 <c r="V2912" s="4">
        <v>42269</v>
      </c>
      <c r="W2912">
        <v>3240</v>
      </c>
      <c r="X2912">
        <v>3.776564</v>
      </c>
    </row>
    <row r="2913" spans="18:24" x14ac:dyDescent="0.25">
      <c r="R2913" s="4">
        <v>42677</v>
      </c>
      <c r="S2913">
        <v>180</v>
      </c>
      <c r="T2913">
        <v>5.5616180000000001E-2</v>
      </c>
      <c r="V2913" s="4">
        <v>42269</v>
      </c>
      <c r="W2913">
        <v>3600</v>
      </c>
      <c r="X2913">
        <v>3.767633</v>
      </c>
    </row>
    <row r="2914" spans="18:24" x14ac:dyDescent="0.25">
      <c r="R2914" s="4">
        <v>42675</v>
      </c>
      <c r="S2914">
        <v>180</v>
      </c>
      <c r="T2914">
        <v>5.5725070000000002E-2</v>
      </c>
      <c r="V2914" s="4">
        <v>42270</v>
      </c>
      <c r="W2914">
        <v>1</v>
      </c>
      <c r="X2914">
        <v>3.8569179999999998</v>
      </c>
    </row>
    <row r="2915" spans="18:24" x14ac:dyDescent="0.25">
      <c r="R2915" s="4">
        <v>42674</v>
      </c>
      <c r="S2915">
        <v>180</v>
      </c>
      <c r="T2915">
        <v>5.47121E-2</v>
      </c>
      <c r="V2915" s="4">
        <v>42270</v>
      </c>
      <c r="W2915">
        <v>7</v>
      </c>
      <c r="X2915">
        <v>3.8567689999999999</v>
      </c>
    </row>
    <row r="2916" spans="18:24" x14ac:dyDescent="0.25">
      <c r="R2916" s="4">
        <v>42671</v>
      </c>
      <c r="S2916">
        <v>180</v>
      </c>
      <c r="T2916">
        <v>5.4565889999999999E-2</v>
      </c>
      <c r="V2916" s="4">
        <v>42270</v>
      </c>
      <c r="W2916">
        <v>30</v>
      </c>
      <c r="X2916">
        <v>3.8561990000000002</v>
      </c>
    </row>
    <row r="2917" spans="18:24" x14ac:dyDescent="0.25">
      <c r="R2917" s="4">
        <v>42670</v>
      </c>
      <c r="S2917">
        <v>180</v>
      </c>
      <c r="T2917">
        <v>5.4151749999999998E-2</v>
      </c>
      <c r="V2917" s="4">
        <v>42270</v>
      </c>
      <c r="W2917">
        <v>90</v>
      </c>
      <c r="X2917">
        <v>3.8547099999999999</v>
      </c>
    </row>
    <row r="2918" spans="18:24" x14ac:dyDescent="0.25">
      <c r="R2918" s="4">
        <v>42669</v>
      </c>
      <c r="S2918">
        <v>180</v>
      </c>
      <c r="T2918">
        <v>5.3904230000000004E-2</v>
      </c>
      <c r="V2918" s="4">
        <v>42270</v>
      </c>
      <c r="W2918">
        <v>180</v>
      </c>
      <c r="X2918">
        <v>3.8524780000000001</v>
      </c>
    </row>
    <row r="2919" spans="18:24" x14ac:dyDescent="0.25">
      <c r="R2919" s="4">
        <v>42668</v>
      </c>
      <c r="S2919">
        <v>180</v>
      </c>
      <c r="T2919">
        <v>5.3954660000000002E-2</v>
      </c>
      <c r="V2919" s="4">
        <v>42270</v>
      </c>
      <c r="W2919">
        <v>270</v>
      </c>
      <c r="X2919">
        <v>3.8502450000000001</v>
      </c>
    </row>
    <row r="2920" spans="18:24" x14ac:dyDescent="0.25">
      <c r="R2920" s="4">
        <v>42667</v>
      </c>
      <c r="S2920">
        <v>180</v>
      </c>
      <c r="T2920">
        <v>5.4049560000000003E-2</v>
      </c>
      <c r="V2920" s="4">
        <v>42270</v>
      </c>
      <c r="W2920">
        <v>360</v>
      </c>
      <c r="X2920">
        <v>3.8480120000000002</v>
      </c>
    </row>
    <row r="2921" spans="18:24" x14ac:dyDescent="0.25">
      <c r="R2921" s="4">
        <v>42664</v>
      </c>
      <c r="S2921">
        <v>180</v>
      </c>
      <c r="T2921">
        <v>5.3948690000000001E-2</v>
      </c>
      <c r="V2921" s="4">
        <v>42270</v>
      </c>
      <c r="W2921">
        <v>720</v>
      </c>
      <c r="X2921">
        <v>3.8390810000000002</v>
      </c>
    </row>
    <row r="2922" spans="18:24" x14ac:dyDescent="0.25">
      <c r="R2922" s="4">
        <v>42663</v>
      </c>
      <c r="S2922">
        <v>180</v>
      </c>
      <c r="T2922">
        <v>5.3415450000000003E-2</v>
      </c>
      <c r="V2922" s="4">
        <v>42270</v>
      </c>
      <c r="W2922">
        <v>1080</v>
      </c>
      <c r="X2922">
        <v>3.8301500000000002</v>
      </c>
    </row>
    <row r="2923" spans="18:24" x14ac:dyDescent="0.25">
      <c r="R2923" s="4">
        <v>42662</v>
      </c>
      <c r="S2923">
        <v>180</v>
      </c>
      <c r="T2923">
        <v>5.3223469999999995E-2</v>
      </c>
      <c r="V2923" s="4">
        <v>42270</v>
      </c>
      <c r="W2923">
        <v>1440</v>
      </c>
      <c r="X2923">
        <v>3.8212190000000001</v>
      </c>
    </row>
    <row r="2924" spans="18:24" x14ac:dyDescent="0.25">
      <c r="R2924" s="4">
        <v>42661</v>
      </c>
      <c r="S2924">
        <v>180</v>
      </c>
      <c r="T2924">
        <v>5.3018660000000002E-2</v>
      </c>
      <c r="V2924" s="4">
        <v>42270</v>
      </c>
      <c r="W2924">
        <v>1800</v>
      </c>
      <c r="X2924">
        <v>3.8122880000000001</v>
      </c>
    </row>
    <row r="2925" spans="18:24" x14ac:dyDescent="0.25">
      <c r="R2925" s="4">
        <v>42660</v>
      </c>
      <c r="S2925">
        <v>180</v>
      </c>
      <c r="T2925">
        <v>5.3111949999999998E-2</v>
      </c>
      <c r="V2925" s="4">
        <v>42270</v>
      </c>
      <c r="W2925">
        <v>2160</v>
      </c>
      <c r="X2925">
        <v>3.8033570000000001</v>
      </c>
    </row>
    <row r="2926" spans="18:24" x14ac:dyDescent="0.25">
      <c r="R2926" s="4">
        <v>42657</v>
      </c>
      <c r="S2926">
        <v>180</v>
      </c>
      <c r="T2926">
        <v>5.3020850000000001E-2</v>
      </c>
      <c r="V2926" s="4">
        <v>42270</v>
      </c>
      <c r="W2926">
        <v>2520</v>
      </c>
      <c r="X2926">
        <v>3.7944260000000001</v>
      </c>
    </row>
    <row r="2927" spans="18:24" x14ac:dyDescent="0.25">
      <c r="R2927" s="4">
        <v>42656</v>
      </c>
      <c r="S2927">
        <v>180</v>
      </c>
      <c r="T2927">
        <v>5.2903789999999999E-2</v>
      </c>
      <c r="V2927" s="4">
        <v>42270</v>
      </c>
      <c r="W2927">
        <v>2880</v>
      </c>
      <c r="X2927">
        <v>3.7854950000000001</v>
      </c>
    </row>
    <row r="2928" spans="18:24" x14ac:dyDescent="0.25">
      <c r="R2928" s="4">
        <v>42655</v>
      </c>
      <c r="S2928">
        <v>180</v>
      </c>
      <c r="T2928">
        <v>5.3013700000000004E-2</v>
      </c>
      <c r="V2928" s="4">
        <v>42270</v>
      </c>
      <c r="W2928">
        <v>3240</v>
      </c>
      <c r="X2928">
        <v>3.776564</v>
      </c>
    </row>
    <row r="2929" spans="18:24" x14ac:dyDescent="0.25">
      <c r="R2929" s="4">
        <v>42654</v>
      </c>
      <c r="S2929">
        <v>180</v>
      </c>
      <c r="T2929">
        <v>5.3073180000000005E-2</v>
      </c>
      <c r="V2929" s="4">
        <v>42270</v>
      </c>
      <c r="W2929">
        <v>3600</v>
      </c>
      <c r="X2929">
        <v>3.767633</v>
      </c>
    </row>
    <row r="2930" spans="18:24" x14ac:dyDescent="0.25">
      <c r="R2930" s="4">
        <v>42653</v>
      </c>
      <c r="S2930">
        <v>180</v>
      </c>
      <c r="T2930">
        <v>5.3375510000000001E-2</v>
      </c>
      <c r="V2930" s="4">
        <v>42271</v>
      </c>
      <c r="W2930">
        <v>1</v>
      </c>
      <c r="X2930">
        <v>3.8569179999999998</v>
      </c>
    </row>
    <row r="2931" spans="18:24" x14ac:dyDescent="0.25">
      <c r="R2931" s="4">
        <v>42650</v>
      </c>
      <c r="S2931">
        <v>180</v>
      </c>
      <c r="T2931">
        <v>5.3762679999999993E-2</v>
      </c>
      <c r="V2931" s="4">
        <v>42271</v>
      </c>
      <c r="W2931">
        <v>7</v>
      </c>
      <c r="X2931">
        <v>3.8567689999999999</v>
      </c>
    </row>
    <row r="2932" spans="18:24" x14ac:dyDescent="0.25">
      <c r="R2932" s="4">
        <v>42649</v>
      </c>
      <c r="S2932">
        <v>180</v>
      </c>
      <c r="T2932">
        <v>5.3556999999999994E-2</v>
      </c>
      <c r="V2932" s="4">
        <v>42271</v>
      </c>
      <c r="W2932">
        <v>30</v>
      </c>
      <c r="X2932">
        <v>3.8561990000000002</v>
      </c>
    </row>
    <row r="2933" spans="18:24" x14ac:dyDescent="0.25">
      <c r="R2933" s="4">
        <v>42648</v>
      </c>
      <c r="S2933">
        <v>180</v>
      </c>
      <c r="T2933">
        <v>5.3754080000000003E-2</v>
      </c>
      <c r="V2933" s="4">
        <v>42271</v>
      </c>
      <c r="W2933">
        <v>90</v>
      </c>
      <c r="X2933">
        <v>3.8547099999999999</v>
      </c>
    </row>
    <row r="2934" spans="18:24" x14ac:dyDescent="0.25">
      <c r="R2934" s="4">
        <v>42647</v>
      </c>
      <c r="S2934">
        <v>180</v>
      </c>
      <c r="T2934">
        <v>5.376997E-2</v>
      </c>
      <c r="V2934" s="4">
        <v>42271</v>
      </c>
      <c r="W2934">
        <v>180</v>
      </c>
      <c r="X2934">
        <v>3.8524780000000001</v>
      </c>
    </row>
    <row r="2935" spans="18:24" x14ac:dyDescent="0.25">
      <c r="R2935" s="4">
        <v>42646</v>
      </c>
      <c r="S2935">
        <v>180</v>
      </c>
      <c r="T2935">
        <v>5.4032940000000002E-2</v>
      </c>
      <c r="V2935" s="4">
        <v>42271</v>
      </c>
      <c r="W2935">
        <v>270</v>
      </c>
      <c r="X2935">
        <v>3.8502450000000001</v>
      </c>
    </row>
    <row r="2936" spans="18:24" x14ac:dyDescent="0.25">
      <c r="R2936" s="4">
        <v>42643</v>
      </c>
      <c r="S2936">
        <v>180</v>
      </c>
      <c r="T2936">
        <v>5.4099269999999998E-2</v>
      </c>
      <c r="V2936" s="4">
        <v>42271</v>
      </c>
      <c r="W2936">
        <v>360</v>
      </c>
      <c r="X2936">
        <v>3.8480120000000002</v>
      </c>
    </row>
    <row r="2937" spans="18:24" x14ac:dyDescent="0.25">
      <c r="R2937" s="4">
        <v>42642</v>
      </c>
      <c r="S2937">
        <v>180</v>
      </c>
      <c r="T2937">
        <v>5.3023179999999996E-2</v>
      </c>
      <c r="V2937" s="4">
        <v>42271</v>
      </c>
      <c r="W2937">
        <v>720</v>
      </c>
      <c r="X2937">
        <v>3.8390810000000002</v>
      </c>
    </row>
    <row r="2938" spans="18:24" x14ac:dyDescent="0.25">
      <c r="R2938" s="4">
        <v>42641</v>
      </c>
      <c r="S2938">
        <v>180</v>
      </c>
      <c r="T2938">
        <v>5.1684840000000003E-2</v>
      </c>
      <c r="V2938" s="4">
        <v>42271</v>
      </c>
      <c r="W2938">
        <v>1080</v>
      </c>
      <c r="X2938">
        <v>3.8301500000000002</v>
      </c>
    </row>
    <row r="2939" spans="18:24" x14ac:dyDescent="0.25">
      <c r="R2939" s="4">
        <v>42640</v>
      </c>
      <c r="S2939">
        <v>180</v>
      </c>
      <c r="T2939">
        <v>5.1651019999999999E-2</v>
      </c>
      <c r="V2939" s="4">
        <v>42271</v>
      </c>
      <c r="W2939">
        <v>1440</v>
      </c>
      <c r="X2939">
        <v>3.8212190000000001</v>
      </c>
    </row>
    <row r="2940" spans="18:24" x14ac:dyDescent="0.25">
      <c r="R2940" s="4">
        <v>42639</v>
      </c>
      <c r="S2940">
        <v>180</v>
      </c>
      <c r="T2940">
        <v>5.2579300000000002E-2</v>
      </c>
      <c r="V2940" s="4">
        <v>42271</v>
      </c>
      <c r="W2940">
        <v>1800</v>
      </c>
      <c r="X2940">
        <v>3.8122880000000001</v>
      </c>
    </row>
    <row r="2941" spans="18:24" x14ac:dyDescent="0.25">
      <c r="R2941" s="4">
        <v>42636</v>
      </c>
      <c r="S2941">
        <v>180</v>
      </c>
      <c r="T2941">
        <v>5.2369100000000002E-2</v>
      </c>
      <c r="V2941" s="4">
        <v>42271</v>
      </c>
      <c r="W2941">
        <v>2160</v>
      </c>
      <c r="X2941">
        <v>3.8033570000000001</v>
      </c>
    </row>
    <row r="2942" spans="18:24" x14ac:dyDescent="0.25">
      <c r="R2942" s="4">
        <v>42635</v>
      </c>
      <c r="S2942">
        <v>180</v>
      </c>
      <c r="T2942">
        <v>5.1332219999999998E-2</v>
      </c>
      <c r="V2942" s="4">
        <v>42271</v>
      </c>
      <c r="W2942">
        <v>2520</v>
      </c>
      <c r="X2942">
        <v>3.7944260000000001</v>
      </c>
    </row>
    <row r="2943" spans="18:24" x14ac:dyDescent="0.25">
      <c r="R2943" s="4">
        <v>42634</v>
      </c>
      <c r="S2943">
        <v>180</v>
      </c>
      <c r="T2943">
        <v>5.1038920000000002E-2</v>
      </c>
      <c r="V2943" s="4">
        <v>42271</v>
      </c>
      <c r="W2943">
        <v>2880</v>
      </c>
      <c r="X2943">
        <v>3.7854950000000001</v>
      </c>
    </row>
    <row r="2944" spans="18:24" x14ac:dyDescent="0.25">
      <c r="R2944" s="4">
        <v>42633</v>
      </c>
      <c r="S2944">
        <v>180</v>
      </c>
      <c r="T2944">
        <v>5.1118370000000003E-2</v>
      </c>
      <c r="V2944" s="4">
        <v>42271</v>
      </c>
      <c r="W2944">
        <v>3240</v>
      </c>
      <c r="X2944">
        <v>3.776564</v>
      </c>
    </row>
    <row r="2945" spans="18:24" x14ac:dyDescent="0.25">
      <c r="R2945" s="4">
        <v>42632</v>
      </c>
      <c r="S2945">
        <v>180</v>
      </c>
      <c r="T2945">
        <v>5.0280899999999996E-2</v>
      </c>
      <c r="V2945" s="4">
        <v>42271</v>
      </c>
      <c r="W2945">
        <v>3600</v>
      </c>
      <c r="X2945">
        <v>3.767633</v>
      </c>
    </row>
    <row r="2946" spans="18:24" x14ac:dyDescent="0.25">
      <c r="R2946" s="4">
        <v>42628</v>
      </c>
      <c r="S2946">
        <v>180</v>
      </c>
      <c r="T2946">
        <v>4.928805E-2</v>
      </c>
      <c r="V2946" s="4">
        <v>42272</v>
      </c>
      <c r="W2946">
        <v>1</v>
      </c>
      <c r="X2946">
        <v>3.8569179999999998</v>
      </c>
    </row>
    <row r="2947" spans="18:24" x14ac:dyDescent="0.25">
      <c r="R2947" s="4">
        <v>42627</v>
      </c>
      <c r="S2947">
        <v>180</v>
      </c>
      <c r="T2947">
        <v>4.8879300000000001E-2</v>
      </c>
      <c r="V2947" s="4">
        <v>42272</v>
      </c>
      <c r="W2947">
        <v>7</v>
      </c>
      <c r="X2947">
        <v>3.8567689999999999</v>
      </c>
    </row>
    <row r="2948" spans="18:24" x14ac:dyDescent="0.25">
      <c r="R2948" s="4">
        <v>42626</v>
      </c>
      <c r="S2948">
        <v>180</v>
      </c>
      <c r="T2948">
        <v>4.8717199999999995E-2</v>
      </c>
      <c r="V2948" s="4">
        <v>42272</v>
      </c>
      <c r="W2948">
        <v>30</v>
      </c>
      <c r="X2948">
        <v>3.8561990000000002</v>
      </c>
    </row>
    <row r="2949" spans="18:24" x14ac:dyDescent="0.25">
      <c r="R2949" s="4">
        <v>42625</v>
      </c>
      <c r="S2949">
        <v>180</v>
      </c>
      <c r="T2949">
        <v>4.8353640000000003E-2</v>
      </c>
      <c r="V2949" s="4">
        <v>42272</v>
      </c>
      <c r="W2949">
        <v>90</v>
      </c>
      <c r="X2949">
        <v>3.8547099999999999</v>
      </c>
    </row>
    <row r="2950" spans="18:24" x14ac:dyDescent="0.25">
      <c r="R2950" s="4">
        <v>42622</v>
      </c>
      <c r="S2950">
        <v>180</v>
      </c>
      <c r="T2950">
        <v>4.8368950000000001E-2</v>
      </c>
      <c r="V2950" s="4">
        <v>42272</v>
      </c>
      <c r="W2950">
        <v>180</v>
      </c>
      <c r="X2950">
        <v>3.8524780000000001</v>
      </c>
    </row>
    <row r="2951" spans="18:24" x14ac:dyDescent="0.25">
      <c r="R2951" s="4">
        <v>42621</v>
      </c>
      <c r="S2951">
        <v>180</v>
      </c>
      <c r="T2951">
        <v>4.794752E-2</v>
      </c>
      <c r="V2951" s="4">
        <v>42272</v>
      </c>
      <c r="W2951">
        <v>270</v>
      </c>
      <c r="X2951">
        <v>3.8502450000000001</v>
      </c>
    </row>
    <row r="2952" spans="18:24" x14ac:dyDescent="0.25">
      <c r="R2952" s="4">
        <v>42620</v>
      </c>
      <c r="S2952">
        <v>180</v>
      </c>
      <c r="T2952">
        <v>4.764227E-2</v>
      </c>
      <c r="V2952" s="4">
        <v>42272</v>
      </c>
      <c r="W2952">
        <v>360</v>
      </c>
      <c r="X2952">
        <v>3.8480120000000002</v>
      </c>
    </row>
    <row r="2953" spans="18:24" x14ac:dyDescent="0.25">
      <c r="R2953" s="4">
        <v>42619</v>
      </c>
      <c r="S2953">
        <v>180</v>
      </c>
      <c r="T2953">
        <v>4.7646210000000001E-2</v>
      </c>
      <c r="V2953" s="4">
        <v>42272</v>
      </c>
      <c r="W2953">
        <v>720</v>
      </c>
      <c r="X2953">
        <v>3.8390810000000002</v>
      </c>
    </row>
    <row r="2954" spans="18:24" x14ac:dyDescent="0.25">
      <c r="R2954" s="4">
        <v>42618</v>
      </c>
      <c r="S2954">
        <v>180</v>
      </c>
      <c r="T2954">
        <v>4.8165159999999999E-2</v>
      </c>
      <c r="V2954" s="4">
        <v>42272</v>
      </c>
      <c r="W2954">
        <v>1080</v>
      </c>
      <c r="X2954">
        <v>3.8301500000000002</v>
      </c>
    </row>
    <row r="2955" spans="18:24" x14ac:dyDescent="0.25">
      <c r="R2955" s="4">
        <v>42615</v>
      </c>
      <c r="S2955">
        <v>180</v>
      </c>
      <c r="T2955">
        <v>4.8165159999999999E-2</v>
      </c>
      <c r="V2955" s="4">
        <v>42272</v>
      </c>
      <c r="W2955">
        <v>1440</v>
      </c>
      <c r="X2955">
        <v>3.8212190000000001</v>
      </c>
    </row>
    <row r="2956" spans="18:24" x14ac:dyDescent="0.25">
      <c r="R2956" s="4">
        <v>42614</v>
      </c>
      <c r="S2956">
        <v>180</v>
      </c>
      <c r="T2956">
        <v>4.8192570000000004E-2</v>
      </c>
      <c r="V2956" s="4">
        <v>42272</v>
      </c>
      <c r="W2956">
        <v>1800</v>
      </c>
      <c r="X2956">
        <v>3.8122880000000001</v>
      </c>
    </row>
    <row r="2957" spans="18:24" x14ac:dyDescent="0.25">
      <c r="R2957" s="4">
        <v>42613</v>
      </c>
      <c r="S2957">
        <v>180</v>
      </c>
      <c r="T2957">
        <v>4.8385860000000003E-2</v>
      </c>
      <c r="V2957" s="4">
        <v>42272</v>
      </c>
      <c r="W2957">
        <v>2160</v>
      </c>
      <c r="X2957">
        <v>3.8033570000000001</v>
      </c>
    </row>
    <row r="2958" spans="18:24" x14ac:dyDescent="0.25">
      <c r="R2958" s="4">
        <v>42612</v>
      </c>
      <c r="S2958">
        <v>180</v>
      </c>
      <c r="T2958">
        <v>4.8196500000000003E-2</v>
      </c>
      <c r="V2958" s="4">
        <v>42272</v>
      </c>
      <c r="W2958">
        <v>2520</v>
      </c>
      <c r="X2958">
        <v>3.7944260000000001</v>
      </c>
    </row>
    <row r="2959" spans="18:24" x14ac:dyDescent="0.25">
      <c r="R2959" s="4">
        <v>42611</v>
      </c>
      <c r="S2959">
        <v>180</v>
      </c>
      <c r="T2959">
        <v>4.8037029999999994E-2</v>
      </c>
      <c r="V2959" s="4">
        <v>42272</v>
      </c>
      <c r="W2959">
        <v>2880</v>
      </c>
      <c r="X2959">
        <v>3.7854950000000001</v>
      </c>
    </row>
    <row r="2960" spans="18:24" x14ac:dyDescent="0.25">
      <c r="R2960" s="4">
        <v>42608</v>
      </c>
      <c r="S2960">
        <v>180</v>
      </c>
      <c r="T2960">
        <v>4.8093000000000004E-2</v>
      </c>
      <c r="V2960" s="4">
        <v>42272</v>
      </c>
      <c r="W2960">
        <v>3240</v>
      </c>
      <c r="X2960">
        <v>3.776564</v>
      </c>
    </row>
    <row r="2961" spans="18:24" x14ac:dyDescent="0.25">
      <c r="R2961" s="4">
        <v>42607</v>
      </c>
      <c r="S2961">
        <v>180</v>
      </c>
      <c r="T2961">
        <v>4.7817640000000002E-2</v>
      </c>
      <c r="V2961" s="4">
        <v>42272</v>
      </c>
      <c r="W2961">
        <v>3600</v>
      </c>
      <c r="X2961">
        <v>3.767633</v>
      </c>
    </row>
    <row r="2962" spans="18:24" x14ac:dyDescent="0.25">
      <c r="R2962" s="4">
        <v>42606</v>
      </c>
      <c r="S2962">
        <v>180</v>
      </c>
      <c r="T2962">
        <v>4.7614580000000004E-2</v>
      </c>
      <c r="V2962" s="4">
        <v>42275</v>
      </c>
      <c r="W2962">
        <v>1</v>
      </c>
      <c r="X2962">
        <v>3.8569179999999998</v>
      </c>
    </row>
    <row r="2963" spans="18:24" x14ac:dyDescent="0.25">
      <c r="R2963" s="4">
        <v>42605</v>
      </c>
      <c r="S2963">
        <v>180</v>
      </c>
      <c r="T2963">
        <v>4.8081490000000005E-2</v>
      </c>
      <c r="V2963" s="4">
        <v>42275</v>
      </c>
      <c r="W2963">
        <v>7</v>
      </c>
      <c r="X2963">
        <v>3.8567689999999999</v>
      </c>
    </row>
    <row r="2964" spans="18:24" x14ac:dyDescent="0.25">
      <c r="R2964" s="4">
        <v>42604</v>
      </c>
      <c r="S2964">
        <v>180</v>
      </c>
      <c r="T2964">
        <v>4.776122E-2</v>
      </c>
      <c r="V2964" s="4">
        <v>42275</v>
      </c>
      <c r="W2964">
        <v>30</v>
      </c>
      <c r="X2964">
        <v>3.8561990000000002</v>
      </c>
    </row>
    <row r="2965" spans="18:24" x14ac:dyDescent="0.25">
      <c r="R2965" s="4">
        <v>42601</v>
      </c>
      <c r="S2965">
        <v>180</v>
      </c>
      <c r="T2965">
        <v>4.7853640000000003E-2</v>
      </c>
      <c r="V2965" s="4">
        <v>42275</v>
      </c>
      <c r="W2965">
        <v>90</v>
      </c>
      <c r="X2965">
        <v>3.8547099999999999</v>
      </c>
    </row>
    <row r="2966" spans="18:24" x14ac:dyDescent="0.25">
      <c r="R2966" s="4">
        <v>42600</v>
      </c>
      <c r="S2966">
        <v>180</v>
      </c>
      <c r="T2966">
        <v>4.7706999999999999E-2</v>
      </c>
      <c r="V2966" s="4">
        <v>42275</v>
      </c>
      <c r="W2966">
        <v>180</v>
      </c>
      <c r="X2966">
        <v>3.8524780000000001</v>
      </c>
    </row>
    <row r="2967" spans="18:24" x14ac:dyDescent="0.25">
      <c r="R2967" s="4">
        <v>42599</v>
      </c>
      <c r="S2967">
        <v>180</v>
      </c>
      <c r="T2967">
        <v>4.7909179999999996E-2</v>
      </c>
      <c r="V2967" s="4">
        <v>42275</v>
      </c>
      <c r="W2967">
        <v>270</v>
      </c>
      <c r="X2967">
        <v>3.8502450000000001</v>
      </c>
    </row>
    <row r="2968" spans="18:24" x14ac:dyDescent="0.25">
      <c r="R2968" s="4">
        <v>42598</v>
      </c>
      <c r="S2968">
        <v>180</v>
      </c>
      <c r="T2968">
        <v>4.8048979999999998E-2</v>
      </c>
      <c r="V2968" s="4">
        <v>42275</v>
      </c>
      <c r="W2968">
        <v>360</v>
      </c>
      <c r="X2968">
        <v>3.8480120000000002</v>
      </c>
    </row>
    <row r="2969" spans="18:24" x14ac:dyDescent="0.25">
      <c r="R2969" s="4">
        <v>42597</v>
      </c>
      <c r="S2969">
        <v>180</v>
      </c>
      <c r="T2969">
        <v>4.7797669999999993E-2</v>
      </c>
      <c r="V2969" s="4">
        <v>42275</v>
      </c>
      <c r="W2969">
        <v>720</v>
      </c>
      <c r="X2969">
        <v>3.8390810000000002</v>
      </c>
    </row>
    <row r="2970" spans="18:24" x14ac:dyDescent="0.25">
      <c r="R2970" s="4">
        <v>42594</v>
      </c>
      <c r="S2970">
        <v>180</v>
      </c>
      <c r="T2970">
        <v>4.7874199999999999E-2</v>
      </c>
      <c r="V2970" s="4">
        <v>42275</v>
      </c>
      <c r="W2970">
        <v>1080</v>
      </c>
      <c r="X2970">
        <v>3.8301500000000002</v>
      </c>
    </row>
    <row r="2971" spans="18:24" x14ac:dyDescent="0.25">
      <c r="R2971" s="4">
        <v>42593</v>
      </c>
      <c r="S2971">
        <v>180</v>
      </c>
      <c r="T2971">
        <v>4.8425360000000001E-2</v>
      </c>
      <c r="V2971" s="4">
        <v>42275</v>
      </c>
      <c r="W2971">
        <v>1440</v>
      </c>
      <c r="X2971">
        <v>3.8212190000000001</v>
      </c>
    </row>
    <row r="2972" spans="18:24" x14ac:dyDescent="0.25">
      <c r="R2972" s="4">
        <v>42592</v>
      </c>
      <c r="S2972">
        <v>180</v>
      </c>
      <c r="T2972">
        <v>4.9037319999999995E-2</v>
      </c>
      <c r="V2972" s="4">
        <v>42275</v>
      </c>
      <c r="W2972">
        <v>1800</v>
      </c>
      <c r="X2972">
        <v>3.8122880000000001</v>
      </c>
    </row>
    <row r="2973" spans="18:24" x14ac:dyDescent="0.25">
      <c r="R2973" s="4">
        <v>42591</v>
      </c>
      <c r="S2973">
        <v>180</v>
      </c>
      <c r="T2973">
        <v>4.9103209999999994E-2</v>
      </c>
      <c r="V2973" s="4">
        <v>42275</v>
      </c>
      <c r="W2973">
        <v>2160</v>
      </c>
      <c r="X2973">
        <v>3.8033570000000001</v>
      </c>
    </row>
    <row r="2974" spans="18:24" x14ac:dyDescent="0.25">
      <c r="R2974" s="4">
        <v>42590</v>
      </c>
      <c r="S2974">
        <v>180</v>
      </c>
      <c r="T2974">
        <v>4.9525220000000002E-2</v>
      </c>
      <c r="V2974" s="4">
        <v>42275</v>
      </c>
      <c r="W2974">
        <v>2520</v>
      </c>
      <c r="X2974">
        <v>3.7944260000000001</v>
      </c>
    </row>
    <row r="2975" spans="18:24" x14ac:dyDescent="0.25">
      <c r="R2975" s="4">
        <v>42587</v>
      </c>
      <c r="S2975">
        <v>180</v>
      </c>
      <c r="T2975">
        <v>4.9744460000000004E-2</v>
      </c>
      <c r="V2975" s="4">
        <v>42275</v>
      </c>
      <c r="W2975">
        <v>2880</v>
      </c>
      <c r="X2975">
        <v>3.7854950000000001</v>
      </c>
    </row>
    <row r="2976" spans="18:24" x14ac:dyDescent="0.25">
      <c r="R2976" s="4">
        <v>42586</v>
      </c>
      <c r="S2976">
        <v>180</v>
      </c>
      <c r="T2976">
        <v>4.9665600000000004E-2</v>
      </c>
      <c r="V2976" s="4">
        <v>42275</v>
      </c>
      <c r="W2976">
        <v>3240</v>
      </c>
      <c r="X2976">
        <v>3.776564</v>
      </c>
    </row>
    <row r="2977" spans="18:24" x14ac:dyDescent="0.25">
      <c r="R2977" s="4">
        <v>42585</v>
      </c>
      <c r="S2977">
        <v>180</v>
      </c>
      <c r="T2977">
        <v>4.9767640000000002E-2</v>
      </c>
      <c r="V2977" s="4">
        <v>42275</v>
      </c>
      <c r="W2977">
        <v>3600</v>
      </c>
      <c r="X2977">
        <v>3.767633</v>
      </c>
    </row>
    <row r="2978" spans="18:24" x14ac:dyDescent="0.25">
      <c r="R2978" s="4">
        <v>42584</v>
      </c>
      <c r="S2978">
        <v>180</v>
      </c>
      <c r="T2978">
        <v>4.9565890000000001E-2</v>
      </c>
      <c r="V2978" s="4">
        <v>42276</v>
      </c>
      <c r="W2978">
        <v>1</v>
      </c>
      <c r="X2978">
        <v>3.8569179999999998</v>
      </c>
    </row>
    <row r="2979" spans="18:24" x14ac:dyDescent="0.25">
      <c r="R2979" s="4">
        <v>42583</v>
      </c>
      <c r="S2979">
        <v>180</v>
      </c>
      <c r="T2979">
        <v>4.9531780000000004E-2</v>
      </c>
      <c r="V2979" s="4">
        <v>42276</v>
      </c>
      <c r="W2979">
        <v>7</v>
      </c>
      <c r="X2979">
        <v>3.8567689999999999</v>
      </c>
    </row>
    <row r="2980" spans="18:24" x14ac:dyDescent="0.25">
      <c r="R2980" s="4">
        <v>42580</v>
      </c>
      <c r="S2980">
        <v>180</v>
      </c>
      <c r="T2980">
        <v>4.9766029999999996E-2</v>
      </c>
      <c r="V2980" s="4">
        <v>42276</v>
      </c>
      <c r="W2980">
        <v>30</v>
      </c>
      <c r="X2980">
        <v>3.8561990000000002</v>
      </c>
    </row>
    <row r="2981" spans="18:24" x14ac:dyDescent="0.25">
      <c r="R2981" s="4">
        <v>42579</v>
      </c>
      <c r="S2981">
        <v>180</v>
      </c>
      <c r="T2981">
        <v>4.9915890000000004E-2</v>
      </c>
      <c r="V2981" s="4">
        <v>42276</v>
      </c>
      <c r="W2981">
        <v>90</v>
      </c>
      <c r="X2981">
        <v>3.8547099999999999</v>
      </c>
    </row>
    <row r="2982" spans="18:24" x14ac:dyDescent="0.25">
      <c r="R2982" s="4">
        <v>42578</v>
      </c>
      <c r="S2982">
        <v>180</v>
      </c>
      <c r="T2982">
        <v>4.9851310000000003E-2</v>
      </c>
      <c r="V2982" s="4">
        <v>42276</v>
      </c>
      <c r="W2982">
        <v>180</v>
      </c>
      <c r="X2982">
        <v>3.8524780000000001</v>
      </c>
    </row>
    <row r="2983" spans="18:24" x14ac:dyDescent="0.25">
      <c r="R2983" s="4">
        <v>42577</v>
      </c>
      <c r="S2983">
        <v>180</v>
      </c>
      <c r="T2983">
        <v>4.9662390000000001E-2</v>
      </c>
      <c r="V2983" s="4">
        <v>42276</v>
      </c>
      <c r="W2983">
        <v>270</v>
      </c>
      <c r="X2983">
        <v>3.8502450000000001</v>
      </c>
    </row>
    <row r="2984" spans="18:24" x14ac:dyDescent="0.25">
      <c r="R2984" s="4">
        <v>42576</v>
      </c>
      <c r="S2984">
        <v>180</v>
      </c>
      <c r="T2984">
        <v>4.9706849999999997E-2</v>
      </c>
      <c r="V2984" s="4">
        <v>42276</v>
      </c>
      <c r="W2984">
        <v>360</v>
      </c>
      <c r="X2984">
        <v>3.8480120000000002</v>
      </c>
    </row>
    <row r="2985" spans="18:24" x14ac:dyDescent="0.25">
      <c r="R2985" s="4">
        <v>42573</v>
      </c>
      <c r="S2985">
        <v>180</v>
      </c>
      <c r="T2985">
        <v>4.9540519999999998E-2</v>
      </c>
      <c r="V2985" s="4">
        <v>42276</v>
      </c>
      <c r="W2985">
        <v>720</v>
      </c>
      <c r="X2985">
        <v>3.8390810000000002</v>
      </c>
    </row>
    <row r="2986" spans="18:24" x14ac:dyDescent="0.25">
      <c r="R2986" s="4">
        <v>42572</v>
      </c>
      <c r="S2986">
        <v>180</v>
      </c>
      <c r="T2986">
        <v>4.95863E-2</v>
      </c>
      <c r="V2986" s="4">
        <v>42276</v>
      </c>
      <c r="W2986">
        <v>1080</v>
      </c>
      <c r="X2986">
        <v>3.8301500000000002</v>
      </c>
    </row>
    <row r="2987" spans="18:24" x14ac:dyDescent="0.25">
      <c r="R2987" s="4">
        <v>42571</v>
      </c>
      <c r="S2987">
        <v>180</v>
      </c>
      <c r="T2987">
        <v>4.9425070000000002E-2</v>
      </c>
      <c r="V2987" s="4">
        <v>42276</v>
      </c>
      <c r="W2987">
        <v>1440</v>
      </c>
      <c r="X2987">
        <v>3.8212190000000001</v>
      </c>
    </row>
    <row r="2988" spans="18:24" x14ac:dyDescent="0.25">
      <c r="R2988" s="4">
        <v>42570</v>
      </c>
      <c r="S2988">
        <v>180</v>
      </c>
      <c r="T2988">
        <v>4.9311369999999993E-2</v>
      </c>
      <c r="V2988" s="4">
        <v>42276</v>
      </c>
      <c r="W2988">
        <v>1800</v>
      </c>
      <c r="X2988">
        <v>3.8122880000000001</v>
      </c>
    </row>
    <row r="2989" spans="18:24" x14ac:dyDescent="0.25">
      <c r="R2989" s="4">
        <v>42569</v>
      </c>
      <c r="S2989">
        <v>180</v>
      </c>
      <c r="T2989">
        <v>4.9687169999999996E-2</v>
      </c>
      <c r="V2989" s="4">
        <v>42276</v>
      </c>
      <c r="W2989">
        <v>2160</v>
      </c>
      <c r="X2989">
        <v>3.8033570000000001</v>
      </c>
    </row>
    <row r="2990" spans="18:24" x14ac:dyDescent="0.25">
      <c r="R2990" s="4">
        <v>42566</v>
      </c>
      <c r="S2990">
        <v>180</v>
      </c>
      <c r="T2990">
        <v>4.9580320000000004E-2</v>
      </c>
      <c r="V2990" s="4">
        <v>42276</v>
      </c>
      <c r="W2990">
        <v>2520</v>
      </c>
      <c r="X2990">
        <v>3.7944260000000001</v>
      </c>
    </row>
    <row r="2991" spans="18:24" x14ac:dyDescent="0.25">
      <c r="R2991" s="4">
        <v>42565</v>
      </c>
      <c r="S2991">
        <v>180</v>
      </c>
      <c r="T2991">
        <v>4.8617639999999997E-2</v>
      </c>
      <c r="V2991" s="4">
        <v>42276</v>
      </c>
      <c r="W2991">
        <v>2880</v>
      </c>
      <c r="X2991">
        <v>3.7854950000000001</v>
      </c>
    </row>
    <row r="2992" spans="18:24" x14ac:dyDescent="0.25">
      <c r="R2992" s="4">
        <v>42564</v>
      </c>
      <c r="S2992">
        <v>180</v>
      </c>
      <c r="T2992">
        <v>4.8742569999999999E-2</v>
      </c>
      <c r="V2992" s="4">
        <v>42276</v>
      </c>
      <c r="W2992">
        <v>3240</v>
      </c>
      <c r="X2992">
        <v>3.776564</v>
      </c>
    </row>
    <row r="2993" spans="18:24" x14ac:dyDescent="0.25">
      <c r="R2993" s="4">
        <v>42563</v>
      </c>
      <c r="S2993">
        <v>180</v>
      </c>
      <c r="T2993">
        <v>4.8611660000000001E-2</v>
      </c>
      <c r="V2993" s="4">
        <v>42276</v>
      </c>
      <c r="W2993">
        <v>3600</v>
      </c>
      <c r="X2993">
        <v>3.767633</v>
      </c>
    </row>
    <row r="2994" spans="18:24" x14ac:dyDescent="0.25">
      <c r="R2994" s="4">
        <v>42562</v>
      </c>
      <c r="S2994">
        <v>180</v>
      </c>
      <c r="T2994">
        <v>4.8768659999999998E-2</v>
      </c>
      <c r="V2994" s="4">
        <v>42277</v>
      </c>
      <c r="W2994">
        <v>1</v>
      </c>
      <c r="X2994">
        <v>3.8569179999999998</v>
      </c>
    </row>
    <row r="2995" spans="18:24" x14ac:dyDescent="0.25">
      <c r="R2995" s="4">
        <v>42559</v>
      </c>
      <c r="S2995">
        <v>180</v>
      </c>
      <c r="T2995">
        <v>4.8698539999999998E-2</v>
      </c>
      <c r="V2995" s="4">
        <v>42277</v>
      </c>
      <c r="W2995">
        <v>7</v>
      </c>
      <c r="X2995">
        <v>3.8567689999999999</v>
      </c>
    </row>
    <row r="2996" spans="18:24" x14ac:dyDescent="0.25">
      <c r="R2996" s="4">
        <v>42558</v>
      </c>
      <c r="S2996">
        <v>180</v>
      </c>
      <c r="T2996">
        <v>4.8865600000000002E-2</v>
      </c>
      <c r="V2996" s="4">
        <v>42277</v>
      </c>
      <c r="W2996">
        <v>30</v>
      </c>
      <c r="X2996">
        <v>3.8561990000000002</v>
      </c>
    </row>
    <row r="2997" spans="18:24" x14ac:dyDescent="0.25">
      <c r="R2997" s="4">
        <v>42557</v>
      </c>
      <c r="S2997">
        <v>180</v>
      </c>
      <c r="T2997">
        <v>4.8697229999999994E-2</v>
      </c>
      <c r="V2997" s="4">
        <v>42277</v>
      </c>
      <c r="W2997">
        <v>90</v>
      </c>
      <c r="X2997">
        <v>3.8547099999999999</v>
      </c>
    </row>
    <row r="2998" spans="18:24" x14ac:dyDescent="0.25">
      <c r="R2998" s="4">
        <v>42556</v>
      </c>
      <c r="S2998">
        <v>180</v>
      </c>
      <c r="T2998">
        <v>4.7900150000000002E-2</v>
      </c>
      <c r="V2998" s="4">
        <v>42277</v>
      </c>
      <c r="W2998">
        <v>180</v>
      </c>
      <c r="X2998">
        <v>3.8524780000000001</v>
      </c>
    </row>
    <row r="2999" spans="18:24" x14ac:dyDescent="0.25">
      <c r="R2999" s="4">
        <v>42555</v>
      </c>
      <c r="S2999">
        <v>180</v>
      </c>
      <c r="T2999">
        <v>4.7860350000000003E-2</v>
      </c>
      <c r="V2999" s="4">
        <v>42277</v>
      </c>
      <c r="W2999">
        <v>270</v>
      </c>
      <c r="X2999">
        <v>3.8502450000000001</v>
      </c>
    </row>
    <row r="3000" spans="18:24" x14ac:dyDescent="0.25">
      <c r="R3000" s="4">
        <v>42552</v>
      </c>
      <c r="S3000">
        <v>180</v>
      </c>
      <c r="T3000">
        <v>4.7560350000000001E-2</v>
      </c>
      <c r="V3000" s="4">
        <v>42277</v>
      </c>
      <c r="W3000">
        <v>360</v>
      </c>
      <c r="X3000">
        <v>3.8480120000000002</v>
      </c>
    </row>
    <row r="3001" spans="18:24" x14ac:dyDescent="0.25">
      <c r="R3001" s="4">
        <v>42551</v>
      </c>
      <c r="S3001">
        <v>180</v>
      </c>
      <c r="T3001">
        <v>4.6354230000000003E-2</v>
      </c>
      <c r="V3001" s="4">
        <v>42277</v>
      </c>
      <c r="W3001">
        <v>720</v>
      </c>
      <c r="X3001">
        <v>3.8390810000000002</v>
      </c>
    </row>
    <row r="3002" spans="18:24" x14ac:dyDescent="0.25">
      <c r="R3002" s="4">
        <v>42550</v>
      </c>
      <c r="S3002">
        <v>180</v>
      </c>
      <c r="T3002">
        <v>4.4473180000000001E-2</v>
      </c>
      <c r="V3002" s="4">
        <v>42277</v>
      </c>
      <c r="W3002">
        <v>1080</v>
      </c>
      <c r="X3002">
        <v>3.8301500000000002</v>
      </c>
    </row>
    <row r="3003" spans="18:24" x14ac:dyDescent="0.25">
      <c r="R3003" s="4">
        <v>42549</v>
      </c>
      <c r="S3003">
        <v>180</v>
      </c>
      <c r="T3003">
        <v>4.4920700000000001E-2</v>
      </c>
      <c r="V3003" s="4">
        <v>42277</v>
      </c>
      <c r="W3003">
        <v>1440</v>
      </c>
      <c r="X3003">
        <v>3.8212190000000001</v>
      </c>
    </row>
    <row r="3004" spans="18:24" x14ac:dyDescent="0.25">
      <c r="R3004" s="4">
        <v>42548</v>
      </c>
      <c r="S3004">
        <v>180</v>
      </c>
      <c r="T3004">
        <v>4.5244609999999998E-2</v>
      </c>
      <c r="V3004" s="4">
        <v>42277</v>
      </c>
      <c r="W3004">
        <v>1800</v>
      </c>
      <c r="X3004">
        <v>3.8122880000000001</v>
      </c>
    </row>
    <row r="3005" spans="18:24" x14ac:dyDescent="0.25">
      <c r="R3005" s="4">
        <v>42545</v>
      </c>
      <c r="S3005">
        <v>180</v>
      </c>
      <c r="T3005">
        <v>4.5030900000000006E-2</v>
      </c>
      <c r="V3005" s="4">
        <v>42277</v>
      </c>
      <c r="W3005">
        <v>2160</v>
      </c>
      <c r="X3005">
        <v>3.8033570000000001</v>
      </c>
    </row>
    <row r="3006" spans="18:24" x14ac:dyDescent="0.25">
      <c r="R3006" s="4">
        <v>42544</v>
      </c>
      <c r="S3006">
        <v>180</v>
      </c>
      <c r="T3006">
        <v>4.4488630000000001E-2</v>
      </c>
      <c r="V3006" s="4">
        <v>42277</v>
      </c>
      <c r="W3006">
        <v>2520</v>
      </c>
      <c r="X3006">
        <v>3.7944260000000001</v>
      </c>
    </row>
    <row r="3007" spans="18:24" x14ac:dyDescent="0.25">
      <c r="R3007" s="4">
        <v>42543</v>
      </c>
      <c r="S3007">
        <v>180</v>
      </c>
      <c r="T3007">
        <v>4.4804079999999996E-2</v>
      </c>
      <c r="V3007" s="4">
        <v>42277</v>
      </c>
      <c r="W3007">
        <v>2880</v>
      </c>
      <c r="X3007">
        <v>3.7854950000000001</v>
      </c>
    </row>
    <row r="3008" spans="18:24" x14ac:dyDescent="0.25">
      <c r="R3008" s="4">
        <v>42542</v>
      </c>
      <c r="S3008">
        <v>180</v>
      </c>
      <c r="T3008">
        <v>4.4792569999999997E-2</v>
      </c>
      <c r="V3008" s="4">
        <v>42277</v>
      </c>
      <c r="W3008">
        <v>3240</v>
      </c>
      <c r="X3008">
        <v>3.776564</v>
      </c>
    </row>
    <row r="3009" spans="18:24" x14ac:dyDescent="0.25">
      <c r="R3009" s="4">
        <v>42541</v>
      </c>
      <c r="S3009">
        <v>180</v>
      </c>
      <c r="T3009">
        <v>4.4690380000000002E-2</v>
      </c>
      <c r="V3009" s="4">
        <v>42277</v>
      </c>
      <c r="W3009">
        <v>3600</v>
      </c>
      <c r="X3009">
        <v>3.767633</v>
      </c>
    </row>
    <row r="3010" spans="18:24" x14ac:dyDescent="0.25">
      <c r="R3010" s="4">
        <v>42538</v>
      </c>
      <c r="S3010">
        <v>180</v>
      </c>
      <c r="T3010">
        <v>4.4847229999999995E-2</v>
      </c>
      <c r="V3010" s="4">
        <v>42278</v>
      </c>
      <c r="W3010">
        <v>1</v>
      </c>
      <c r="X3010">
        <v>3.8569179999999998</v>
      </c>
    </row>
    <row r="3011" spans="18:24" x14ac:dyDescent="0.25">
      <c r="R3011" s="4">
        <v>42537</v>
      </c>
      <c r="S3011">
        <v>180</v>
      </c>
      <c r="T3011">
        <v>4.4869680000000002E-2</v>
      </c>
      <c r="V3011" s="4">
        <v>42278</v>
      </c>
      <c r="W3011">
        <v>7</v>
      </c>
      <c r="X3011">
        <v>3.8567689999999999</v>
      </c>
    </row>
    <row r="3012" spans="18:24" x14ac:dyDescent="0.25">
      <c r="R3012" s="4">
        <v>42536</v>
      </c>
      <c r="S3012">
        <v>180</v>
      </c>
      <c r="T3012">
        <v>4.4761220000000004E-2</v>
      </c>
      <c r="V3012" s="4">
        <v>42278</v>
      </c>
      <c r="W3012">
        <v>30</v>
      </c>
      <c r="X3012">
        <v>3.8561990000000002</v>
      </c>
    </row>
    <row r="3013" spans="18:24" x14ac:dyDescent="0.25">
      <c r="R3013" s="4">
        <v>42535</v>
      </c>
      <c r="S3013">
        <v>180</v>
      </c>
      <c r="T3013">
        <v>4.5239359999999999E-2</v>
      </c>
      <c r="V3013" s="4">
        <v>42278</v>
      </c>
      <c r="W3013">
        <v>90</v>
      </c>
      <c r="X3013">
        <v>3.8547099999999999</v>
      </c>
    </row>
    <row r="3014" spans="18:24" x14ac:dyDescent="0.25">
      <c r="R3014" s="4">
        <v>42534</v>
      </c>
      <c r="S3014">
        <v>180</v>
      </c>
      <c r="T3014">
        <v>4.4744310000000002E-2</v>
      </c>
      <c r="V3014" s="4">
        <v>42278</v>
      </c>
      <c r="W3014">
        <v>180</v>
      </c>
      <c r="X3014">
        <v>3.8524780000000001</v>
      </c>
    </row>
    <row r="3015" spans="18:24" x14ac:dyDescent="0.25">
      <c r="R3015" s="4">
        <v>42531</v>
      </c>
      <c r="S3015">
        <v>180</v>
      </c>
      <c r="T3015">
        <v>4.4239940000000005E-2</v>
      </c>
      <c r="V3015" s="4">
        <v>42278</v>
      </c>
      <c r="W3015">
        <v>270</v>
      </c>
      <c r="X3015">
        <v>3.8502450000000001</v>
      </c>
    </row>
    <row r="3016" spans="18:24" x14ac:dyDescent="0.25">
      <c r="R3016" s="4">
        <v>42530</v>
      </c>
      <c r="S3016">
        <v>180</v>
      </c>
      <c r="T3016">
        <v>4.3859180000000005E-2</v>
      </c>
      <c r="V3016" s="4">
        <v>42278</v>
      </c>
      <c r="W3016">
        <v>360</v>
      </c>
      <c r="X3016">
        <v>3.8480120000000002</v>
      </c>
    </row>
    <row r="3017" spans="18:24" x14ac:dyDescent="0.25">
      <c r="R3017" s="4">
        <v>42529</v>
      </c>
      <c r="S3017">
        <v>180</v>
      </c>
      <c r="T3017">
        <v>4.3809180000000003E-2</v>
      </c>
      <c r="V3017" s="4">
        <v>42278</v>
      </c>
      <c r="W3017">
        <v>720</v>
      </c>
      <c r="X3017">
        <v>3.8390810000000002</v>
      </c>
    </row>
    <row r="3018" spans="18:24" x14ac:dyDescent="0.25">
      <c r="R3018" s="4">
        <v>42528</v>
      </c>
      <c r="S3018">
        <v>180</v>
      </c>
      <c r="T3018">
        <v>4.4309329999999994E-2</v>
      </c>
      <c r="V3018" s="4">
        <v>42278</v>
      </c>
      <c r="W3018">
        <v>1080</v>
      </c>
      <c r="X3018">
        <v>3.8301500000000002</v>
      </c>
    </row>
    <row r="3019" spans="18:24" x14ac:dyDescent="0.25">
      <c r="R3019" s="4">
        <v>42527</v>
      </c>
      <c r="S3019">
        <v>180</v>
      </c>
      <c r="T3019">
        <v>4.4641109999999998E-2</v>
      </c>
      <c r="V3019" s="4">
        <v>42278</v>
      </c>
      <c r="W3019">
        <v>1440</v>
      </c>
      <c r="X3019">
        <v>3.8212190000000001</v>
      </c>
    </row>
    <row r="3020" spans="18:24" x14ac:dyDescent="0.25">
      <c r="R3020" s="4">
        <v>42524</v>
      </c>
      <c r="S3020">
        <v>180</v>
      </c>
      <c r="T3020">
        <v>4.4294460000000008E-2</v>
      </c>
      <c r="V3020" s="4">
        <v>42278</v>
      </c>
      <c r="W3020">
        <v>1800</v>
      </c>
      <c r="X3020">
        <v>3.8122880000000001</v>
      </c>
    </row>
    <row r="3021" spans="18:24" x14ac:dyDescent="0.25">
      <c r="R3021" s="4">
        <v>42523</v>
      </c>
      <c r="S3021">
        <v>180</v>
      </c>
      <c r="T3021">
        <v>4.4771280000000004E-2</v>
      </c>
      <c r="V3021" s="4">
        <v>42278</v>
      </c>
      <c r="W3021">
        <v>2160</v>
      </c>
      <c r="X3021">
        <v>3.8033570000000001</v>
      </c>
    </row>
    <row r="3022" spans="18:24" x14ac:dyDescent="0.25">
      <c r="R3022" s="4">
        <v>42522</v>
      </c>
      <c r="S3022">
        <v>180</v>
      </c>
      <c r="T3022">
        <v>4.4599130000000001E-2</v>
      </c>
      <c r="V3022" s="4">
        <v>42278</v>
      </c>
      <c r="W3022">
        <v>2520</v>
      </c>
      <c r="X3022">
        <v>3.7944260000000001</v>
      </c>
    </row>
    <row r="3023" spans="18:24" x14ac:dyDescent="0.25">
      <c r="R3023" s="4">
        <v>42521</v>
      </c>
      <c r="S3023">
        <v>180</v>
      </c>
      <c r="T3023">
        <v>4.4456709999999997E-2</v>
      </c>
      <c r="V3023" s="4">
        <v>42278</v>
      </c>
      <c r="W3023">
        <v>2880</v>
      </c>
      <c r="X3023">
        <v>3.7854950000000001</v>
      </c>
    </row>
    <row r="3024" spans="18:24" x14ac:dyDescent="0.25">
      <c r="R3024" s="4">
        <v>42520</v>
      </c>
      <c r="S3024">
        <v>180</v>
      </c>
      <c r="T3024">
        <v>4.465015E-2</v>
      </c>
      <c r="V3024" s="4">
        <v>42278</v>
      </c>
      <c r="W3024">
        <v>3240</v>
      </c>
      <c r="X3024">
        <v>3.776564</v>
      </c>
    </row>
    <row r="3025" spans="18:24" x14ac:dyDescent="0.25">
      <c r="R3025" s="4">
        <v>42517</v>
      </c>
      <c r="S3025">
        <v>180</v>
      </c>
      <c r="T3025">
        <v>4.4652329999999997E-2</v>
      </c>
      <c r="V3025" s="4">
        <v>42278</v>
      </c>
      <c r="W3025">
        <v>3600</v>
      </c>
      <c r="X3025">
        <v>3.767633</v>
      </c>
    </row>
    <row r="3026" spans="18:24" x14ac:dyDescent="0.25">
      <c r="R3026" s="4">
        <v>42516</v>
      </c>
      <c r="S3026">
        <v>180</v>
      </c>
      <c r="T3026">
        <v>4.439125E-2</v>
      </c>
      <c r="V3026" s="4">
        <v>42279</v>
      </c>
      <c r="W3026">
        <v>1</v>
      </c>
      <c r="X3026">
        <v>3.8569179999999998</v>
      </c>
    </row>
    <row r="3027" spans="18:24" x14ac:dyDescent="0.25">
      <c r="R3027" s="4">
        <v>42515</v>
      </c>
      <c r="S3027">
        <v>180</v>
      </c>
      <c r="T3027">
        <v>4.4843000000000001E-2</v>
      </c>
      <c r="V3027" s="4">
        <v>42279</v>
      </c>
      <c r="W3027">
        <v>7</v>
      </c>
      <c r="X3027">
        <v>3.8567689999999999</v>
      </c>
    </row>
    <row r="3028" spans="18:24" x14ac:dyDescent="0.25">
      <c r="R3028" s="4">
        <v>42514</v>
      </c>
      <c r="S3028">
        <v>180</v>
      </c>
      <c r="T3028">
        <v>4.5189649999999998E-2</v>
      </c>
      <c r="V3028" s="4">
        <v>42279</v>
      </c>
      <c r="W3028">
        <v>30</v>
      </c>
      <c r="X3028">
        <v>3.8561990000000002</v>
      </c>
    </row>
    <row r="3029" spans="18:24" x14ac:dyDescent="0.25">
      <c r="R3029" s="4">
        <v>42513</v>
      </c>
      <c r="S3029">
        <v>180</v>
      </c>
      <c r="T3029">
        <v>4.5488049999999995E-2</v>
      </c>
      <c r="V3029" s="4">
        <v>42279</v>
      </c>
      <c r="W3029">
        <v>90</v>
      </c>
      <c r="X3029">
        <v>3.8547099999999999</v>
      </c>
    </row>
    <row r="3030" spans="18:24" x14ac:dyDescent="0.25">
      <c r="R3030" s="4">
        <v>42510</v>
      </c>
      <c r="S3030">
        <v>180</v>
      </c>
      <c r="T3030">
        <v>4.4723030000000004E-2</v>
      </c>
      <c r="V3030" s="4">
        <v>42279</v>
      </c>
      <c r="W3030">
        <v>180</v>
      </c>
      <c r="X3030">
        <v>3.8524780000000001</v>
      </c>
    </row>
    <row r="3031" spans="18:24" x14ac:dyDescent="0.25">
      <c r="R3031" s="4">
        <v>42509</v>
      </c>
      <c r="S3031">
        <v>180</v>
      </c>
      <c r="T3031">
        <v>4.4419829999999993E-2</v>
      </c>
      <c r="V3031" s="4">
        <v>42279</v>
      </c>
      <c r="W3031">
        <v>270</v>
      </c>
      <c r="X3031">
        <v>3.8502450000000001</v>
      </c>
    </row>
    <row r="3032" spans="18:24" x14ac:dyDescent="0.25">
      <c r="R3032" s="4">
        <v>42508</v>
      </c>
      <c r="S3032">
        <v>180</v>
      </c>
      <c r="T3032">
        <v>4.3808020000000003E-2</v>
      </c>
      <c r="V3032" s="4">
        <v>42279</v>
      </c>
      <c r="W3032">
        <v>360</v>
      </c>
      <c r="X3032">
        <v>3.8480120000000002</v>
      </c>
    </row>
    <row r="3033" spans="18:24" x14ac:dyDescent="0.25">
      <c r="R3033" s="4">
        <v>42507</v>
      </c>
      <c r="S3033">
        <v>180</v>
      </c>
      <c r="T3033">
        <v>4.3044609999999997E-2</v>
      </c>
      <c r="V3033" s="4">
        <v>42279</v>
      </c>
      <c r="W3033">
        <v>720</v>
      </c>
      <c r="X3033">
        <v>3.8390810000000002</v>
      </c>
    </row>
    <row r="3034" spans="18:24" x14ac:dyDescent="0.25">
      <c r="R3034" s="4">
        <v>42506</v>
      </c>
      <c r="S3034">
        <v>180</v>
      </c>
      <c r="T3034">
        <v>4.2885569999999998E-2</v>
      </c>
      <c r="V3034" s="4">
        <v>42279</v>
      </c>
      <c r="W3034">
        <v>1080</v>
      </c>
      <c r="X3034">
        <v>3.8301500000000002</v>
      </c>
    </row>
    <row r="3035" spans="18:24" x14ac:dyDescent="0.25">
      <c r="R3035" s="4">
        <v>42503</v>
      </c>
      <c r="S3035">
        <v>180</v>
      </c>
      <c r="T3035">
        <v>4.2659909999999995E-2</v>
      </c>
      <c r="V3035" s="4">
        <v>42279</v>
      </c>
      <c r="W3035">
        <v>1440</v>
      </c>
      <c r="X3035">
        <v>3.8212190000000001</v>
      </c>
    </row>
    <row r="3036" spans="18:24" x14ac:dyDescent="0.25">
      <c r="R3036" s="4">
        <v>42502</v>
      </c>
      <c r="S3036">
        <v>180</v>
      </c>
      <c r="T3036">
        <v>4.2203210000000005E-2</v>
      </c>
      <c r="V3036" s="4">
        <v>42279</v>
      </c>
      <c r="W3036">
        <v>1800</v>
      </c>
      <c r="X3036">
        <v>3.8122880000000001</v>
      </c>
    </row>
    <row r="3037" spans="18:24" x14ac:dyDescent="0.25">
      <c r="R3037" s="4">
        <v>42501</v>
      </c>
      <c r="S3037">
        <v>180</v>
      </c>
      <c r="T3037">
        <v>4.2151899999999999E-2</v>
      </c>
      <c r="V3037" s="4">
        <v>42279</v>
      </c>
      <c r="W3037">
        <v>2160</v>
      </c>
      <c r="X3037">
        <v>3.8033570000000001</v>
      </c>
    </row>
    <row r="3038" spans="18:24" x14ac:dyDescent="0.25">
      <c r="R3038" s="4">
        <v>42500</v>
      </c>
      <c r="S3038">
        <v>180</v>
      </c>
      <c r="T3038">
        <v>4.2252039999999998E-2</v>
      </c>
      <c r="V3038" s="4">
        <v>42279</v>
      </c>
      <c r="W3038">
        <v>2520</v>
      </c>
      <c r="X3038">
        <v>3.7944260000000001</v>
      </c>
    </row>
    <row r="3039" spans="18:24" x14ac:dyDescent="0.25">
      <c r="R3039" s="4">
        <v>42499</v>
      </c>
      <c r="S3039">
        <v>180</v>
      </c>
      <c r="T3039">
        <v>4.2130609999999999E-2</v>
      </c>
      <c r="V3039" s="4">
        <v>42279</v>
      </c>
      <c r="W3039">
        <v>2880</v>
      </c>
      <c r="X3039">
        <v>3.7854950000000001</v>
      </c>
    </row>
    <row r="3040" spans="18:24" x14ac:dyDescent="0.25">
      <c r="R3040" s="4">
        <v>42496</v>
      </c>
      <c r="S3040">
        <v>180</v>
      </c>
      <c r="T3040">
        <v>4.2038339999999993E-2</v>
      </c>
      <c r="V3040" s="4">
        <v>42279</v>
      </c>
      <c r="W3040">
        <v>3240</v>
      </c>
      <c r="X3040">
        <v>3.776564</v>
      </c>
    </row>
    <row r="3041" spans="18:24" x14ac:dyDescent="0.25">
      <c r="R3041" s="4">
        <v>42495</v>
      </c>
      <c r="S3041">
        <v>180</v>
      </c>
      <c r="T3041">
        <v>4.2054229999999998E-2</v>
      </c>
      <c r="V3041" s="4">
        <v>42279</v>
      </c>
      <c r="W3041">
        <v>3600</v>
      </c>
      <c r="X3041">
        <v>3.767633</v>
      </c>
    </row>
    <row r="3042" spans="18:24" x14ac:dyDescent="0.25">
      <c r="R3042" s="4">
        <v>42494</v>
      </c>
      <c r="S3042">
        <v>180</v>
      </c>
      <c r="T3042">
        <v>4.214942E-2</v>
      </c>
      <c r="V3042" s="4">
        <v>42282</v>
      </c>
      <c r="W3042">
        <v>1</v>
      </c>
      <c r="X3042">
        <v>3.8569179999999998</v>
      </c>
    </row>
    <row r="3043" spans="18:24" x14ac:dyDescent="0.25">
      <c r="R3043" s="4">
        <v>42493</v>
      </c>
      <c r="S3043">
        <v>180</v>
      </c>
      <c r="T3043">
        <v>4.2307579999999997E-2</v>
      </c>
      <c r="V3043" s="4">
        <v>42282</v>
      </c>
      <c r="W3043">
        <v>7</v>
      </c>
      <c r="X3043">
        <v>3.8567689999999999</v>
      </c>
    </row>
    <row r="3044" spans="18:24" x14ac:dyDescent="0.25">
      <c r="R3044" s="4">
        <v>42492</v>
      </c>
      <c r="S3044">
        <v>180</v>
      </c>
      <c r="T3044">
        <v>4.234446E-2</v>
      </c>
      <c r="V3044" s="4">
        <v>42282</v>
      </c>
      <c r="W3044">
        <v>30</v>
      </c>
      <c r="X3044">
        <v>3.8561990000000002</v>
      </c>
    </row>
    <row r="3045" spans="18:24" x14ac:dyDescent="0.25">
      <c r="R3045" s="4">
        <v>42489</v>
      </c>
      <c r="S3045">
        <v>180</v>
      </c>
      <c r="T3045">
        <v>4.2296940000000005E-2</v>
      </c>
      <c r="V3045" s="4">
        <v>42282</v>
      </c>
      <c r="W3045">
        <v>90</v>
      </c>
      <c r="X3045">
        <v>3.8547099999999999</v>
      </c>
    </row>
    <row r="3046" spans="18:24" x14ac:dyDescent="0.25">
      <c r="R3046" s="4">
        <v>42488</v>
      </c>
      <c r="S3046">
        <v>180</v>
      </c>
      <c r="T3046">
        <v>4.2158019999999997E-2</v>
      </c>
      <c r="V3046" s="4">
        <v>42282</v>
      </c>
      <c r="W3046">
        <v>180</v>
      </c>
      <c r="X3046">
        <v>3.8524780000000001</v>
      </c>
    </row>
    <row r="3047" spans="18:24" x14ac:dyDescent="0.25">
      <c r="R3047" s="4">
        <v>42487</v>
      </c>
      <c r="S3047">
        <v>180</v>
      </c>
      <c r="T3047">
        <v>4.2200290000000001E-2</v>
      </c>
      <c r="V3047" s="4">
        <v>42282</v>
      </c>
      <c r="W3047">
        <v>270</v>
      </c>
      <c r="X3047">
        <v>3.8502450000000001</v>
      </c>
    </row>
    <row r="3048" spans="18:24" x14ac:dyDescent="0.25">
      <c r="R3048" s="4">
        <v>42486</v>
      </c>
      <c r="S3048">
        <v>180</v>
      </c>
      <c r="T3048">
        <v>4.2252919999999999E-2</v>
      </c>
      <c r="V3048" s="4">
        <v>42282</v>
      </c>
      <c r="W3048">
        <v>360</v>
      </c>
      <c r="X3048">
        <v>3.8480120000000002</v>
      </c>
    </row>
    <row r="3049" spans="18:24" x14ac:dyDescent="0.25">
      <c r="R3049" s="4">
        <v>42485</v>
      </c>
      <c r="S3049">
        <v>180</v>
      </c>
      <c r="T3049">
        <v>4.2298250000000003E-2</v>
      </c>
      <c r="V3049" s="4">
        <v>42282</v>
      </c>
      <c r="W3049">
        <v>720</v>
      </c>
      <c r="X3049">
        <v>3.8390810000000002</v>
      </c>
    </row>
    <row r="3050" spans="18:24" x14ac:dyDescent="0.25">
      <c r="R3050" s="4">
        <v>42482</v>
      </c>
      <c r="S3050">
        <v>180</v>
      </c>
      <c r="T3050">
        <v>4.2297809999999998E-2</v>
      </c>
      <c r="V3050" s="4">
        <v>42282</v>
      </c>
      <c r="W3050">
        <v>1080</v>
      </c>
      <c r="X3050">
        <v>3.8301500000000002</v>
      </c>
    </row>
    <row r="3051" spans="18:24" x14ac:dyDescent="0.25">
      <c r="R3051" s="4">
        <v>42481</v>
      </c>
      <c r="S3051">
        <v>180</v>
      </c>
      <c r="T3051">
        <v>4.2303350000000003E-2</v>
      </c>
      <c r="V3051" s="4">
        <v>42282</v>
      </c>
      <c r="W3051">
        <v>1440</v>
      </c>
      <c r="X3051">
        <v>3.8212190000000001</v>
      </c>
    </row>
    <row r="3052" spans="18:24" x14ac:dyDescent="0.25">
      <c r="R3052" s="4">
        <v>42480</v>
      </c>
      <c r="S3052">
        <v>180</v>
      </c>
      <c r="T3052">
        <v>4.2241840000000003E-2</v>
      </c>
      <c r="V3052" s="4">
        <v>42282</v>
      </c>
      <c r="W3052">
        <v>1800</v>
      </c>
      <c r="X3052">
        <v>3.8122880000000001</v>
      </c>
    </row>
    <row r="3053" spans="18:24" x14ac:dyDescent="0.25">
      <c r="R3053" s="4">
        <v>42479</v>
      </c>
      <c r="S3053">
        <v>180</v>
      </c>
      <c r="T3053">
        <v>4.2152479999999999E-2</v>
      </c>
      <c r="V3053" s="4">
        <v>42282</v>
      </c>
      <c r="W3053">
        <v>2160</v>
      </c>
      <c r="X3053">
        <v>3.8033570000000001</v>
      </c>
    </row>
    <row r="3054" spans="18:24" x14ac:dyDescent="0.25">
      <c r="R3054" s="4">
        <v>42478</v>
      </c>
      <c r="S3054">
        <v>180</v>
      </c>
      <c r="T3054">
        <v>4.2211949999999998E-2</v>
      </c>
      <c r="V3054" s="4">
        <v>42282</v>
      </c>
      <c r="W3054">
        <v>2520</v>
      </c>
      <c r="X3054">
        <v>3.7944260000000001</v>
      </c>
    </row>
    <row r="3055" spans="18:24" x14ac:dyDescent="0.25">
      <c r="R3055" s="4">
        <v>42475</v>
      </c>
      <c r="S3055">
        <v>180</v>
      </c>
      <c r="T3055">
        <v>4.2218369999999998E-2</v>
      </c>
      <c r="V3055" s="4">
        <v>42282</v>
      </c>
      <c r="W3055">
        <v>2880</v>
      </c>
      <c r="X3055">
        <v>3.7854950000000001</v>
      </c>
    </row>
    <row r="3056" spans="18:24" x14ac:dyDescent="0.25">
      <c r="R3056" s="4">
        <v>42474</v>
      </c>
      <c r="S3056">
        <v>180</v>
      </c>
      <c r="T3056">
        <v>4.2237609999999995E-2</v>
      </c>
      <c r="V3056" s="4">
        <v>42282</v>
      </c>
      <c r="W3056">
        <v>3240</v>
      </c>
      <c r="X3056">
        <v>3.776564</v>
      </c>
    </row>
    <row r="3057" spans="18:24" x14ac:dyDescent="0.25">
      <c r="R3057" s="4">
        <v>42473</v>
      </c>
      <c r="S3057">
        <v>180</v>
      </c>
      <c r="T3057">
        <v>4.2333379999999997E-2</v>
      </c>
      <c r="V3057" s="4">
        <v>42282</v>
      </c>
      <c r="W3057">
        <v>3600</v>
      </c>
      <c r="X3057">
        <v>3.767633</v>
      </c>
    </row>
    <row r="3058" spans="18:24" x14ac:dyDescent="0.25">
      <c r="R3058" s="4">
        <v>42472</v>
      </c>
      <c r="S3058">
        <v>180</v>
      </c>
      <c r="T3058">
        <v>4.2334259999999999E-2</v>
      </c>
      <c r="V3058" s="4">
        <v>42283</v>
      </c>
      <c r="W3058">
        <v>1</v>
      </c>
      <c r="X3058">
        <v>3.8569179999999998</v>
      </c>
    </row>
    <row r="3059" spans="18:24" x14ac:dyDescent="0.25">
      <c r="R3059" s="4">
        <v>42471</v>
      </c>
      <c r="S3059">
        <v>180</v>
      </c>
      <c r="T3059">
        <v>4.2396209999999997E-2</v>
      </c>
      <c r="V3059" s="4">
        <v>42283</v>
      </c>
      <c r="W3059">
        <v>7</v>
      </c>
      <c r="X3059">
        <v>3.8567689999999999</v>
      </c>
    </row>
    <row r="3060" spans="18:24" x14ac:dyDescent="0.25">
      <c r="R3060" s="4">
        <v>42468</v>
      </c>
      <c r="S3060">
        <v>180</v>
      </c>
      <c r="T3060">
        <v>4.2446650000000002E-2</v>
      </c>
      <c r="V3060" s="4">
        <v>42283</v>
      </c>
      <c r="W3060">
        <v>30</v>
      </c>
      <c r="X3060">
        <v>3.8561990000000002</v>
      </c>
    </row>
    <row r="3061" spans="18:24" x14ac:dyDescent="0.25">
      <c r="R3061" s="4">
        <v>42467</v>
      </c>
      <c r="S3061">
        <v>180</v>
      </c>
      <c r="T3061">
        <v>4.240087E-2</v>
      </c>
      <c r="V3061" s="4">
        <v>42283</v>
      </c>
      <c r="W3061">
        <v>90</v>
      </c>
      <c r="X3061">
        <v>3.8547099999999999</v>
      </c>
    </row>
    <row r="3062" spans="18:24" x14ac:dyDescent="0.25">
      <c r="R3062" s="4">
        <v>42466</v>
      </c>
      <c r="S3062">
        <v>180</v>
      </c>
      <c r="T3062">
        <v>4.2352189999999998E-2</v>
      </c>
      <c r="V3062" s="4">
        <v>42283</v>
      </c>
      <c r="W3062">
        <v>180</v>
      </c>
      <c r="X3062">
        <v>3.8524780000000001</v>
      </c>
    </row>
    <row r="3063" spans="18:24" x14ac:dyDescent="0.25">
      <c r="R3063" s="4">
        <v>42465</v>
      </c>
      <c r="S3063">
        <v>180</v>
      </c>
      <c r="T3063">
        <v>4.2233239999999998E-2</v>
      </c>
      <c r="V3063" s="4">
        <v>42283</v>
      </c>
      <c r="W3063">
        <v>270</v>
      </c>
      <c r="X3063">
        <v>3.8502450000000001</v>
      </c>
    </row>
    <row r="3064" spans="18:24" x14ac:dyDescent="0.25">
      <c r="R3064" s="4">
        <v>42464</v>
      </c>
      <c r="S3064">
        <v>180</v>
      </c>
      <c r="T3064">
        <v>4.2223910000000003E-2</v>
      </c>
      <c r="V3064" s="4">
        <v>42283</v>
      </c>
      <c r="W3064">
        <v>360</v>
      </c>
      <c r="X3064">
        <v>3.8480120000000002</v>
      </c>
    </row>
    <row r="3065" spans="18:24" x14ac:dyDescent="0.25">
      <c r="R3065" s="4">
        <v>42461</v>
      </c>
      <c r="S3065">
        <v>180</v>
      </c>
      <c r="T3065">
        <v>4.2358599999999996E-2</v>
      </c>
      <c r="V3065" s="4">
        <v>42283</v>
      </c>
      <c r="W3065">
        <v>720</v>
      </c>
      <c r="X3065">
        <v>3.8390810000000002</v>
      </c>
    </row>
    <row r="3066" spans="18:24" x14ac:dyDescent="0.25">
      <c r="R3066" s="4">
        <v>42460</v>
      </c>
      <c r="S3066">
        <v>180</v>
      </c>
      <c r="T3066">
        <v>4.2344899999999998E-2</v>
      </c>
      <c r="V3066" s="4">
        <v>42283</v>
      </c>
      <c r="W3066">
        <v>1080</v>
      </c>
      <c r="X3066">
        <v>3.8301500000000002</v>
      </c>
    </row>
    <row r="3067" spans="18:24" x14ac:dyDescent="0.25">
      <c r="R3067" s="4">
        <v>42459</v>
      </c>
      <c r="S3067">
        <v>180</v>
      </c>
      <c r="T3067">
        <v>4.2295769999999996E-2</v>
      </c>
      <c r="V3067" s="4">
        <v>42283</v>
      </c>
      <c r="W3067">
        <v>1440</v>
      </c>
      <c r="X3067">
        <v>3.8212190000000001</v>
      </c>
    </row>
    <row r="3068" spans="18:24" x14ac:dyDescent="0.25">
      <c r="R3068" s="4">
        <v>42458</v>
      </c>
      <c r="S3068">
        <v>180</v>
      </c>
      <c r="T3068">
        <v>4.2446650000000002E-2</v>
      </c>
      <c r="V3068" s="4">
        <v>42283</v>
      </c>
      <c r="W3068">
        <v>1800</v>
      </c>
      <c r="X3068">
        <v>3.8122880000000001</v>
      </c>
    </row>
    <row r="3069" spans="18:24" x14ac:dyDescent="0.25">
      <c r="R3069" s="4">
        <v>42457</v>
      </c>
      <c r="S3069">
        <v>180</v>
      </c>
      <c r="T3069">
        <v>4.2648829999999999E-2</v>
      </c>
      <c r="V3069" s="4">
        <v>42283</v>
      </c>
      <c r="W3069">
        <v>2160</v>
      </c>
      <c r="X3069">
        <v>3.8033570000000001</v>
      </c>
    </row>
    <row r="3070" spans="18:24" x14ac:dyDescent="0.25">
      <c r="R3070" s="4">
        <v>42452</v>
      </c>
      <c r="S3070">
        <v>180</v>
      </c>
      <c r="T3070">
        <v>4.2648400000000003E-2</v>
      </c>
      <c r="V3070" s="4">
        <v>42283</v>
      </c>
      <c r="W3070">
        <v>2520</v>
      </c>
      <c r="X3070">
        <v>3.7944260000000001</v>
      </c>
    </row>
    <row r="3071" spans="18:24" x14ac:dyDescent="0.25">
      <c r="R3071" s="4">
        <v>42451</v>
      </c>
      <c r="S3071">
        <v>180</v>
      </c>
      <c r="T3071">
        <v>4.2535129999999997E-2</v>
      </c>
      <c r="V3071" s="4">
        <v>42283</v>
      </c>
      <c r="W3071">
        <v>2880</v>
      </c>
      <c r="X3071">
        <v>3.7854950000000001</v>
      </c>
    </row>
    <row r="3072" spans="18:24" x14ac:dyDescent="0.25">
      <c r="R3072" s="4">
        <v>42447</v>
      </c>
      <c r="S3072">
        <v>180</v>
      </c>
      <c r="T3072">
        <v>4.252711E-2</v>
      </c>
      <c r="V3072" s="4">
        <v>42283</v>
      </c>
      <c r="W3072">
        <v>3240</v>
      </c>
      <c r="X3072">
        <v>3.776564</v>
      </c>
    </row>
    <row r="3073" spans="18:24" x14ac:dyDescent="0.25">
      <c r="R3073" s="4">
        <v>42446</v>
      </c>
      <c r="S3073">
        <v>180</v>
      </c>
      <c r="T3073">
        <v>4.2214869999999995E-2</v>
      </c>
      <c r="V3073" s="4">
        <v>42283</v>
      </c>
      <c r="W3073">
        <v>3600</v>
      </c>
      <c r="X3073">
        <v>3.767633</v>
      </c>
    </row>
    <row r="3074" spans="18:24" x14ac:dyDescent="0.25">
      <c r="R3074" s="4">
        <v>42445</v>
      </c>
      <c r="S3074">
        <v>180</v>
      </c>
      <c r="T3074">
        <v>4.2535569999999995E-2</v>
      </c>
      <c r="V3074" s="4">
        <v>42284</v>
      </c>
      <c r="W3074">
        <v>1</v>
      </c>
      <c r="X3074">
        <v>3.8569179999999998</v>
      </c>
    </row>
    <row r="3075" spans="18:24" x14ac:dyDescent="0.25">
      <c r="R3075" s="4">
        <v>42444</v>
      </c>
      <c r="S3075">
        <v>180</v>
      </c>
      <c r="T3075">
        <v>4.3037320000000004E-2</v>
      </c>
      <c r="V3075" s="4">
        <v>42284</v>
      </c>
      <c r="W3075">
        <v>7</v>
      </c>
      <c r="X3075">
        <v>3.8567689999999999</v>
      </c>
    </row>
    <row r="3076" spans="18:24" x14ac:dyDescent="0.25">
      <c r="R3076" s="4">
        <v>42443</v>
      </c>
      <c r="S3076">
        <v>180</v>
      </c>
      <c r="T3076">
        <v>4.3027110000000007E-2</v>
      </c>
      <c r="V3076" s="4">
        <v>42284</v>
      </c>
      <c r="W3076">
        <v>30</v>
      </c>
      <c r="X3076">
        <v>3.8561990000000002</v>
      </c>
    </row>
    <row r="3077" spans="18:24" x14ac:dyDescent="0.25">
      <c r="R3077" s="4">
        <v>42440</v>
      </c>
      <c r="S3077">
        <v>180</v>
      </c>
      <c r="T3077">
        <v>4.2918950000000004E-2</v>
      </c>
      <c r="V3077" s="4">
        <v>42284</v>
      </c>
      <c r="W3077">
        <v>90</v>
      </c>
      <c r="X3077">
        <v>3.8547099999999999</v>
      </c>
    </row>
    <row r="3078" spans="18:24" x14ac:dyDescent="0.25">
      <c r="R3078" s="4">
        <v>42439</v>
      </c>
      <c r="S3078">
        <v>180</v>
      </c>
      <c r="T3078">
        <v>4.2644460000000002E-2</v>
      </c>
      <c r="V3078" s="4">
        <v>42284</v>
      </c>
      <c r="W3078">
        <v>180</v>
      </c>
      <c r="X3078">
        <v>3.8524780000000001</v>
      </c>
    </row>
    <row r="3079" spans="18:24" x14ac:dyDescent="0.25">
      <c r="R3079" s="4">
        <v>42438</v>
      </c>
      <c r="S3079">
        <v>180</v>
      </c>
      <c r="T3079">
        <v>4.2527840000000004E-2</v>
      </c>
      <c r="V3079" s="4">
        <v>42284</v>
      </c>
      <c r="W3079">
        <v>270</v>
      </c>
      <c r="X3079">
        <v>3.8502450000000001</v>
      </c>
    </row>
    <row r="3080" spans="18:24" x14ac:dyDescent="0.25">
      <c r="R3080" s="4">
        <v>42437</v>
      </c>
      <c r="S3080">
        <v>180</v>
      </c>
      <c r="T3080">
        <v>4.257478E-2</v>
      </c>
      <c r="V3080" s="4">
        <v>42284</v>
      </c>
      <c r="W3080">
        <v>360</v>
      </c>
      <c r="X3080">
        <v>3.8480120000000002</v>
      </c>
    </row>
    <row r="3081" spans="18:24" x14ac:dyDescent="0.25">
      <c r="R3081" s="4">
        <v>42436</v>
      </c>
      <c r="S3081">
        <v>180</v>
      </c>
      <c r="T3081">
        <v>4.2488919999999999E-2</v>
      </c>
      <c r="V3081" s="4">
        <v>42284</v>
      </c>
      <c r="W3081">
        <v>720</v>
      </c>
      <c r="X3081">
        <v>3.8390810000000002</v>
      </c>
    </row>
    <row r="3082" spans="18:24" x14ac:dyDescent="0.25">
      <c r="R3082" s="4">
        <v>42433</v>
      </c>
      <c r="S3082">
        <v>180</v>
      </c>
      <c r="T3082">
        <v>4.2632070000000001E-2</v>
      </c>
      <c r="V3082" s="4">
        <v>42284</v>
      </c>
      <c r="W3082">
        <v>1080</v>
      </c>
      <c r="X3082">
        <v>3.8301500000000002</v>
      </c>
    </row>
    <row r="3083" spans="18:24" x14ac:dyDescent="0.25">
      <c r="R3083" s="4">
        <v>42432</v>
      </c>
      <c r="S3083">
        <v>180</v>
      </c>
      <c r="T3083">
        <v>4.2837319999999998E-2</v>
      </c>
      <c r="V3083" s="4">
        <v>42284</v>
      </c>
      <c r="W3083">
        <v>1440</v>
      </c>
      <c r="X3083">
        <v>3.8212190000000001</v>
      </c>
    </row>
    <row r="3084" spans="18:24" x14ac:dyDescent="0.25">
      <c r="R3084" s="4">
        <v>42431</v>
      </c>
      <c r="S3084">
        <v>180</v>
      </c>
      <c r="T3084">
        <v>4.2847959999999997E-2</v>
      </c>
      <c r="V3084" s="4">
        <v>42284</v>
      </c>
      <c r="W3084">
        <v>1800</v>
      </c>
      <c r="X3084">
        <v>3.8122880000000001</v>
      </c>
    </row>
    <row r="3085" spans="18:24" x14ac:dyDescent="0.25">
      <c r="R3085" s="4">
        <v>42430</v>
      </c>
      <c r="S3085">
        <v>180</v>
      </c>
      <c r="T3085">
        <v>4.2745769999999995E-2</v>
      </c>
      <c r="V3085" s="4">
        <v>42284</v>
      </c>
      <c r="W3085">
        <v>2160</v>
      </c>
      <c r="X3085">
        <v>3.8033570000000001</v>
      </c>
    </row>
    <row r="3086" spans="18:24" x14ac:dyDescent="0.25">
      <c r="R3086" s="4">
        <v>42429</v>
      </c>
      <c r="S3086">
        <v>180</v>
      </c>
      <c r="T3086">
        <v>4.2647519999999994E-2</v>
      </c>
      <c r="V3086" s="4">
        <v>42284</v>
      </c>
      <c r="W3086">
        <v>2520</v>
      </c>
      <c r="X3086">
        <v>3.7944260000000001</v>
      </c>
    </row>
    <row r="3087" spans="18:24" x14ac:dyDescent="0.25">
      <c r="R3087" s="4">
        <v>42426</v>
      </c>
      <c r="S3087">
        <v>180</v>
      </c>
      <c r="T3087">
        <v>4.2847080000000003E-2</v>
      </c>
      <c r="V3087" s="4">
        <v>42284</v>
      </c>
      <c r="W3087">
        <v>2880</v>
      </c>
      <c r="X3087">
        <v>3.7854950000000001</v>
      </c>
    </row>
    <row r="3088" spans="18:24" x14ac:dyDescent="0.25">
      <c r="R3088" s="4">
        <v>42425</v>
      </c>
      <c r="S3088">
        <v>180</v>
      </c>
      <c r="T3088">
        <v>4.269067E-2</v>
      </c>
      <c r="V3088" s="4">
        <v>42284</v>
      </c>
      <c r="W3088">
        <v>3240</v>
      </c>
      <c r="X3088">
        <v>3.776564</v>
      </c>
    </row>
    <row r="3089" spans="18:24" x14ac:dyDescent="0.25">
      <c r="R3089" s="4">
        <v>42424</v>
      </c>
      <c r="S3089">
        <v>180</v>
      </c>
      <c r="T3089">
        <v>4.2844020000000003E-2</v>
      </c>
      <c r="V3089" s="4">
        <v>42284</v>
      </c>
      <c r="W3089">
        <v>3600</v>
      </c>
      <c r="X3089">
        <v>3.767633</v>
      </c>
    </row>
    <row r="3090" spans="18:24" x14ac:dyDescent="0.25">
      <c r="R3090" s="4">
        <v>42423</v>
      </c>
      <c r="S3090">
        <v>180</v>
      </c>
      <c r="T3090">
        <v>4.3030900000000004E-2</v>
      </c>
      <c r="V3090" s="4">
        <v>42285</v>
      </c>
      <c r="W3090">
        <v>1</v>
      </c>
      <c r="X3090">
        <v>3.8569179999999998</v>
      </c>
    </row>
    <row r="3091" spans="18:24" x14ac:dyDescent="0.25">
      <c r="R3091" s="4">
        <v>42422</v>
      </c>
      <c r="S3091">
        <v>180</v>
      </c>
      <c r="T3091">
        <v>4.2750440000000001E-2</v>
      </c>
      <c r="V3091" s="4">
        <v>42285</v>
      </c>
      <c r="W3091">
        <v>7</v>
      </c>
      <c r="X3091">
        <v>3.8567689999999999</v>
      </c>
    </row>
    <row r="3092" spans="18:24" x14ac:dyDescent="0.25">
      <c r="R3092" s="4">
        <v>42419</v>
      </c>
      <c r="S3092">
        <v>180</v>
      </c>
      <c r="T3092">
        <v>4.3055389999999999E-2</v>
      </c>
      <c r="V3092" s="4">
        <v>42285</v>
      </c>
      <c r="W3092">
        <v>30</v>
      </c>
      <c r="X3092">
        <v>3.8561990000000002</v>
      </c>
    </row>
    <row r="3093" spans="18:24" x14ac:dyDescent="0.25">
      <c r="R3093" s="4">
        <v>42418</v>
      </c>
      <c r="S3093">
        <v>180</v>
      </c>
      <c r="T3093">
        <v>4.2739070000000004E-2</v>
      </c>
      <c r="V3093" s="4">
        <v>42285</v>
      </c>
      <c r="W3093">
        <v>90</v>
      </c>
      <c r="X3093">
        <v>3.8547099999999999</v>
      </c>
    </row>
    <row r="3094" spans="18:24" x14ac:dyDescent="0.25">
      <c r="R3094" s="4">
        <v>42417</v>
      </c>
      <c r="S3094">
        <v>180</v>
      </c>
      <c r="T3094">
        <v>4.160175E-2</v>
      </c>
      <c r="V3094" s="4">
        <v>42285</v>
      </c>
      <c r="W3094">
        <v>180</v>
      </c>
      <c r="X3094">
        <v>3.8524780000000001</v>
      </c>
    </row>
    <row r="3095" spans="18:24" x14ac:dyDescent="0.25">
      <c r="R3095" s="4">
        <v>42416</v>
      </c>
      <c r="S3095">
        <v>180</v>
      </c>
      <c r="T3095">
        <v>3.8222740000000005E-2</v>
      </c>
      <c r="V3095" s="4">
        <v>42285</v>
      </c>
      <c r="W3095">
        <v>270</v>
      </c>
      <c r="X3095">
        <v>3.8502450000000001</v>
      </c>
    </row>
    <row r="3096" spans="18:24" x14ac:dyDescent="0.25">
      <c r="R3096" s="4">
        <v>42415</v>
      </c>
      <c r="S3096">
        <v>180</v>
      </c>
      <c r="T3096">
        <v>3.8166180000000001E-2</v>
      </c>
      <c r="V3096" s="4">
        <v>42285</v>
      </c>
      <c r="W3096">
        <v>360</v>
      </c>
      <c r="X3096">
        <v>3.8480120000000002</v>
      </c>
    </row>
    <row r="3097" spans="18:24" x14ac:dyDescent="0.25">
      <c r="R3097" s="4">
        <v>42412</v>
      </c>
      <c r="S3097">
        <v>180</v>
      </c>
      <c r="T3097">
        <v>3.8166180000000001E-2</v>
      </c>
      <c r="V3097" s="4">
        <v>42285</v>
      </c>
      <c r="W3097">
        <v>720</v>
      </c>
      <c r="X3097">
        <v>3.8390810000000002</v>
      </c>
    </row>
    <row r="3098" spans="18:24" x14ac:dyDescent="0.25">
      <c r="R3098" s="4">
        <v>42411</v>
      </c>
      <c r="S3098">
        <v>180</v>
      </c>
      <c r="T3098">
        <v>3.805977E-2</v>
      </c>
      <c r="V3098" s="4">
        <v>42285</v>
      </c>
      <c r="W3098">
        <v>1080</v>
      </c>
      <c r="X3098">
        <v>3.8301500000000002</v>
      </c>
    </row>
    <row r="3099" spans="18:24" x14ac:dyDescent="0.25">
      <c r="R3099" s="4">
        <v>42410</v>
      </c>
      <c r="S3099">
        <v>180</v>
      </c>
      <c r="T3099">
        <v>3.7595040000000003E-2</v>
      </c>
      <c r="V3099" s="4">
        <v>42285</v>
      </c>
      <c r="W3099">
        <v>1440</v>
      </c>
      <c r="X3099">
        <v>3.8212190000000001</v>
      </c>
    </row>
    <row r="3100" spans="18:24" x14ac:dyDescent="0.25">
      <c r="R3100" s="4">
        <v>42409</v>
      </c>
      <c r="S3100">
        <v>180</v>
      </c>
      <c r="T3100">
        <v>3.7656559999999999E-2</v>
      </c>
      <c r="V3100" s="4">
        <v>42285</v>
      </c>
      <c r="W3100">
        <v>1800</v>
      </c>
      <c r="X3100">
        <v>3.8122880000000001</v>
      </c>
    </row>
    <row r="3101" spans="18:24" x14ac:dyDescent="0.25">
      <c r="R3101" s="4">
        <v>42408</v>
      </c>
      <c r="S3101">
        <v>180</v>
      </c>
      <c r="T3101">
        <v>3.7726820000000001E-2</v>
      </c>
      <c r="V3101" s="4">
        <v>42285</v>
      </c>
      <c r="W3101">
        <v>2160</v>
      </c>
      <c r="X3101">
        <v>3.8033570000000001</v>
      </c>
    </row>
    <row r="3102" spans="18:24" x14ac:dyDescent="0.25">
      <c r="R3102" s="4">
        <v>42405</v>
      </c>
      <c r="S3102">
        <v>180</v>
      </c>
      <c r="T3102">
        <v>3.7294460000000001E-2</v>
      </c>
      <c r="V3102" s="4">
        <v>42285</v>
      </c>
      <c r="W3102">
        <v>2520</v>
      </c>
      <c r="X3102">
        <v>3.7944260000000001</v>
      </c>
    </row>
    <row r="3103" spans="18:24" x14ac:dyDescent="0.25">
      <c r="R3103" s="4">
        <v>42404</v>
      </c>
      <c r="S3103">
        <v>180</v>
      </c>
      <c r="T3103">
        <v>3.6895919999999999E-2</v>
      </c>
      <c r="V3103" s="4">
        <v>42285</v>
      </c>
      <c r="W3103">
        <v>2880</v>
      </c>
      <c r="X3103">
        <v>3.7854950000000001</v>
      </c>
    </row>
    <row r="3104" spans="18:24" x14ac:dyDescent="0.25">
      <c r="R3104" s="4">
        <v>42403</v>
      </c>
      <c r="S3104">
        <v>180</v>
      </c>
      <c r="T3104">
        <v>3.6578279999999998E-2</v>
      </c>
      <c r="V3104" s="4">
        <v>42285</v>
      </c>
      <c r="W3104">
        <v>3240</v>
      </c>
      <c r="X3104">
        <v>3.776564</v>
      </c>
    </row>
    <row r="3105" spans="18:24" x14ac:dyDescent="0.25">
      <c r="R3105" s="4">
        <v>42402</v>
      </c>
      <c r="S3105">
        <v>180</v>
      </c>
      <c r="T3105">
        <v>3.6617199999999996E-2</v>
      </c>
      <c r="V3105" s="4">
        <v>42285</v>
      </c>
      <c r="W3105">
        <v>3600</v>
      </c>
      <c r="X3105">
        <v>3.767633</v>
      </c>
    </row>
    <row r="3106" spans="18:24" x14ac:dyDescent="0.25">
      <c r="R3106" s="4">
        <v>42398</v>
      </c>
      <c r="S3106">
        <v>180</v>
      </c>
      <c r="T3106">
        <v>3.650262E-2</v>
      </c>
      <c r="V3106" s="4">
        <v>42286</v>
      </c>
      <c r="W3106">
        <v>1</v>
      </c>
      <c r="X3106">
        <v>3.8569179999999998</v>
      </c>
    </row>
    <row r="3107" spans="18:24" x14ac:dyDescent="0.25">
      <c r="R3107" s="4">
        <v>42397</v>
      </c>
      <c r="S3107">
        <v>180</v>
      </c>
      <c r="T3107">
        <v>3.6925510000000002E-2</v>
      </c>
      <c r="V3107" s="4">
        <v>42286</v>
      </c>
      <c r="W3107">
        <v>7</v>
      </c>
      <c r="X3107">
        <v>3.8567689999999999</v>
      </c>
    </row>
    <row r="3108" spans="18:24" x14ac:dyDescent="0.25">
      <c r="R3108" s="4">
        <v>42396</v>
      </c>
      <c r="S3108">
        <v>180</v>
      </c>
      <c r="T3108">
        <v>3.702507E-2</v>
      </c>
      <c r="V3108" s="4">
        <v>42286</v>
      </c>
      <c r="W3108">
        <v>30</v>
      </c>
      <c r="X3108">
        <v>3.8561990000000002</v>
      </c>
    </row>
    <row r="3109" spans="18:24" x14ac:dyDescent="0.25">
      <c r="R3109" s="4">
        <v>42395</v>
      </c>
      <c r="S3109">
        <v>180</v>
      </c>
      <c r="T3109">
        <v>3.7319529999999997E-2</v>
      </c>
      <c r="V3109" s="4">
        <v>42286</v>
      </c>
      <c r="W3109">
        <v>90</v>
      </c>
      <c r="X3109">
        <v>3.8547099999999999</v>
      </c>
    </row>
    <row r="3110" spans="18:24" x14ac:dyDescent="0.25">
      <c r="R3110" s="4">
        <v>42394</v>
      </c>
      <c r="S3110">
        <v>180</v>
      </c>
      <c r="T3110">
        <v>3.7313989999999998E-2</v>
      </c>
      <c r="V3110" s="4">
        <v>42286</v>
      </c>
      <c r="W3110">
        <v>180</v>
      </c>
      <c r="X3110">
        <v>3.8524780000000001</v>
      </c>
    </row>
    <row r="3111" spans="18:24" x14ac:dyDescent="0.25">
      <c r="R3111" s="4">
        <v>42391</v>
      </c>
      <c r="S3111">
        <v>180</v>
      </c>
      <c r="T3111">
        <v>3.721443E-2</v>
      </c>
      <c r="V3111" s="4">
        <v>42286</v>
      </c>
      <c r="W3111">
        <v>270</v>
      </c>
      <c r="X3111">
        <v>3.8502450000000001</v>
      </c>
    </row>
    <row r="3112" spans="18:24" x14ac:dyDescent="0.25">
      <c r="R3112" s="4">
        <v>42390</v>
      </c>
      <c r="S3112">
        <v>180</v>
      </c>
      <c r="T3112">
        <v>3.6912239999999999E-2</v>
      </c>
      <c r="V3112" s="4">
        <v>42286</v>
      </c>
      <c r="W3112">
        <v>360</v>
      </c>
      <c r="X3112">
        <v>3.8480120000000002</v>
      </c>
    </row>
    <row r="3113" spans="18:24" x14ac:dyDescent="0.25">
      <c r="R3113" s="4">
        <v>42389</v>
      </c>
      <c r="S3113">
        <v>180</v>
      </c>
      <c r="T3113">
        <v>3.6857429999999997E-2</v>
      </c>
      <c r="V3113" s="4">
        <v>42286</v>
      </c>
      <c r="W3113">
        <v>720</v>
      </c>
      <c r="X3113">
        <v>3.8390810000000002</v>
      </c>
    </row>
    <row r="3114" spans="18:24" x14ac:dyDescent="0.25">
      <c r="R3114" s="4">
        <v>42388</v>
      </c>
      <c r="S3114">
        <v>180</v>
      </c>
      <c r="T3114">
        <v>3.6615160000000001E-2</v>
      </c>
      <c r="V3114" s="4">
        <v>42286</v>
      </c>
      <c r="W3114">
        <v>1080</v>
      </c>
      <c r="X3114">
        <v>3.8301500000000002</v>
      </c>
    </row>
    <row r="3115" spans="18:24" x14ac:dyDescent="0.25">
      <c r="R3115" s="4">
        <v>42387</v>
      </c>
      <c r="S3115">
        <v>180</v>
      </c>
      <c r="T3115">
        <v>3.6645480000000001E-2</v>
      </c>
      <c r="V3115" s="4">
        <v>42286</v>
      </c>
      <c r="W3115">
        <v>1440</v>
      </c>
      <c r="X3115">
        <v>3.8212190000000001</v>
      </c>
    </row>
    <row r="3116" spans="18:24" x14ac:dyDescent="0.25">
      <c r="R3116" s="4">
        <v>42384</v>
      </c>
      <c r="S3116">
        <v>180</v>
      </c>
      <c r="T3116">
        <v>3.6633529999999997E-2</v>
      </c>
      <c r="V3116" s="4">
        <v>42286</v>
      </c>
      <c r="W3116">
        <v>1800</v>
      </c>
      <c r="X3116">
        <v>3.8122880000000001</v>
      </c>
    </row>
    <row r="3117" spans="18:24" x14ac:dyDescent="0.25">
      <c r="R3117" s="4">
        <v>42383</v>
      </c>
      <c r="S3117">
        <v>180</v>
      </c>
      <c r="T3117">
        <v>3.6565599999999997E-2</v>
      </c>
      <c r="V3117" s="4">
        <v>42286</v>
      </c>
      <c r="W3117">
        <v>2160</v>
      </c>
      <c r="X3117">
        <v>3.8033570000000001</v>
      </c>
    </row>
    <row r="3118" spans="18:24" x14ac:dyDescent="0.25">
      <c r="R3118" s="4">
        <v>42382</v>
      </c>
      <c r="S3118">
        <v>180</v>
      </c>
      <c r="T3118">
        <v>3.6713559999999999E-2</v>
      </c>
      <c r="V3118" s="4">
        <v>42286</v>
      </c>
      <c r="W3118">
        <v>2520</v>
      </c>
      <c r="X3118">
        <v>3.7944260000000001</v>
      </c>
    </row>
    <row r="3119" spans="18:24" x14ac:dyDescent="0.25">
      <c r="R3119" s="4">
        <v>42381</v>
      </c>
      <c r="S3119">
        <v>180</v>
      </c>
      <c r="T3119">
        <v>3.6783670000000004E-2</v>
      </c>
      <c r="V3119" s="4">
        <v>42286</v>
      </c>
      <c r="W3119">
        <v>2880</v>
      </c>
      <c r="X3119">
        <v>3.7854950000000001</v>
      </c>
    </row>
    <row r="3120" spans="18:24" x14ac:dyDescent="0.25">
      <c r="R3120" s="4">
        <v>42380</v>
      </c>
      <c r="S3120">
        <v>180</v>
      </c>
      <c r="T3120">
        <v>3.6942420000000004E-2</v>
      </c>
      <c r="V3120" s="4">
        <v>42286</v>
      </c>
      <c r="W3120">
        <v>3240</v>
      </c>
      <c r="X3120">
        <v>3.776564</v>
      </c>
    </row>
    <row r="3121" spans="18:24" x14ac:dyDescent="0.25">
      <c r="R3121" s="4">
        <v>42377</v>
      </c>
      <c r="S3121">
        <v>180</v>
      </c>
      <c r="T3121">
        <v>3.6947519999999998E-2</v>
      </c>
      <c r="V3121" s="4">
        <v>42286</v>
      </c>
      <c r="W3121">
        <v>3600</v>
      </c>
      <c r="X3121">
        <v>3.767633</v>
      </c>
    </row>
    <row r="3122" spans="18:24" x14ac:dyDescent="0.25">
      <c r="R3122" s="4">
        <v>42376</v>
      </c>
      <c r="S3122">
        <v>180</v>
      </c>
      <c r="T3122">
        <v>3.684577E-2</v>
      </c>
      <c r="V3122" s="4">
        <v>42289</v>
      </c>
      <c r="W3122">
        <v>1</v>
      </c>
      <c r="X3122">
        <v>3.8569179999999998</v>
      </c>
    </row>
    <row r="3123" spans="18:24" x14ac:dyDescent="0.25">
      <c r="R3123" s="4">
        <v>42375</v>
      </c>
      <c r="S3123">
        <v>180</v>
      </c>
      <c r="T3123">
        <v>3.6932510000000002E-2</v>
      </c>
      <c r="V3123" s="4">
        <v>42289</v>
      </c>
      <c r="W3123">
        <v>7</v>
      </c>
      <c r="X3123">
        <v>3.8567689999999999</v>
      </c>
    </row>
    <row r="3124" spans="18:24" x14ac:dyDescent="0.25">
      <c r="R3124" s="4">
        <v>42374</v>
      </c>
      <c r="S3124">
        <v>180</v>
      </c>
      <c r="T3124">
        <v>3.6956849999999999E-2</v>
      </c>
      <c r="V3124" s="4">
        <v>42289</v>
      </c>
      <c r="W3124">
        <v>30</v>
      </c>
      <c r="X3124">
        <v>3.8561990000000002</v>
      </c>
    </row>
    <row r="3125" spans="18:24" x14ac:dyDescent="0.25">
      <c r="R3125" s="4">
        <v>42373</v>
      </c>
      <c r="S3125">
        <v>180</v>
      </c>
      <c r="T3125">
        <v>3.7071429999999995E-2</v>
      </c>
      <c r="V3125" s="4">
        <v>42289</v>
      </c>
      <c r="W3125">
        <v>90</v>
      </c>
      <c r="X3125">
        <v>3.8547099999999999</v>
      </c>
    </row>
    <row r="3126" spans="18:24" x14ac:dyDescent="0.25">
      <c r="R3126" s="4">
        <v>42369</v>
      </c>
      <c r="S3126">
        <v>180</v>
      </c>
      <c r="T3126">
        <v>3.7241110000000001E-2</v>
      </c>
      <c r="V3126" s="4">
        <v>42289</v>
      </c>
      <c r="W3126">
        <v>180</v>
      </c>
      <c r="X3126">
        <v>3.8524780000000001</v>
      </c>
    </row>
    <row r="3127" spans="18:24" x14ac:dyDescent="0.25">
      <c r="R3127" s="4">
        <v>42368</v>
      </c>
      <c r="S3127">
        <v>180</v>
      </c>
      <c r="T3127">
        <v>3.7252189999999998E-2</v>
      </c>
      <c r="V3127" s="4">
        <v>42289</v>
      </c>
      <c r="W3127">
        <v>270</v>
      </c>
      <c r="X3127">
        <v>3.8502450000000001</v>
      </c>
    </row>
    <row r="3128" spans="18:24" x14ac:dyDescent="0.25">
      <c r="R3128" s="4">
        <v>42367</v>
      </c>
      <c r="S3128">
        <v>180</v>
      </c>
      <c r="T3128">
        <v>3.7297959999999998E-2</v>
      </c>
      <c r="V3128" s="4">
        <v>42289</v>
      </c>
      <c r="W3128">
        <v>360</v>
      </c>
      <c r="X3128">
        <v>3.8480120000000002</v>
      </c>
    </row>
    <row r="3129" spans="18:24" x14ac:dyDescent="0.25">
      <c r="R3129" s="4">
        <v>42366</v>
      </c>
      <c r="S3129">
        <v>180</v>
      </c>
      <c r="T3129">
        <v>3.7134689999999998E-2</v>
      </c>
      <c r="V3129" s="4">
        <v>42289</v>
      </c>
      <c r="W3129">
        <v>720</v>
      </c>
      <c r="X3129">
        <v>3.8390810000000002</v>
      </c>
    </row>
    <row r="3130" spans="18:24" x14ac:dyDescent="0.25">
      <c r="R3130" s="4">
        <v>42362</v>
      </c>
      <c r="S3130">
        <v>180</v>
      </c>
      <c r="T3130">
        <v>3.7135129999999995E-2</v>
      </c>
      <c r="V3130" s="4">
        <v>42289</v>
      </c>
      <c r="W3130">
        <v>1080</v>
      </c>
      <c r="X3130">
        <v>3.8301500000000002</v>
      </c>
    </row>
    <row r="3131" spans="18:24" x14ac:dyDescent="0.25">
      <c r="R3131" s="4">
        <v>42361</v>
      </c>
      <c r="S3131">
        <v>180</v>
      </c>
      <c r="T3131">
        <v>3.7142420000000002E-2</v>
      </c>
      <c r="V3131" s="4">
        <v>42289</v>
      </c>
      <c r="W3131">
        <v>1440</v>
      </c>
      <c r="X3131">
        <v>3.8212190000000001</v>
      </c>
    </row>
    <row r="3132" spans="18:24" x14ac:dyDescent="0.25">
      <c r="R3132" s="4">
        <v>42360</v>
      </c>
      <c r="S3132">
        <v>180</v>
      </c>
      <c r="T3132">
        <v>3.712915E-2</v>
      </c>
      <c r="V3132" s="4">
        <v>42289</v>
      </c>
      <c r="W3132">
        <v>1800</v>
      </c>
      <c r="X3132">
        <v>3.8122880000000001</v>
      </c>
    </row>
    <row r="3133" spans="18:24" x14ac:dyDescent="0.25">
      <c r="R3133" s="4">
        <v>42359</v>
      </c>
      <c r="S3133">
        <v>180</v>
      </c>
      <c r="T3133">
        <v>3.7149709999999996E-2</v>
      </c>
      <c r="V3133" s="4">
        <v>42289</v>
      </c>
      <c r="W3133">
        <v>2160</v>
      </c>
      <c r="X3133">
        <v>3.8033570000000001</v>
      </c>
    </row>
    <row r="3134" spans="18:24" x14ac:dyDescent="0.25">
      <c r="R3134" s="4">
        <v>42356</v>
      </c>
      <c r="S3134">
        <v>180</v>
      </c>
      <c r="T3134">
        <v>3.7099710000000001E-2</v>
      </c>
      <c r="V3134" s="4">
        <v>42289</v>
      </c>
      <c r="W3134">
        <v>2520</v>
      </c>
      <c r="X3134">
        <v>3.7944260000000001</v>
      </c>
    </row>
    <row r="3135" spans="18:24" x14ac:dyDescent="0.25">
      <c r="R3135" s="4">
        <v>42355</v>
      </c>
      <c r="S3135">
        <v>180</v>
      </c>
      <c r="T3135">
        <v>3.6948689999999999E-2</v>
      </c>
      <c r="V3135" s="4">
        <v>42289</v>
      </c>
      <c r="W3135">
        <v>2880</v>
      </c>
      <c r="X3135">
        <v>3.7854950000000001</v>
      </c>
    </row>
    <row r="3136" spans="18:24" x14ac:dyDescent="0.25">
      <c r="R3136" s="4">
        <v>42354</v>
      </c>
      <c r="S3136">
        <v>180</v>
      </c>
      <c r="T3136">
        <v>3.7152619999999997E-2</v>
      </c>
      <c r="V3136" s="4">
        <v>42289</v>
      </c>
      <c r="W3136">
        <v>3240</v>
      </c>
      <c r="X3136">
        <v>3.776564</v>
      </c>
    </row>
    <row r="3137" spans="18:24" x14ac:dyDescent="0.25">
      <c r="R3137" s="4">
        <v>42353</v>
      </c>
      <c r="S3137">
        <v>180</v>
      </c>
      <c r="T3137">
        <v>3.7059769999999999E-2</v>
      </c>
      <c r="V3137" s="4">
        <v>42289</v>
      </c>
      <c r="W3137">
        <v>3600</v>
      </c>
      <c r="X3137">
        <v>3.767633</v>
      </c>
    </row>
    <row r="3138" spans="18:24" x14ac:dyDescent="0.25">
      <c r="R3138" s="4">
        <v>42352</v>
      </c>
      <c r="S3138">
        <v>180</v>
      </c>
      <c r="T3138">
        <v>3.7022890000000003E-2</v>
      </c>
      <c r="V3138" s="4">
        <v>42290</v>
      </c>
      <c r="W3138">
        <v>1</v>
      </c>
      <c r="X3138">
        <v>3.8569179999999998</v>
      </c>
    </row>
    <row r="3139" spans="18:24" x14ac:dyDescent="0.25">
      <c r="R3139" s="4">
        <v>42349</v>
      </c>
      <c r="S3139">
        <v>180</v>
      </c>
      <c r="T3139">
        <v>3.698746E-2</v>
      </c>
      <c r="V3139" s="4">
        <v>42290</v>
      </c>
      <c r="W3139">
        <v>7</v>
      </c>
      <c r="X3139">
        <v>3.8567689999999999</v>
      </c>
    </row>
    <row r="3140" spans="18:24" x14ac:dyDescent="0.25">
      <c r="R3140" s="4">
        <v>42348</v>
      </c>
      <c r="S3140">
        <v>180</v>
      </c>
      <c r="T3140">
        <v>3.6797379999999998E-2</v>
      </c>
      <c r="V3140" s="4">
        <v>42290</v>
      </c>
      <c r="W3140">
        <v>30</v>
      </c>
      <c r="X3140">
        <v>3.8561990000000002</v>
      </c>
    </row>
    <row r="3141" spans="18:24" x14ac:dyDescent="0.25">
      <c r="R3141" s="4">
        <v>42347</v>
      </c>
      <c r="S3141">
        <v>180</v>
      </c>
      <c r="T3141">
        <v>3.65242E-2</v>
      </c>
      <c r="V3141" s="4">
        <v>42290</v>
      </c>
      <c r="W3141">
        <v>90</v>
      </c>
      <c r="X3141">
        <v>3.8547099999999999</v>
      </c>
    </row>
    <row r="3142" spans="18:24" x14ac:dyDescent="0.25">
      <c r="R3142" s="4">
        <v>42346</v>
      </c>
      <c r="S3142">
        <v>180</v>
      </c>
      <c r="T3142">
        <v>3.6828859999999998E-2</v>
      </c>
      <c r="V3142" s="4">
        <v>42290</v>
      </c>
      <c r="W3142">
        <v>180</v>
      </c>
      <c r="X3142">
        <v>3.8524780000000001</v>
      </c>
    </row>
    <row r="3143" spans="18:24" x14ac:dyDescent="0.25">
      <c r="R3143" s="4">
        <v>42345</v>
      </c>
      <c r="S3143">
        <v>180</v>
      </c>
      <c r="T3143">
        <v>3.647711E-2</v>
      </c>
      <c r="V3143" s="4">
        <v>42290</v>
      </c>
      <c r="W3143">
        <v>270</v>
      </c>
      <c r="X3143">
        <v>3.8502450000000001</v>
      </c>
    </row>
    <row r="3144" spans="18:24" x14ac:dyDescent="0.25">
      <c r="R3144" s="4">
        <v>42342</v>
      </c>
      <c r="S3144">
        <v>180</v>
      </c>
      <c r="T3144">
        <v>3.6568219999999999E-2</v>
      </c>
      <c r="V3144" s="4">
        <v>42290</v>
      </c>
      <c r="W3144">
        <v>360</v>
      </c>
      <c r="X3144">
        <v>3.8480120000000002</v>
      </c>
    </row>
    <row r="3145" spans="18:24" x14ac:dyDescent="0.25">
      <c r="R3145" s="4">
        <v>42341</v>
      </c>
      <c r="S3145">
        <v>180</v>
      </c>
      <c r="T3145">
        <v>3.6450730000000001E-2</v>
      </c>
      <c r="V3145" s="4">
        <v>42290</v>
      </c>
      <c r="W3145">
        <v>720</v>
      </c>
      <c r="X3145">
        <v>3.8390810000000002</v>
      </c>
    </row>
    <row r="3146" spans="18:24" x14ac:dyDescent="0.25">
      <c r="R3146" s="4">
        <v>42340</v>
      </c>
      <c r="S3146">
        <v>180</v>
      </c>
      <c r="T3146">
        <v>3.6173179999999999E-2</v>
      </c>
      <c r="V3146" s="4">
        <v>42290</v>
      </c>
      <c r="W3146">
        <v>1080</v>
      </c>
      <c r="X3146">
        <v>3.8301500000000002</v>
      </c>
    </row>
    <row r="3147" spans="18:24" x14ac:dyDescent="0.25">
      <c r="R3147" s="4">
        <v>42339</v>
      </c>
      <c r="S3147">
        <v>180</v>
      </c>
      <c r="T3147">
        <v>3.6169099999999996E-2</v>
      </c>
      <c r="V3147" s="4">
        <v>42290</v>
      </c>
      <c r="W3147">
        <v>1440</v>
      </c>
      <c r="X3147">
        <v>3.8212190000000001</v>
      </c>
    </row>
    <row r="3148" spans="18:24" x14ac:dyDescent="0.25">
      <c r="R3148" s="4">
        <v>42338</v>
      </c>
      <c r="S3148">
        <v>180</v>
      </c>
      <c r="T3148">
        <v>3.6373760000000005E-2</v>
      </c>
      <c r="V3148" s="4">
        <v>42290</v>
      </c>
      <c r="W3148">
        <v>1800</v>
      </c>
      <c r="X3148">
        <v>3.8122880000000001</v>
      </c>
    </row>
    <row r="3149" spans="18:24" x14ac:dyDescent="0.25">
      <c r="R3149" s="4">
        <v>42335</v>
      </c>
      <c r="S3149">
        <v>180</v>
      </c>
      <c r="T3149">
        <v>3.6292999999999999E-2</v>
      </c>
      <c r="V3149" s="4">
        <v>42290</v>
      </c>
      <c r="W3149">
        <v>2160</v>
      </c>
      <c r="X3149">
        <v>3.8033570000000001</v>
      </c>
    </row>
    <row r="3150" spans="18:24" x14ac:dyDescent="0.25">
      <c r="R3150" s="4">
        <v>42334</v>
      </c>
      <c r="S3150">
        <v>180</v>
      </c>
      <c r="T3150">
        <v>3.6292999999999999E-2</v>
      </c>
      <c r="V3150" s="4">
        <v>42290</v>
      </c>
      <c r="W3150">
        <v>2520</v>
      </c>
      <c r="X3150">
        <v>3.7944260000000001</v>
      </c>
    </row>
    <row r="3151" spans="18:24" x14ac:dyDescent="0.25">
      <c r="R3151" s="4">
        <v>42333</v>
      </c>
      <c r="S3151">
        <v>180</v>
      </c>
      <c r="T3151">
        <v>3.6293880000000001E-2</v>
      </c>
      <c r="V3151" s="4">
        <v>42290</v>
      </c>
      <c r="W3151">
        <v>2880</v>
      </c>
      <c r="X3151">
        <v>3.7854950000000001</v>
      </c>
    </row>
    <row r="3152" spans="18:24" x14ac:dyDescent="0.25">
      <c r="R3152" s="4">
        <v>42332</v>
      </c>
      <c r="S3152">
        <v>180</v>
      </c>
      <c r="T3152">
        <v>3.6183969999999996E-2</v>
      </c>
      <c r="V3152" s="4">
        <v>42290</v>
      </c>
      <c r="W3152">
        <v>3240</v>
      </c>
      <c r="X3152">
        <v>3.776564</v>
      </c>
    </row>
    <row r="3153" spans="18:24" x14ac:dyDescent="0.25">
      <c r="R3153" s="4">
        <v>42331</v>
      </c>
      <c r="S3153">
        <v>180</v>
      </c>
      <c r="T3153">
        <v>3.6231490000000005E-2</v>
      </c>
      <c r="V3153" s="4">
        <v>42290</v>
      </c>
      <c r="W3153">
        <v>3600</v>
      </c>
      <c r="X3153">
        <v>3.767633</v>
      </c>
    </row>
    <row r="3154" spans="18:24" x14ac:dyDescent="0.25">
      <c r="R3154" s="4">
        <v>42328</v>
      </c>
      <c r="S3154">
        <v>180</v>
      </c>
      <c r="T3154">
        <v>3.61707E-2</v>
      </c>
      <c r="V3154" s="4">
        <v>42291</v>
      </c>
      <c r="W3154">
        <v>1</v>
      </c>
      <c r="X3154">
        <v>3.8569179999999998</v>
      </c>
    </row>
    <row r="3155" spans="18:24" x14ac:dyDescent="0.25">
      <c r="R3155" s="4">
        <v>42327</v>
      </c>
      <c r="S3155">
        <v>180</v>
      </c>
      <c r="T3155">
        <v>3.5907580000000001E-2</v>
      </c>
      <c r="V3155" s="4">
        <v>42291</v>
      </c>
      <c r="W3155">
        <v>7</v>
      </c>
      <c r="X3155">
        <v>3.8567689999999999</v>
      </c>
    </row>
    <row r="3156" spans="18:24" x14ac:dyDescent="0.25">
      <c r="R3156" s="4">
        <v>42326</v>
      </c>
      <c r="S3156">
        <v>180</v>
      </c>
      <c r="T3156">
        <v>3.5806709999999999E-2</v>
      </c>
      <c r="V3156" s="4">
        <v>42291</v>
      </c>
      <c r="W3156">
        <v>30</v>
      </c>
      <c r="X3156">
        <v>3.8561990000000002</v>
      </c>
    </row>
    <row r="3157" spans="18:24" x14ac:dyDescent="0.25">
      <c r="R3157" s="4">
        <v>42325</v>
      </c>
      <c r="S3157">
        <v>180</v>
      </c>
      <c r="T3157">
        <v>3.5897810000000002E-2</v>
      </c>
      <c r="V3157" s="4">
        <v>42291</v>
      </c>
      <c r="W3157">
        <v>90</v>
      </c>
      <c r="X3157">
        <v>3.8547099999999999</v>
      </c>
    </row>
    <row r="3158" spans="18:24" x14ac:dyDescent="0.25">
      <c r="R3158" s="4">
        <v>42321</v>
      </c>
      <c r="S3158">
        <v>180</v>
      </c>
      <c r="T3158">
        <v>3.6011519999999998E-2</v>
      </c>
      <c r="V3158" s="4">
        <v>42291</v>
      </c>
      <c r="W3158">
        <v>180</v>
      </c>
      <c r="X3158">
        <v>3.8524780000000001</v>
      </c>
    </row>
    <row r="3159" spans="18:24" x14ac:dyDescent="0.25">
      <c r="R3159" s="4">
        <v>42320</v>
      </c>
      <c r="S3159">
        <v>180</v>
      </c>
      <c r="T3159">
        <v>3.6112390000000001E-2</v>
      </c>
      <c r="V3159" s="4">
        <v>42291</v>
      </c>
      <c r="W3159">
        <v>270</v>
      </c>
      <c r="X3159">
        <v>3.8502450000000001</v>
      </c>
    </row>
    <row r="3160" spans="18:24" x14ac:dyDescent="0.25">
      <c r="R3160" s="4">
        <v>42319</v>
      </c>
      <c r="S3160">
        <v>180</v>
      </c>
      <c r="T3160">
        <v>3.6178130000000003E-2</v>
      </c>
      <c r="V3160" s="4">
        <v>42291</v>
      </c>
      <c r="W3160">
        <v>360</v>
      </c>
      <c r="X3160">
        <v>3.8480120000000002</v>
      </c>
    </row>
    <row r="3161" spans="18:24" x14ac:dyDescent="0.25">
      <c r="R3161" s="4">
        <v>42318</v>
      </c>
      <c r="S3161">
        <v>180</v>
      </c>
      <c r="T3161">
        <v>3.6025660000000001E-2</v>
      </c>
      <c r="V3161" s="4">
        <v>42291</v>
      </c>
      <c r="W3161">
        <v>720</v>
      </c>
      <c r="X3161">
        <v>3.8390810000000002</v>
      </c>
    </row>
    <row r="3162" spans="18:24" x14ac:dyDescent="0.25">
      <c r="R3162" s="4">
        <v>42317</v>
      </c>
      <c r="S3162">
        <v>180</v>
      </c>
      <c r="T3162">
        <v>3.6082070000000001E-2</v>
      </c>
      <c r="V3162" s="4">
        <v>42291</v>
      </c>
      <c r="W3162">
        <v>1080</v>
      </c>
      <c r="X3162">
        <v>3.8301500000000002</v>
      </c>
    </row>
    <row r="3163" spans="18:24" x14ac:dyDescent="0.25">
      <c r="R3163" s="4">
        <v>42314</v>
      </c>
      <c r="S3163">
        <v>180</v>
      </c>
      <c r="T3163">
        <v>3.592741E-2</v>
      </c>
      <c r="V3163" s="4">
        <v>42291</v>
      </c>
      <c r="W3163">
        <v>1440</v>
      </c>
      <c r="X3163">
        <v>3.8212190000000001</v>
      </c>
    </row>
    <row r="3164" spans="18:24" x14ac:dyDescent="0.25">
      <c r="R3164" s="4">
        <v>42313</v>
      </c>
      <c r="S3164">
        <v>180</v>
      </c>
      <c r="T3164">
        <v>3.5554080000000002E-2</v>
      </c>
      <c r="V3164" s="4">
        <v>42291</v>
      </c>
      <c r="W3164">
        <v>1800</v>
      </c>
      <c r="X3164">
        <v>3.8122880000000001</v>
      </c>
    </row>
    <row r="3165" spans="18:24" x14ac:dyDescent="0.25">
      <c r="R3165" s="4">
        <v>42312</v>
      </c>
      <c r="S3165">
        <v>180</v>
      </c>
      <c r="T3165">
        <v>3.5562679999999999E-2</v>
      </c>
      <c r="V3165" s="4">
        <v>42291</v>
      </c>
      <c r="W3165">
        <v>2160</v>
      </c>
      <c r="X3165">
        <v>3.8033570000000001</v>
      </c>
    </row>
    <row r="3166" spans="18:24" x14ac:dyDescent="0.25">
      <c r="R3166" s="4">
        <v>42311</v>
      </c>
      <c r="S3166">
        <v>180</v>
      </c>
      <c r="T3166">
        <v>3.534723E-2</v>
      </c>
      <c r="V3166" s="4">
        <v>42291</v>
      </c>
      <c r="W3166">
        <v>2520</v>
      </c>
      <c r="X3166">
        <v>3.7944260000000001</v>
      </c>
    </row>
    <row r="3167" spans="18:24" x14ac:dyDescent="0.25">
      <c r="R3167" s="4">
        <v>42307</v>
      </c>
      <c r="S3167">
        <v>180</v>
      </c>
      <c r="T3167">
        <v>3.5292129999999998E-2</v>
      </c>
      <c r="V3167" s="4">
        <v>42291</v>
      </c>
      <c r="W3167">
        <v>2880</v>
      </c>
      <c r="X3167">
        <v>3.7854950000000001</v>
      </c>
    </row>
    <row r="3168" spans="18:24" x14ac:dyDescent="0.25">
      <c r="R3168" s="4">
        <v>42306</v>
      </c>
      <c r="S3168">
        <v>180</v>
      </c>
      <c r="T3168">
        <v>3.5482800000000002E-2</v>
      </c>
      <c r="V3168" s="4">
        <v>42291</v>
      </c>
      <c r="W3168">
        <v>3240</v>
      </c>
      <c r="X3168">
        <v>3.776564</v>
      </c>
    </row>
    <row r="3169" spans="18:24" x14ac:dyDescent="0.25">
      <c r="R3169" s="4">
        <v>42305</v>
      </c>
      <c r="S3169">
        <v>180</v>
      </c>
      <c r="T3169">
        <v>3.4976380000000001E-2</v>
      </c>
      <c r="V3169" s="4">
        <v>42291</v>
      </c>
      <c r="W3169">
        <v>3600</v>
      </c>
      <c r="X3169">
        <v>3.767633</v>
      </c>
    </row>
    <row r="3170" spans="18:24" x14ac:dyDescent="0.25">
      <c r="R3170" s="4">
        <v>42304</v>
      </c>
      <c r="S3170">
        <v>180</v>
      </c>
      <c r="T3170">
        <v>3.4411659999999997E-2</v>
      </c>
      <c r="V3170" s="4">
        <v>42292</v>
      </c>
      <c r="W3170">
        <v>1</v>
      </c>
      <c r="X3170">
        <v>3.8569179999999998</v>
      </c>
    </row>
    <row r="3171" spans="18:24" x14ac:dyDescent="0.25">
      <c r="R3171" s="4">
        <v>42303</v>
      </c>
      <c r="S3171">
        <v>180</v>
      </c>
      <c r="T3171">
        <v>3.4354369999999995E-2</v>
      </c>
      <c r="V3171" s="4">
        <v>42292</v>
      </c>
      <c r="W3171">
        <v>7</v>
      </c>
      <c r="X3171">
        <v>3.8567689999999999</v>
      </c>
    </row>
    <row r="3172" spans="18:24" x14ac:dyDescent="0.25">
      <c r="R3172" s="4">
        <v>42300</v>
      </c>
      <c r="S3172">
        <v>180</v>
      </c>
      <c r="T3172">
        <v>3.435262E-2</v>
      </c>
      <c r="V3172" s="4">
        <v>42292</v>
      </c>
      <c r="W3172">
        <v>30</v>
      </c>
      <c r="X3172">
        <v>3.8561990000000002</v>
      </c>
    </row>
    <row r="3173" spans="18:24" x14ac:dyDescent="0.25">
      <c r="R3173" s="4">
        <v>42299</v>
      </c>
      <c r="S3173">
        <v>180</v>
      </c>
      <c r="T3173">
        <v>3.4256120000000001E-2</v>
      </c>
      <c r="V3173" s="4">
        <v>42292</v>
      </c>
      <c r="W3173">
        <v>90</v>
      </c>
      <c r="X3173">
        <v>3.8547099999999999</v>
      </c>
    </row>
    <row r="3174" spans="18:24" x14ac:dyDescent="0.25">
      <c r="R3174" s="4">
        <v>42298</v>
      </c>
      <c r="S3174">
        <v>180</v>
      </c>
      <c r="T3174">
        <v>3.4473320000000002E-2</v>
      </c>
      <c r="V3174" s="4">
        <v>42292</v>
      </c>
      <c r="W3174">
        <v>180</v>
      </c>
      <c r="X3174">
        <v>3.8524780000000001</v>
      </c>
    </row>
    <row r="3175" spans="18:24" x14ac:dyDescent="0.25">
      <c r="R3175" s="4">
        <v>42297</v>
      </c>
      <c r="S3175">
        <v>180</v>
      </c>
      <c r="T3175">
        <v>3.4418950000000004E-2</v>
      </c>
      <c r="V3175" s="4">
        <v>42292</v>
      </c>
      <c r="W3175">
        <v>270</v>
      </c>
      <c r="X3175">
        <v>3.8502450000000001</v>
      </c>
    </row>
    <row r="3176" spans="18:24" x14ac:dyDescent="0.25">
      <c r="R3176" s="4">
        <v>42296</v>
      </c>
      <c r="S3176">
        <v>180</v>
      </c>
      <c r="T3176">
        <v>3.4313410000000003E-2</v>
      </c>
      <c r="V3176" s="4">
        <v>42292</v>
      </c>
      <c r="W3176">
        <v>360</v>
      </c>
      <c r="X3176">
        <v>3.8480120000000002</v>
      </c>
    </row>
    <row r="3177" spans="18:24" x14ac:dyDescent="0.25">
      <c r="R3177" s="4">
        <v>42293</v>
      </c>
      <c r="S3177">
        <v>180</v>
      </c>
      <c r="T3177">
        <v>3.4401170000000002E-2</v>
      </c>
      <c r="V3177" s="4">
        <v>42292</v>
      </c>
      <c r="W3177">
        <v>720</v>
      </c>
      <c r="X3177">
        <v>3.8390810000000002</v>
      </c>
    </row>
    <row r="3178" spans="18:24" x14ac:dyDescent="0.25">
      <c r="R3178" s="4">
        <v>42292</v>
      </c>
      <c r="S3178">
        <v>180</v>
      </c>
      <c r="T3178">
        <v>3.4348980000000001E-2</v>
      </c>
      <c r="V3178" s="4">
        <v>42292</v>
      </c>
      <c r="W3178">
        <v>1080</v>
      </c>
      <c r="X3178">
        <v>3.8301500000000002</v>
      </c>
    </row>
    <row r="3179" spans="18:24" x14ac:dyDescent="0.25">
      <c r="R3179" s="4">
        <v>42291</v>
      </c>
      <c r="S3179">
        <v>180</v>
      </c>
      <c r="T3179">
        <v>3.435962E-2</v>
      </c>
      <c r="V3179" s="4">
        <v>42292</v>
      </c>
      <c r="W3179">
        <v>1440</v>
      </c>
      <c r="X3179">
        <v>3.8212190000000001</v>
      </c>
    </row>
    <row r="3180" spans="18:24" x14ac:dyDescent="0.25">
      <c r="R3180" s="4">
        <v>42290</v>
      </c>
      <c r="S3180">
        <v>180</v>
      </c>
      <c r="T3180">
        <v>3.4834990000000003E-2</v>
      </c>
      <c r="V3180" s="4">
        <v>42292</v>
      </c>
      <c r="W3180">
        <v>1800</v>
      </c>
      <c r="X3180">
        <v>3.8122880000000001</v>
      </c>
    </row>
    <row r="3181" spans="18:24" x14ac:dyDescent="0.25">
      <c r="R3181" s="4">
        <v>42289</v>
      </c>
      <c r="S3181">
        <v>180</v>
      </c>
      <c r="T3181">
        <v>3.4823029999999998E-2</v>
      </c>
      <c r="V3181" s="4">
        <v>42292</v>
      </c>
      <c r="W3181">
        <v>2160</v>
      </c>
      <c r="X3181">
        <v>3.8033570000000001</v>
      </c>
    </row>
    <row r="3182" spans="18:24" x14ac:dyDescent="0.25">
      <c r="R3182" s="4">
        <v>42286</v>
      </c>
      <c r="S3182">
        <v>180</v>
      </c>
      <c r="T3182">
        <v>3.4823029999999998E-2</v>
      </c>
      <c r="V3182" s="4">
        <v>42292</v>
      </c>
      <c r="W3182">
        <v>2520</v>
      </c>
      <c r="X3182">
        <v>3.7944260000000001</v>
      </c>
    </row>
    <row r="3183" spans="18:24" x14ac:dyDescent="0.25">
      <c r="R3183" s="4">
        <v>42285</v>
      </c>
      <c r="S3183">
        <v>180</v>
      </c>
      <c r="T3183">
        <v>3.482478E-2</v>
      </c>
      <c r="V3183" s="4">
        <v>42292</v>
      </c>
      <c r="W3183">
        <v>2880</v>
      </c>
      <c r="X3183">
        <v>3.7854950000000001</v>
      </c>
    </row>
    <row r="3184" spans="18:24" x14ac:dyDescent="0.25">
      <c r="R3184" s="4">
        <v>42284</v>
      </c>
      <c r="S3184">
        <v>180</v>
      </c>
      <c r="T3184">
        <v>3.4923910000000002E-2</v>
      </c>
      <c r="V3184" s="4">
        <v>42292</v>
      </c>
      <c r="W3184">
        <v>3240</v>
      </c>
      <c r="X3184">
        <v>3.776564</v>
      </c>
    </row>
    <row r="3185" spans="18:24" x14ac:dyDescent="0.25">
      <c r="R3185" s="4">
        <v>42283</v>
      </c>
      <c r="S3185">
        <v>180</v>
      </c>
      <c r="T3185">
        <v>3.4775510000000003E-2</v>
      </c>
      <c r="V3185" s="4">
        <v>42292</v>
      </c>
      <c r="W3185">
        <v>3600</v>
      </c>
      <c r="X3185">
        <v>3.767633</v>
      </c>
    </row>
    <row r="3186" spans="18:24" x14ac:dyDescent="0.25">
      <c r="R3186" s="4">
        <v>42282</v>
      </c>
      <c r="S3186">
        <v>180</v>
      </c>
      <c r="T3186">
        <v>3.5073470000000002E-2</v>
      </c>
      <c r="V3186" s="4">
        <v>42293</v>
      </c>
      <c r="W3186">
        <v>1</v>
      </c>
      <c r="X3186">
        <v>3.8569179999999998</v>
      </c>
    </row>
    <row r="3187" spans="18:24" x14ac:dyDescent="0.25">
      <c r="R3187" s="4">
        <v>42279</v>
      </c>
      <c r="S3187">
        <v>180</v>
      </c>
      <c r="T3187">
        <v>3.513761E-2</v>
      </c>
      <c r="V3187" s="4">
        <v>42293</v>
      </c>
      <c r="W3187">
        <v>7</v>
      </c>
      <c r="X3187">
        <v>3.8567689999999999</v>
      </c>
    </row>
    <row r="3188" spans="18:24" x14ac:dyDescent="0.25">
      <c r="R3188" s="4">
        <v>42278</v>
      </c>
      <c r="S3188">
        <v>180</v>
      </c>
      <c r="T3188">
        <v>3.5862680000000001E-2</v>
      </c>
      <c r="V3188" s="4">
        <v>42293</v>
      </c>
      <c r="W3188">
        <v>30</v>
      </c>
      <c r="X3188">
        <v>3.8561990000000002</v>
      </c>
    </row>
    <row r="3189" spans="18:24" x14ac:dyDescent="0.25">
      <c r="R3189" s="4">
        <v>42277</v>
      </c>
      <c r="S3189">
        <v>180</v>
      </c>
      <c r="T3189">
        <v>3.5871569999999998E-2</v>
      </c>
      <c r="V3189" s="4">
        <v>42293</v>
      </c>
      <c r="W3189">
        <v>90</v>
      </c>
      <c r="X3189">
        <v>3.8547099999999999</v>
      </c>
    </row>
    <row r="3190" spans="18:24" x14ac:dyDescent="0.25">
      <c r="R3190" s="4">
        <v>42276</v>
      </c>
      <c r="S3190">
        <v>180</v>
      </c>
      <c r="T3190">
        <v>3.6011370000000001E-2</v>
      </c>
      <c r="V3190" s="4">
        <v>42293</v>
      </c>
      <c r="W3190">
        <v>180</v>
      </c>
      <c r="X3190">
        <v>3.8524780000000001</v>
      </c>
    </row>
    <row r="3191" spans="18:24" x14ac:dyDescent="0.25">
      <c r="R3191" s="4">
        <v>42275</v>
      </c>
      <c r="S3191">
        <v>180</v>
      </c>
      <c r="T3191">
        <v>3.5924049999999999E-2</v>
      </c>
      <c r="V3191" s="4">
        <v>42293</v>
      </c>
      <c r="W3191">
        <v>270</v>
      </c>
      <c r="X3191">
        <v>3.8502450000000001</v>
      </c>
    </row>
    <row r="3192" spans="18:24" x14ac:dyDescent="0.25">
      <c r="R3192" s="4">
        <v>42272</v>
      </c>
      <c r="S3192">
        <v>180</v>
      </c>
      <c r="T3192">
        <v>3.5724490000000005E-2</v>
      </c>
      <c r="V3192" s="4">
        <v>42293</v>
      </c>
      <c r="W3192">
        <v>360</v>
      </c>
      <c r="X3192">
        <v>3.8480120000000002</v>
      </c>
    </row>
    <row r="3193" spans="18:24" x14ac:dyDescent="0.25">
      <c r="R3193" s="4">
        <v>42271</v>
      </c>
      <c r="S3193">
        <v>180</v>
      </c>
      <c r="T3193">
        <v>3.5712540000000001E-2</v>
      </c>
      <c r="V3193" s="4">
        <v>42293</v>
      </c>
      <c r="W3193">
        <v>720</v>
      </c>
      <c r="X3193">
        <v>3.8390810000000002</v>
      </c>
    </row>
    <row r="3194" spans="18:24" x14ac:dyDescent="0.25">
      <c r="R3194" s="4">
        <v>42270</v>
      </c>
      <c r="S3194">
        <v>180</v>
      </c>
      <c r="T3194">
        <v>3.5613409999999998E-2</v>
      </c>
      <c r="V3194" s="4">
        <v>42293</v>
      </c>
      <c r="W3194">
        <v>1080</v>
      </c>
      <c r="X3194">
        <v>3.8301500000000002</v>
      </c>
    </row>
    <row r="3195" spans="18:24" x14ac:dyDescent="0.25">
      <c r="R3195" s="4">
        <v>42269</v>
      </c>
      <c r="S3195">
        <v>180</v>
      </c>
      <c r="T3195">
        <v>3.5438190000000001E-2</v>
      </c>
      <c r="V3195" s="4">
        <v>42293</v>
      </c>
      <c r="W3195">
        <v>1440</v>
      </c>
      <c r="X3195">
        <v>3.8212190000000001</v>
      </c>
    </row>
    <row r="3196" spans="18:24" x14ac:dyDescent="0.25">
      <c r="R3196" s="4">
        <v>42268</v>
      </c>
      <c r="S3196">
        <v>180</v>
      </c>
      <c r="T3196">
        <v>3.5693000000000003E-2</v>
      </c>
      <c r="V3196" s="4">
        <v>42293</v>
      </c>
      <c r="W3196">
        <v>1800</v>
      </c>
      <c r="X3196">
        <v>3.8122880000000001</v>
      </c>
    </row>
    <row r="3197" spans="18:24" x14ac:dyDescent="0.25">
      <c r="R3197" s="4">
        <v>42265</v>
      </c>
      <c r="S3197">
        <v>180</v>
      </c>
      <c r="T3197">
        <v>3.549621E-2</v>
      </c>
      <c r="V3197" s="4">
        <v>42293</v>
      </c>
      <c r="W3197">
        <v>2160</v>
      </c>
      <c r="X3197">
        <v>3.8033570000000001</v>
      </c>
    </row>
    <row r="3198" spans="18:24" x14ac:dyDescent="0.25">
      <c r="R3198" s="4">
        <v>42264</v>
      </c>
      <c r="S3198">
        <v>180</v>
      </c>
      <c r="T3198">
        <v>3.6031339999999995E-2</v>
      </c>
      <c r="V3198" s="4">
        <v>42293</v>
      </c>
      <c r="W3198">
        <v>2520</v>
      </c>
      <c r="X3198">
        <v>3.7944260000000001</v>
      </c>
    </row>
    <row r="3199" spans="18:24" x14ac:dyDescent="0.25">
      <c r="R3199" s="4">
        <v>42262</v>
      </c>
      <c r="S3199">
        <v>180</v>
      </c>
      <c r="T3199">
        <v>3.6716470000000001E-2</v>
      </c>
      <c r="V3199" s="4">
        <v>42293</v>
      </c>
      <c r="W3199">
        <v>2880</v>
      </c>
      <c r="X3199">
        <v>3.7854950000000001</v>
      </c>
    </row>
    <row r="3200" spans="18:24" x14ac:dyDescent="0.25">
      <c r="R3200" s="4">
        <v>42261</v>
      </c>
      <c r="S3200">
        <v>180</v>
      </c>
      <c r="T3200">
        <v>3.6503640000000004E-2</v>
      </c>
      <c r="V3200" s="4">
        <v>42293</v>
      </c>
      <c r="W3200">
        <v>3240</v>
      </c>
      <c r="X3200">
        <v>3.776564</v>
      </c>
    </row>
    <row r="3201" spans="18:24" x14ac:dyDescent="0.25">
      <c r="R3201" s="4">
        <v>42258</v>
      </c>
      <c r="S3201">
        <v>180</v>
      </c>
      <c r="T3201">
        <v>3.6252189999999997E-2</v>
      </c>
      <c r="V3201" s="4">
        <v>42293</v>
      </c>
      <c r="W3201">
        <v>3600</v>
      </c>
      <c r="X3201">
        <v>3.767633</v>
      </c>
    </row>
    <row r="3202" spans="18:24" x14ac:dyDescent="0.25">
      <c r="R3202" s="4">
        <v>42257</v>
      </c>
      <c r="S3202">
        <v>180</v>
      </c>
      <c r="T3202">
        <v>3.6265890000000002E-2</v>
      </c>
      <c r="V3202" s="4">
        <v>42296</v>
      </c>
      <c r="W3202">
        <v>1</v>
      </c>
      <c r="X3202">
        <v>3.8569179999999998</v>
      </c>
    </row>
    <row r="3203" spans="18:24" x14ac:dyDescent="0.25">
      <c r="R3203" s="4">
        <v>42256</v>
      </c>
      <c r="S3203">
        <v>180</v>
      </c>
      <c r="T3203">
        <v>3.6708449999999997E-2</v>
      </c>
      <c r="V3203" s="4">
        <v>42296</v>
      </c>
      <c r="W3203">
        <v>7</v>
      </c>
      <c r="X3203">
        <v>3.8567689999999999</v>
      </c>
    </row>
    <row r="3204" spans="18:24" x14ac:dyDescent="0.25">
      <c r="R3204" s="4">
        <v>42255</v>
      </c>
      <c r="S3204">
        <v>180</v>
      </c>
      <c r="T3204">
        <v>3.7105539999999999E-2</v>
      </c>
      <c r="V3204" s="4">
        <v>42296</v>
      </c>
      <c r="W3204">
        <v>30</v>
      </c>
      <c r="X3204">
        <v>3.8561990000000002</v>
      </c>
    </row>
    <row r="3205" spans="18:24" x14ac:dyDescent="0.25">
      <c r="R3205" s="4">
        <v>42254</v>
      </c>
      <c r="S3205">
        <v>180</v>
      </c>
      <c r="T3205">
        <v>3.727362E-2</v>
      </c>
      <c r="V3205" s="4">
        <v>42296</v>
      </c>
      <c r="W3205">
        <v>90</v>
      </c>
      <c r="X3205">
        <v>3.8547099999999999</v>
      </c>
    </row>
    <row r="3206" spans="18:24" x14ac:dyDescent="0.25">
      <c r="R3206" s="4">
        <v>42251</v>
      </c>
      <c r="S3206">
        <v>180</v>
      </c>
      <c r="T3206">
        <v>3.721501E-2</v>
      </c>
      <c r="V3206" s="4">
        <v>42296</v>
      </c>
      <c r="W3206">
        <v>180</v>
      </c>
      <c r="X3206">
        <v>3.8524780000000001</v>
      </c>
    </row>
    <row r="3207" spans="18:24" x14ac:dyDescent="0.25">
      <c r="R3207" s="4">
        <v>42250</v>
      </c>
      <c r="S3207">
        <v>180</v>
      </c>
      <c r="T3207">
        <v>3.7211219999999996E-2</v>
      </c>
      <c r="V3207" s="4">
        <v>42296</v>
      </c>
      <c r="W3207">
        <v>270</v>
      </c>
      <c r="X3207">
        <v>3.8502450000000001</v>
      </c>
    </row>
    <row r="3208" spans="18:24" x14ac:dyDescent="0.25">
      <c r="R3208" s="4">
        <v>42249</v>
      </c>
      <c r="S3208">
        <v>180</v>
      </c>
      <c r="T3208">
        <v>3.7273179999999996E-2</v>
      </c>
      <c r="V3208" s="4">
        <v>42296</v>
      </c>
      <c r="W3208">
        <v>360</v>
      </c>
      <c r="X3208">
        <v>3.8480120000000002</v>
      </c>
    </row>
    <row r="3209" spans="18:24" x14ac:dyDescent="0.25">
      <c r="R3209" s="4">
        <v>42248</v>
      </c>
      <c r="S3209">
        <v>180</v>
      </c>
      <c r="T3209">
        <v>3.7265890000000003E-2</v>
      </c>
      <c r="V3209" s="4">
        <v>42296</v>
      </c>
      <c r="W3209">
        <v>720</v>
      </c>
      <c r="X3209">
        <v>3.8390810000000002</v>
      </c>
    </row>
    <row r="3210" spans="18:24" x14ac:dyDescent="0.25">
      <c r="R3210" s="4">
        <v>42247</v>
      </c>
      <c r="S3210">
        <v>180</v>
      </c>
      <c r="T3210">
        <v>3.6974340000000001E-2</v>
      </c>
      <c r="V3210" s="4">
        <v>42296</v>
      </c>
      <c r="W3210">
        <v>1080</v>
      </c>
      <c r="X3210">
        <v>3.8301500000000002</v>
      </c>
    </row>
    <row r="3211" spans="18:24" x14ac:dyDescent="0.25">
      <c r="R3211" s="4">
        <v>42244</v>
      </c>
      <c r="S3211">
        <v>180</v>
      </c>
      <c r="T3211">
        <v>3.7027410000000004E-2</v>
      </c>
      <c r="V3211" s="4">
        <v>42296</v>
      </c>
      <c r="W3211">
        <v>1440</v>
      </c>
      <c r="X3211">
        <v>3.8212190000000001</v>
      </c>
    </row>
    <row r="3212" spans="18:24" x14ac:dyDescent="0.25">
      <c r="R3212" s="4">
        <v>42243</v>
      </c>
      <c r="S3212">
        <v>180</v>
      </c>
      <c r="T3212">
        <v>3.6904810000000003E-2</v>
      </c>
      <c r="V3212" s="4">
        <v>42296</v>
      </c>
      <c r="W3212">
        <v>1800</v>
      </c>
      <c r="X3212">
        <v>3.8122880000000001</v>
      </c>
    </row>
    <row r="3213" spans="18:24" x14ac:dyDescent="0.25">
      <c r="R3213" s="4">
        <v>42242</v>
      </c>
      <c r="S3213">
        <v>180</v>
      </c>
      <c r="T3213">
        <v>3.7241980000000001E-2</v>
      </c>
      <c r="V3213" s="4">
        <v>42296</v>
      </c>
      <c r="W3213">
        <v>2160</v>
      </c>
      <c r="X3213">
        <v>3.8033570000000001</v>
      </c>
    </row>
    <row r="3214" spans="18:24" x14ac:dyDescent="0.25">
      <c r="R3214" s="4">
        <v>42241</v>
      </c>
      <c r="S3214">
        <v>180</v>
      </c>
      <c r="T3214">
        <v>3.7508599999999996E-2</v>
      </c>
      <c r="V3214" s="4">
        <v>42296</v>
      </c>
      <c r="W3214">
        <v>2520</v>
      </c>
      <c r="X3214">
        <v>3.7944260000000001</v>
      </c>
    </row>
    <row r="3215" spans="18:24" x14ac:dyDescent="0.25">
      <c r="R3215" s="4">
        <v>42240</v>
      </c>
      <c r="S3215">
        <v>180</v>
      </c>
      <c r="T3215">
        <v>3.734519E-2</v>
      </c>
      <c r="V3215" s="4">
        <v>42296</v>
      </c>
      <c r="W3215">
        <v>2880</v>
      </c>
      <c r="X3215">
        <v>3.7854950000000001</v>
      </c>
    </row>
    <row r="3216" spans="18:24" x14ac:dyDescent="0.25">
      <c r="R3216" s="4">
        <v>42237</v>
      </c>
      <c r="S3216">
        <v>180</v>
      </c>
      <c r="T3216">
        <v>3.6966470000000001E-2</v>
      </c>
      <c r="V3216" s="4">
        <v>42296</v>
      </c>
      <c r="W3216">
        <v>3240</v>
      </c>
      <c r="X3216">
        <v>3.776564</v>
      </c>
    </row>
    <row r="3217" spans="18:24" x14ac:dyDescent="0.25">
      <c r="R3217" s="4">
        <v>42236</v>
      </c>
      <c r="S3217">
        <v>180</v>
      </c>
      <c r="T3217">
        <v>3.6443730000000001E-2</v>
      </c>
      <c r="V3217" s="4">
        <v>42296</v>
      </c>
      <c r="W3217">
        <v>3600</v>
      </c>
      <c r="X3217">
        <v>3.767633</v>
      </c>
    </row>
    <row r="3218" spans="18:24" x14ac:dyDescent="0.25">
      <c r="R3218" s="4">
        <v>42235</v>
      </c>
      <c r="S3218">
        <v>180</v>
      </c>
      <c r="T3218">
        <v>3.6276530000000001E-2</v>
      </c>
      <c r="V3218" s="4">
        <v>42297</v>
      </c>
      <c r="W3218">
        <v>1</v>
      </c>
      <c r="X3218">
        <v>3.8569179999999998</v>
      </c>
    </row>
    <row r="3219" spans="18:24" x14ac:dyDescent="0.25">
      <c r="R3219" s="4">
        <v>42234</v>
      </c>
      <c r="S3219">
        <v>180</v>
      </c>
      <c r="T3219">
        <v>3.6586880000000002E-2</v>
      </c>
      <c r="V3219" s="4">
        <v>42297</v>
      </c>
      <c r="W3219">
        <v>7</v>
      </c>
      <c r="X3219">
        <v>3.8567689999999999</v>
      </c>
    </row>
    <row r="3220" spans="18:24" x14ac:dyDescent="0.25">
      <c r="R3220" s="4">
        <v>42233</v>
      </c>
      <c r="S3220">
        <v>180</v>
      </c>
      <c r="T3220">
        <v>3.6455099999999997E-2</v>
      </c>
      <c r="V3220" s="4">
        <v>42297</v>
      </c>
      <c r="W3220">
        <v>30</v>
      </c>
      <c r="X3220">
        <v>3.8561990000000002</v>
      </c>
    </row>
    <row r="3221" spans="18:24" x14ac:dyDescent="0.25">
      <c r="R3221" s="4">
        <v>42230</v>
      </c>
      <c r="S3221">
        <v>180</v>
      </c>
      <c r="T3221">
        <v>3.6460640000000002E-2</v>
      </c>
      <c r="V3221" s="4">
        <v>42297</v>
      </c>
      <c r="W3221">
        <v>90</v>
      </c>
      <c r="X3221">
        <v>3.8547099999999999</v>
      </c>
    </row>
    <row r="3222" spans="18:24" x14ac:dyDescent="0.25">
      <c r="R3222" s="4">
        <v>42229</v>
      </c>
      <c r="S3222">
        <v>180</v>
      </c>
      <c r="T3222">
        <v>3.6564139999999995E-2</v>
      </c>
      <c r="V3222" s="4">
        <v>42297</v>
      </c>
      <c r="W3222">
        <v>180</v>
      </c>
      <c r="X3222">
        <v>3.8524780000000001</v>
      </c>
    </row>
    <row r="3223" spans="18:24" x14ac:dyDescent="0.25">
      <c r="R3223" s="4">
        <v>42228</v>
      </c>
      <c r="S3223">
        <v>180</v>
      </c>
      <c r="T3223">
        <v>3.6470990000000002E-2</v>
      </c>
      <c r="V3223" s="4">
        <v>42297</v>
      </c>
      <c r="W3223">
        <v>270</v>
      </c>
      <c r="X3223">
        <v>3.8502450000000001</v>
      </c>
    </row>
    <row r="3224" spans="18:24" x14ac:dyDescent="0.25">
      <c r="R3224" s="4">
        <v>42227</v>
      </c>
      <c r="S3224">
        <v>180</v>
      </c>
      <c r="T3224">
        <v>3.6347810000000001E-2</v>
      </c>
      <c r="V3224" s="4">
        <v>42297</v>
      </c>
      <c r="W3224">
        <v>360</v>
      </c>
      <c r="X3224">
        <v>3.8480120000000002</v>
      </c>
    </row>
    <row r="3225" spans="18:24" x14ac:dyDescent="0.25">
      <c r="R3225" s="4">
        <v>42226</v>
      </c>
      <c r="S3225">
        <v>180</v>
      </c>
      <c r="T3225">
        <v>3.650904E-2</v>
      </c>
      <c r="V3225" s="4">
        <v>42297</v>
      </c>
      <c r="W3225">
        <v>720</v>
      </c>
      <c r="X3225">
        <v>3.8390810000000002</v>
      </c>
    </row>
    <row r="3226" spans="18:24" x14ac:dyDescent="0.25">
      <c r="R3226" s="4">
        <v>42223</v>
      </c>
      <c r="S3226">
        <v>180</v>
      </c>
      <c r="T3226">
        <v>3.622566E-2</v>
      </c>
      <c r="V3226" s="4">
        <v>42297</v>
      </c>
      <c r="W3226">
        <v>1080</v>
      </c>
      <c r="X3226">
        <v>3.8301500000000002</v>
      </c>
    </row>
    <row r="3227" spans="18:24" x14ac:dyDescent="0.25">
      <c r="R3227" s="4">
        <v>42222</v>
      </c>
      <c r="S3227">
        <v>180</v>
      </c>
      <c r="T3227">
        <v>3.6234549999999997E-2</v>
      </c>
      <c r="V3227" s="4">
        <v>42297</v>
      </c>
      <c r="W3227">
        <v>1440</v>
      </c>
      <c r="X3227">
        <v>3.8212190000000001</v>
      </c>
    </row>
    <row r="3228" spans="18:24" x14ac:dyDescent="0.25">
      <c r="R3228" s="4">
        <v>42221</v>
      </c>
      <c r="S3228">
        <v>180</v>
      </c>
      <c r="T3228">
        <v>3.6244020000000002E-2</v>
      </c>
      <c r="V3228" s="4">
        <v>42297</v>
      </c>
      <c r="W3228">
        <v>1800</v>
      </c>
      <c r="X3228">
        <v>3.8122880000000001</v>
      </c>
    </row>
    <row r="3229" spans="18:24" x14ac:dyDescent="0.25">
      <c r="R3229" s="4">
        <v>42220</v>
      </c>
      <c r="S3229">
        <v>180</v>
      </c>
      <c r="T3229">
        <v>3.5648399999999997E-2</v>
      </c>
      <c r="V3229" s="4">
        <v>42297</v>
      </c>
      <c r="W3229">
        <v>2160</v>
      </c>
      <c r="X3229">
        <v>3.8033570000000001</v>
      </c>
    </row>
    <row r="3230" spans="18:24" x14ac:dyDescent="0.25">
      <c r="R3230" s="4">
        <v>42219</v>
      </c>
      <c r="S3230">
        <v>180</v>
      </c>
      <c r="T3230">
        <v>3.5133820000000003E-2</v>
      </c>
      <c r="V3230" s="4">
        <v>42297</v>
      </c>
      <c r="W3230">
        <v>2520</v>
      </c>
      <c r="X3230">
        <v>3.7944260000000001</v>
      </c>
    </row>
    <row r="3231" spans="18:24" x14ac:dyDescent="0.25">
      <c r="R3231" s="4">
        <v>42216</v>
      </c>
      <c r="S3231">
        <v>180</v>
      </c>
      <c r="T3231">
        <v>3.508936E-2</v>
      </c>
      <c r="V3231" s="4">
        <v>42297</v>
      </c>
      <c r="W3231">
        <v>2880</v>
      </c>
      <c r="X3231">
        <v>3.7854950000000001</v>
      </c>
    </row>
    <row r="3232" spans="18:24" x14ac:dyDescent="0.25">
      <c r="R3232" s="4">
        <v>42215</v>
      </c>
      <c r="S3232">
        <v>180</v>
      </c>
      <c r="T3232">
        <v>3.5169239999999997E-2</v>
      </c>
      <c r="V3232" s="4">
        <v>42297</v>
      </c>
      <c r="W3232">
        <v>3240</v>
      </c>
      <c r="X3232">
        <v>3.776564</v>
      </c>
    </row>
    <row r="3233" spans="18:24" x14ac:dyDescent="0.25">
      <c r="R3233" s="4">
        <v>42214</v>
      </c>
      <c r="S3233">
        <v>180</v>
      </c>
      <c r="T3233">
        <v>3.5037899999999997E-2</v>
      </c>
      <c r="V3233" s="4">
        <v>42297</v>
      </c>
      <c r="W3233">
        <v>3600</v>
      </c>
      <c r="X3233">
        <v>3.767633</v>
      </c>
    </row>
    <row r="3234" spans="18:24" x14ac:dyDescent="0.25">
      <c r="R3234" s="4">
        <v>42213</v>
      </c>
      <c r="S3234">
        <v>180</v>
      </c>
      <c r="T3234">
        <v>3.5137170000000002E-2</v>
      </c>
      <c r="V3234" s="4">
        <v>42298</v>
      </c>
      <c r="W3234">
        <v>1</v>
      </c>
      <c r="X3234">
        <v>3.8569179999999998</v>
      </c>
    </row>
    <row r="3235" spans="18:24" x14ac:dyDescent="0.25">
      <c r="R3235" s="4">
        <v>42212</v>
      </c>
      <c r="S3235">
        <v>180</v>
      </c>
      <c r="T3235">
        <v>3.4879010000000002E-2</v>
      </c>
      <c r="V3235" s="4">
        <v>42298</v>
      </c>
      <c r="W3235">
        <v>7</v>
      </c>
      <c r="X3235">
        <v>3.8567689999999999</v>
      </c>
    </row>
    <row r="3236" spans="18:24" x14ac:dyDescent="0.25">
      <c r="R3236" s="4">
        <v>42209</v>
      </c>
      <c r="S3236">
        <v>180</v>
      </c>
      <c r="T3236">
        <v>3.497434E-2</v>
      </c>
      <c r="V3236" s="4">
        <v>42298</v>
      </c>
      <c r="W3236">
        <v>30</v>
      </c>
      <c r="X3236">
        <v>3.8561990000000002</v>
      </c>
    </row>
    <row r="3237" spans="18:24" x14ac:dyDescent="0.25">
      <c r="R3237" s="4">
        <v>42208</v>
      </c>
      <c r="S3237">
        <v>180</v>
      </c>
      <c r="T3237">
        <v>3.4814869999999998E-2</v>
      </c>
      <c r="V3237" s="4">
        <v>42298</v>
      </c>
      <c r="W3237">
        <v>90</v>
      </c>
      <c r="X3237">
        <v>3.8547099999999999</v>
      </c>
    </row>
    <row r="3238" spans="18:24" x14ac:dyDescent="0.25">
      <c r="R3238" s="4">
        <v>42207</v>
      </c>
      <c r="S3238">
        <v>180</v>
      </c>
      <c r="T3238">
        <v>3.4961519999999996E-2</v>
      </c>
      <c r="V3238" s="4">
        <v>42298</v>
      </c>
      <c r="W3238">
        <v>180</v>
      </c>
      <c r="X3238">
        <v>3.8524780000000001</v>
      </c>
    </row>
    <row r="3239" spans="18:24" x14ac:dyDescent="0.25">
      <c r="R3239" s="4">
        <v>42206</v>
      </c>
      <c r="S3239">
        <v>180</v>
      </c>
      <c r="T3239">
        <v>3.4495919999999999E-2</v>
      </c>
      <c r="V3239" s="4">
        <v>42298</v>
      </c>
      <c r="W3239">
        <v>270</v>
      </c>
      <c r="X3239">
        <v>3.8502450000000001</v>
      </c>
    </row>
    <row r="3240" spans="18:24" x14ac:dyDescent="0.25">
      <c r="R3240" s="4">
        <v>42205</v>
      </c>
      <c r="S3240">
        <v>180</v>
      </c>
      <c r="T3240">
        <v>3.4431780000000002E-2</v>
      </c>
      <c r="V3240" s="4">
        <v>42298</v>
      </c>
      <c r="W3240">
        <v>360</v>
      </c>
      <c r="X3240">
        <v>3.8480120000000002</v>
      </c>
    </row>
    <row r="3241" spans="18:24" x14ac:dyDescent="0.25">
      <c r="R3241" s="4">
        <v>42202</v>
      </c>
      <c r="S3241">
        <v>180</v>
      </c>
      <c r="T3241">
        <v>3.4278280000000001E-2</v>
      </c>
      <c r="V3241" s="4">
        <v>42298</v>
      </c>
      <c r="W3241">
        <v>720</v>
      </c>
      <c r="X3241">
        <v>3.8390810000000002</v>
      </c>
    </row>
    <row r="3242" spans="18:24" x14ac:dyDescent="0.25">
      <c r="R3242" s="4">
        <v>42201</v>
      </c>
      <c r="S3242">
        <v>180</v>
      </c>
      <c r="T3242">
        <v>3.4224489999999996E-2</v>
      </c>
      <c r="V3242" s="4">
        <v>42298</v>
      </c>
      <c r="W3242">
        <v>1080</v>
      </c>
      <c r="X3242">
        <v>3.8301500000000002</v>
      </c>
    </row>
    <row r="3243" spans="18:24" x14ac:dyDescent="0.25">
      <c r="R3243" s="4">
        <v>42200</v>
      </c>
      <c r="S3243">
        <v>180</v>
      </c>
      <c r="T3243">
        <v>3.4166759999999997E-2</v>
      </c>
      <c r="V3243" s="4">
        <v>42298</v>
      </c>
      <c r="W3243">
        <v>1440</v>
      </c>
      <c r="X3243">
        <v>3.8212190000000001</v>
      </c>
    </row>
    <row r="3244" spans="18:24" x14ac:dyDescent="0.25">
      <c r="R3244" s="4">
        <v>42199</v>
      </c>
      <c r="S3244">
        <v>180</v>
      </c>
      <c r="T3244">
        <v>3.4064580000000004E-2</v>
      </c>
      <c r="V3244" s="4">
        <v>42298</v>
      </c>
      <c r="W3244">
        <v>1800</v>
      </c>
      <c r="X3244">
        <v>3.8122880000000001</v>
      </c>
    </row>
    <row r="3245" spans="18:24" x14ac:dyDescent="0.25">
      <c r="R3245" s="4">
        <v>42198</v>
      </c>
      <c r="S3245">
        <v>180</v>
      </c>
      <c r="T3245">
        <v>3.417274E-2</v>
      </c>
      <c r="V3245" s="4">
        <v>42298</v>
      </c>
      <c r="W3245">
        <v>2160</v>
      </c>
      <c r="X3245">
        <v>3.8033570000000001</v>
      </c>
    </row>
    <row r="3246" spans="18:24" x14ac:dyDescent="0.25">
      <c r="R3246" s="4">
        <v>42195</v>
      </c>
      <c r="S3246">
        <v>180</v>
      </c>
      <c r="T3246">
        <v>3.4120989999999997E-2</v>
      </c>
      <c r="V3246" s="4">
        <v>42298</v>
      </c>
      <c r="W3246">
        <v>2520</v>
      </c>
      <c r="X3246">
        <v>3.7944260000000001</v>
      </c>
    </row>
    <row r="3247" spans="18:24" x14ac:dyDescent="0.25">
      <c r="R3247" s="4">
        <v>42194</v>
      </c>
      <c r="S3247">
        <v>180</v>
      </c>
      <c r="T3247">
        <v>3.41809E-2</v>
      </c>
      <c r="V3247" s="4">
        <v>42298</v>
      </c>
      <c r="W3247">
        <v>2880</v>
      </c>
      <c r="X3247">
        <v>3.7854950000000001</v>
      </c>
    </row>
    <row r="3248" spans="18:24" x14ac:dyDescent="0.25">
      <c r="R3248" s="4">
        <v>42193</v>
      </c>
      <c r="S3248">
        <v>180</v>
      </c>
      <c r="T3248">
        <v>3.4066760000000001E-2</v>
      </c>
      <c r="V3248" s="4">
        <v>42298</v>
      </c>
      <c r="W3248">
        <v>3240</v>
      </c>
      <c r="X3248">
        <v>3.776564</v>
      </c>
    </row>
    <row r="3249" spans="18:24" x14ac:dyDescent="0.25">
      <c r="R3249" s="4">
        <v>42192</v>
      </c>
      <c r="S3249">
        <v>180</v>
      </c>
      <c r="T3249">
        <v>3.4214290000000001E-2</v>
      </c>
      <c r="V3249" s="4">
        <v>42298</v>
      </c>
      <c r="W3249">
        <v>3600</v>
      </c>
      <c r="X3249">
        <v>3.767633</v>
      </c>
    </row>
    <row r="3250" spans="18:24" x14ac:dyDescent="0.25">
      <c r="R3250" s="4">
        <v>42191</v>
      </c>
      <c r="S3250">
        <v>180</v>
      </c>
      <c r="T3250">
        <v>3.4375509999999998E-2</v>
      </c>
      <c r="V3250" s="4">
        <v>42299</v>
      </c>
      <c r="W3250">
        <v>1</v>
      </c>
      <c r="X3250">
        <v>3.8569179999999998</v>
      </c>
    </row>
    <row r="3251" spans="18:24" x14ac:dyDescent="0.25">
      <c r="R3251" s="4">
        <v>42188</v>
      </c>
      <c r="S3251">
        <v>180</v>
      </c>
      <c r="T3251">
        <v>3.4533670000000002E-2</v>
      </c>
      <c r="V3251" s="4">
        <v>42299</v>
      </c>
      <c r="W3251">
        <v>7</v>
      </c>
      <c r="X3251">
        <v>3.8567689999999999</v>
      </c>
    </row>
    <row r="3252" spans="18:24" x14ac:dyDescent="0.25">
      <c r="R3252" s="4">
        <v>42187</v>
      </c>
      <c r="S3252">
        <v>180</v>
      </c>
      <c r="T3252">
        <v>3.453324E-2</v>
      </c>
      <c r="V3252" s="4">
        <v>42299</v>
      </c>
      <c r="W3252">
        <v>30</v>
      </c>
      <c r="X3252">
        <v>3.8561990000000002</v>
      </c>
    </row>
    <row r="3253" spans="18:24" x14ac:dyDescent="0.25">
      <c r="R3253" s="4">
        <v>42186</v>
      </c>
      <c r="S3253">
        <v>180</v>
      </c>
      <c r="T3253">
        <v>3.4636300000000002E-2</v>
      </c>
      <c r="V3253" s="4">
        <v>42299</v>
      </c>
      <c r="W3253">
        <v>90</v>
      </c>
      <c r="X3253">
        <v>3.8547099999999999</v>
      </c>
    </row>
    <row r="3254" spans="18:24" x14ac:dyDescent="0.25">
      <c r="R3254" s="4">
        <v>42185</v>
      </c>
      <c r="S3254">
        <v>180</v>
      </c>
      <c r="T3254">
        <v>3.4157E-2</v>
      </c>
      <c r="V3254" s="4">
        <v>42299</v>
      </c>
      <c r="W3254">
        <v>180</v>
      </c>
      <c r="X3254">
        <v>3.8524780000000001</v>
      </c>
    </row>
    <row r="3255" spans="18:24" x14ac:dyDescent="0.25">
      <c r="R3255" s="4">
        <v>42184</v>
      </c>
      <c r="S3255">
        <v>180</v>
      </c>
      <c r="T3255">
        <v>3.4151020000000004E-2</v>
      </c>
      <c r="V3255" s="4">
        <v>42299</v>
      </c>
      <c r="W3255">
        <v>270</v>
      </c>
      <c r="X3255">
        <v>3.8502450000000001</v>
      </c>
    </row>
    <row r="3256" spans="18:24" x14ac:dyDescent="0.25">
      <c r="R3256" s="4">
        <v>42181</v>
      </c>
      <c r="S3256">
        <v>180</v>
      </c>
      <c r="T3256">
        <v>3.4173619999999995E-2</v>
      </c>
      <c r="V3256" s="4">
        <v>42299</v>
      </c>
      <c r="W3256">
        <v>360</v>
      </c>
      <c r="X3256">
        <v>3.8480120000000002</v>
      </c>
    </row>
    <row r="3257" spans="18:24" x14ac:dyDescent="0.25">
      <c r="R3257" s="4">
        <v>42180</v>
      </c>
      <c r="S3257">
        <v>180</v>
      </c>
      <c r="T3257">
        <v>3.4027410000000001E-2</v>
      </c>
      <c r="V3257" s="4">
        <v>42299</v>
      </c>
      <c r="W3257">
        <v>720</v>
      </c>
      <c r="X3257">
        <v>3.8390810000000002</v>
      </c>
    </row>
    <row r="3258" spans="18:24" x14ac:dyDescent="0.25">
      <c r="R3258" s="4">
        <v>42179</v>
      </c>
      <c r="S3258">
        <v>180</v>
      </c>
      <c r="T3258">
        <v>3.4062100000000005E-2</v>
      </c>
      <c r="V3258" s="4">
        <v>42299</v>
      </c>
      <c r="W3258">
        <v>1080</v>
      </c>
      <c r="X3258">
        <v>3.8301500000000002</v>
      </c>
    </row>
    <row r="3259" spans="18:24" x14ac:dyDescent="0.25">
      <c r="R3259" s="4">
        <v>42178</v>
      </c>
      <c r="S3259">
        <v>180</v>
      </c>
      <c r="T3259">
        <v>3.4169390000000001E-2</v>
      </c>
      <c r="V3259" s="4">
        <v>42299</v>
      </c>
      <c r="W3259">
        <v>1440</v>
      </c>
      <c r="X3259">
        <v>3.8212190000000001</v>
      </c>
    </row>
    <row r="3260" spans="18:24" x14ac:dyDescent="0.25">
      <c r="R3260" s="4">
        <v>42177</v>
      </c>
      <c r="S3260">
        <v>180</v>
      </c>
      <c r="T3260">
        <v>3.413513E-2</v>
      </c>
      <c r="V3260" s="4">
        <v>42299</v>
      </c>
      <c r="W3260">
        <v>1800</v>
      </c>
      <c r="X3260">
        <v>3.8122880000000001</v>
      </c>
    </row>
    <row r="3261" spans="18:24" x14ac:dyDescent="0.25">
      <c r="R3261" s="4">
        <v>42174</v>
      </c>
      <c r="S3261">
        <v>180</v>
      </c>
      <c r="T3261">
        <v>3.4122739999999999E-2</v>
      </c>
      <c r="V3261" s="4">
        <v>42299</v>
      </c>
      <c r="W3261">
        <v>2160</v>
      </c>
      <c r="X3261">
        <v>3.8033570000000001</v>
      </c>
    </row>
    <row r="3262" spans="18:24" x14ac:dyDescent="0.25">
      <c r="R3262" s="4">
        <v>42173</v>
      </c>
      <c r="S3262">
        <v>180</v>
      </c>
      <c r="T3262">
        <v>3.4180469999999998E-2</v>
      </c>
      <c r="V3262" s="4">
        <v>42299</v>
      </c>
      <c r="W3262">
        <v>2520</v>
      </c>
      <c r="X3262">
        <v>3.7944260000000001</v>
      </c>
    </row>
    <row r="3263" spans="18:24" x14ac:dyDescent="0.25">
      <c r="R3263" s="4">
        <v>42172</v>
      </c>
      <c r="S3263">
        <v>180</v>
      </c>
      <c r="T3263">
        <v>3.4287169999999999E-2</v>
      </c>
      <c r="V3263" s="4">
        <v>42299</v>
      </c>
      <c r="W3263">
        <v>2880</v>
      </c>
      <c r="X3263">
        <v>3.7854950000000001</v>
      </c>
    </row>
    <row r="3264" spans="18:24" x14ac:dyDescent="0.25">
      <c r="R3264" s="4">
        <v>42171</v>
      </c>
      <c r="S3264">
        <v>180</v>
      </c>
      <c r="T3264">
        <v>3.4495480000000002E-2</v>
      </c>
      <c r="V3264" s="4">
        <v>42299</v>
      </c>
      <c r="W3264">
        <v>3240</v>
      </c>
      <c r="X3264">
        <v>3.776564</v>
      </c>
    </row>
    <row r="3265" spans="18:24" x14ac:dyDescent="0.25">
      <c r="R3265" s="4">
        <v>42170</v>
      </c>
      <c r="S3265">
        <v>180</v>
      </c>
      <c r="T3265">
        <v>3.4483090000000001E-2</v>
      </c>
      <c r="V3265" s="4">
        <v>42299</v>
      </c>
      <c r="W3265">
        <v>3600</v>
      </c>
      <c r="X3265">
        <v>3.767633</v>
      </c>
    </row>
    <row r="3266" spans="18:24" x14ac:dyDescent="0.25">
      <c r="R3266" s="4">
        <v>42167</v>
      </c>
      <c r="S3266">
        <v>180</v>
      </c>
      <c r="T3266">
        <v>3.439155E-2</v>
      </c>
      <c r="V3266" s="4">
        <v>42300</v>
      </c>
      <c r="W3266">
        <v>1</v>
      </c>
      <c r="X3266">
        <v>3.8569179999999998</v>
      </c>
    </row>
    <row r="3267" spans="18:24" x14ac:dyDescent="0.25">
      <c r="R3267" s="4">
        <v>42166</v>
      </c>
      <c r="S3267">
        <v>180</v>
      </c>
      <c r="T3267">
        <v>3.4342860000000003E-2</v>
      </c>
      <c r="V3267" s="4">
        <v>42300</v>
      </c>
      <c r="W3267">
        <v>7</v>
      </c>
      <c r="X3267">
        <v>3.8567689999999999</v>
      </c>
    </row>
    <row r="3268" spans="18:24" x14ac:dyDescent="0.25">
      <c r="R3268" s="4">
        <v>42165</v>
      </c>
      <c r="S3268">
        <v>180</v>
      </c>
      <c r="T3268">
        <v>3.439242E-2</v>
      </c>
      <c r="V3268" s="4">
        <v>42300</v>
      </c>
      <c r="W3268">
        <v>30</v>
      </c>
      <c r="X3268">
        <v>3.8561990000000002</v>
      </c>
    </row>
    <row r="3269" spans="18:24" x14ac:dyDescent="0.25">
      <c r="R3269" s="4">
        <v>42164</v>
      </c>
      <c r="S3269">
        <v>180</v>
      </c>
      <c r="T3269">
        <v>3.4507870000000003E-2</v>
      </c>
      <c r="V3269" s="4">
        <v>42300</v>
      </c>
      <c r="W3269">
        <v>90</v>
      </c>
      <c r="X3269">
        <v>3.8547099999999999</v>
      </c>
    </row>
    <row r="3270" spans="18:24" x14ac:dyDescent="0.25">
      <c r="R3270" s="4">
        <v>42163</v>
      </c>
      <c r="S3270">
        <v>180</v>
      </c>
      <c r="T3270">
        <v>3.4614289999999999E-2</v>
      </c>
      <c r="V3270" s="4">
        <v>42300</v>
      </c>
      <c r="W3270">
        <v>180</v>
      </c>
      <c r="X3270">
        <v>3.8524780000000001</v>
      </c>
    </row>
    <row r="3271" spans="18:24" x14ac:dyDescent="0.25">
      <c r="R3271" s="4">
        <v>42160</v>
      </c>
      <c r="S3271">
        <v>180</v>
      </c>
      <c r="T3271">
        <v>3.4818660000000001E-2</v>
      </c>
      <c r="V3271" s="4">
        <v>42300</v>
      </c>
      <c r="W3271">
        <v>270</v>
      </c>
      <c r="X3271">
        <v>3.8502450000000001</v>
      </c>
    </row>
    <row r="3272" spans="18:24" x14ac:dyDescent="0.25">
      <c r="R3272" s="4">
        <v>42159</v>
      </c>
      <c r="S3272">
        <v>180</v>
      </c>
      <c r="T3272">
        <v>3.4510060000000002E-2</v>
      </c>
      <c r="V3272" s="4">
        <v>42300</v>
      </c>
      <c r="W3272">
        <v>360</v>
      </c>
      <c r="X3272">
        <v>3.8480120000000002</v>
      </c>
    </row>
    <row r="3273" spans="18:24" x14ac:dyDescent="0.25">
      <c r="R3273" s="4">
        <v>42158</v>
      </c>
      <c r="S3273">
        <v>180</v>
      </c>
      <c r="T3273">
        <v>3.4712239999999998E-2</v>
      </c>
      <c r="V3273" s="4">
        <v>42300</v>
      </c>
      <c r="W3273">
        <v>720</v>
      </c>
      <c r="X3273">
        <v>3.8390810000000002</v>
      </c>
    </row>
    <row r="3274" spans="18:24" x14ac:dyDescent="0.25">
      <c r="R3274" s="4">
        <v>42157</v>
      </c>
      <c r="S3274">
        <v>180</v>
      </c>
      <c r="T3274">
        <v>3.4747380000000001E-2</v>
      </c>
      <c r="V3274" s="4">
        <v>42300</v>
      </c>
      <c r="W3274">
        <v>1080</v>
      </c>
      <c r="X3274">
        <v>3.8301500000000002</v>
      </c>
    </row>
    <row r="3275" spans="18:24" x14ac:dyDescent="0.25">
      <c r="R3275" s="4">
        <v>42156</v>
      </c>
      <c r="S3275">
        <v>180</v>
      </c>
      <c r="T3275">
        <v>3.4592570000000003E-2</v>
      </c>
      <c r="V3275" s="4">
        <v>42300</v>
      </c>
      <c r="W3275">
        <v>1440</v>
      </c>
      <c r="X3275">
        <v>3.8212190000000001</v>
      </c>
    </row>
    <row r="3276" spans="18:24" x14ac:dyDescent="0.25">
      <c r="R3276" s="4">
        <v>42153</v>
      </c>
      <c r="S3276">
        <v>180</v>
      </c>
      <c r="T3276">
        <v>3.4475510000000001E-2</v>
      </c>
      <c r="V3276" s="4">
        <v>42300</v>
      </c>
      <c r="W3276">
        <v>1800</v>
      </c>
      <c r="X3276">
        <v>3.8122880000000001</v>
      </c>
    </row>
    <row r="3277" spans="18:24" x14ac:dyDescent="0.25">
      <c r="R3277" s="4">
        <v>42152</v>
      </c>
      <c r="S3277">
        <v>180</v>
      </c>
      <c r="T3277">
        <v>3.4481489999999997E-2</v>
      </c>
      <c r="V3277" s="4">
        <v>42300</v>
      </c>
      <c r="W3277">
        <v>2160</v>
      </c>
      <c r="X3277">
        <v>3.8033570000000001</v>
      </c>
    </row>
    <row r="3278" spans="18:24" x14ac:dyDescent="0.25">
      <c r="R3278" s="4">
        <v>42151</v>
      </c>
      <c r="S3278">
        <v>180</v>
      </c>
      <c r="T3278">
        <v>3.4468220000000001E-2</v>
      </c>
      <c r="V3278" s="4">
        <v>42300</v>
      </c>
      <c r="W3278">
        <v>2520</v>
      </c>
      <c r="X3278">
        <v>3.7944260000000001</v>
      </c>
    </row>
    <row r="3279" spans="18:24" x14ac:dyDescent="0.25">
      <c r="R3279" s="4">
        <v>42150</v>
      </c>
      <c r="S3279">
        <v>180</v>
      </c>
      <c r="T3279">
        <v>3.4356270000000001E-2</v>
      </c>
      <c r="V3279" s="4">
        <v>42300</v>
      </c>
      <c r="W3279">
        <v>2880</v>
      </c>
      <c r="X3279">
        <v>3.7854950000000001</v>
      </c>
    </row>
    <row r="3280" spans="18:24" x14ac:dyDescent="0.25">
      <c r="R3280" s="4">
        <v>42149</v>
      </c>
      <c r="S3280">
        <v>180</v>
      </c>
      <c r="T3280">
        <v>3.4561080000000001E-2</v>
      </c>
      <c r="V3280" s="4">
        <v>42300</v>
      </c>
      <c r="W3280">
        <v>3240</v>
      </c>
      <c r="X3280">
        <v>3.776564</v>
      </c>
    </row>
    <row r="3281" spans="18:24" x14ac:dyDescent="0.25">
      <c r="R3281" s="4">
        <v>42146</v>
      </c>
      <c r="S3281">
        <v>180</v>
      </c>
      <c r="T3281">
        <v>3.4561080000000001E-2</v>
      </c>
      <c r="V3281" s="4">
        <v>42300</v>
      </c>
      <c r="W3281">
        <v>3600</v>
      </c>
      <c r="X3281">
        <v>3.767633</v>
      </c>
    </row>
    <row r="3282" spans="18:24" x14ac:dyDescent="0.25">
      <c r="R3282" s="4">
        <v>42145</v>
      </c>
      <c r="S3282">
        <v>180</v>
      </c>
      <c r="T3282">
        <v>3.424257E-2</v>
      </c>
      <c r="V3282" s="4">
        <v>42303</v>
      </c>
      <c r="W3282">
        <v>1</v>
      </c>
      <c r="X3282">
        <v>3.8569179999999998</v>
      </c>
    </row>
    <row r="3283" spans="18:24" x14ac:dyDescent="0.25">
      <c r="R3283" s="4">
        <v>42144</v>
      </c>
      <c r="S3283">
        <v>180</v>
      </c>
      <c r="T3283">
        <v>3.4351600000000003E-2</v>
      </c>
      <c r="V3283" s="4">
        <v>42303</v>
      </c>
      <c r="W3283">
        <v>7</v>
      </c>
      <c r="X3283">
        <v>3.8567689999999999</v>
      </c>
    </row>
    <row r="3284" spans="18:24" x14ac:dyDescent="0.25">
      <c r="R3284" s="4">
        <v>42143</v>
      </c>
      <c r="S3284">
        <v>180</v>
      </c>
      <c r="T3284">
        <v>3.4615739999999999E-2</v>
      </c>
      <c r="V3284" s="4">
        <v>42303</v>
      </c>
      <c r="W3284">
        <v>30</v>
      </c>
      <c r="X3284">
        <v>3.8561990000000002</v>
      </c>
    </row>
    <row r="3285" spans="18:24" x14ac:dyDescent="0.25">
      <c r="R3285" s="4">
        <v>42142</v>
      </c>
      <c r="S3285">
        <v>180</v>
      </c>
      <c r="T3285">
        <v>3.4610200000000001E-2</v>
      </c>
      <c r="V3285" s="4">
        <v>42303</v>
      </c>
      <c r="W3285">
        <v>90</v>
      </c>
      <c r="X3285">
        <v>3.8547099999999999</v>
      </c>
    </row>
    <row r="3286" spans="18:24" x14ac:dyDescent="0.25">
      <c r="R3286" s="4">
        <v>42139</v>
      </c>
      <c r="S3286">
        <v>180</v>
      </c>
      <c r="T3286">
        <v>3.439213E-2</v>
      </c>
      <c r="V3286" s="4">
        <v>42303</v>
      </c>
      <c r="W3286">
        <v>180</v>
      </c>
      <c r="X3286">
        <v>3.8524780000000001</v>
      </c>
    </row>
    <row r="3287" spans="18:24" x14ac:dyDescent="0.25">
      <c r="R3287" s="4">
        <v>42138</v>
      </c>
      <c r="S3287">
        <v>180</v>
      </c>
      <c r="T3287">
        <v>3.4622159999999999E-2</v>
      </c>
      <c r="V3287" s="4">
        <v>42303</v>
      </c>
      <c r="W3287">
        <v>270</v>
      </c>
      <c r="X3287">
        <v>3.8502450000000001</v>
      </c>
    </row>
    <row r="3288" spans="18:24" x14ac:dyDescent="0.25">
      <c r="R3288" s="4">
        <v>42137</v>
      </c>
      <c r="S3288">
        <v>180</v>
      </c>
      <c r="T3288">
        <v>3.4999709999999996E-2</v>
      </c>
      <c r="V3288" s="4">
        <v>42303</v>
      </c>
      <c r="W3288">
        <v>360</v>
      </c>
      <c r="X3288">
        <v>3.8480120000000002</v>
      </c>
    </row>
    <row r="3289" spans="18:24" x14ac:dyDescent="0.25">
      <c r="R3289" s="4">
        <v>42136</v>
      </c>
      <c r="S3289">
        <v>180</v>
      </c>
      <c r="T3289">
        <v>3.4997960000000002E-2</v>
      </c>
      <c r="V3289" s="4">
        <v>42303</v>
      </c>
      <c r="W3289">
        <v>720</v>
      </c>
      <c r="X3289">
        <v>3.8390810000000002</v>
      </c>
    </row>
    <row r="3290" spans="18:24" x14ac:dyDescent="0.25">
      <c r="R3290" s="4">
        <v>42135</v>
      </c>
      <c r="S3290">
        <v>180</v>
      </c>
      <c r="T3290">
        <v>3.4894460000000002E-2</v>
      </c>
      <c r="V3290" s="4">
        <v>42303</v>
      </c>
      <c r="W3290">
        <v>1080</v>
      </c>
      <c r="X3290">
        <v>3.8301500000000002</v>
      </c>
    </row>
    <row r="3291" spans="18:24" x14ac:dyDescent="0.25">
      <c r="R3291" s="4">
        <v>42132</v>
      </c>
      <c r="S3291">
        <v>180</v>
      </c>
      <c r="T3291">
        <v>3.458965E-2</v>
      </c>
      <c r="V3291" s="4">
        <v>42303</v>
      </c>
      <c r="W3291">
        <v>1440</v>
      </c>
      <c r="X3291">
        <v>3.8212190000000001</v>
      </c>
    </row>
    <row r="3292" spans="18:24" x14ac:dyDescent="0.25">
      <c r="R3292" s="4">
        <v>42131</v>
      </c>
      <c r="S3292">
        <v>180</v>
      </c>
      <c r="T3292">
        <v>3.4941399999999997E-2</v>
      </c>
      <c r="V3292" s="4">
        <v>42303</v>
      </c>
      <c r="W3292">
        <v>1800</v>
      </c>
      <c r="X3292">
        <v>3.8122880000000001</v>
      </c>
    </row>
    <row r="3293" spans="18:24" x14ac:dyDescent="0.25">
      <c r="R3293" s="4">
        <v>42130</v>
      </c>
      <c r="S3293">
        <v>180</v>
      </c>
      <c r="T3293">
        <v>3.5158599999999998E-2</v>
      </c>
      <c r="V3293" s="4">
        <v>42303</v>
      </c>
      <c r="W3293">
        <v>2160</v>
      </c>
      <c r="X3293">
        <v>3.8033570000000001</v>
      </c>
    </row>
    <row r="3294" spans="18:24" x14ac:dyDescent="0.25">
      <c r="R3294" s="4">
        <v>42129</v>
      </c>
      <c r="S3294">
        <v>180</v>
      </c>
      <c r="T3294">
        <v>3.4985420000000003E-2</v>
      </c>
      <c r="V3294" s="4">
        <v>42303</v>
      </c>
      <c r="W3294">
        <v>2520</v>
      </c>
      <c r="X3294">
        <v>3.7944260000000001</v>
      </c>
    </row>
    <row r="3295" spans="18:24" x14ac:dyDescent="0.25">
      <c r="R3295" s="4">
        <v>42128</v>
      </c>
      <c r="S3295">
        <v>180</v>
      </c>
      <c r="T3295">
        <v>3.5036440000000002E-2</v>
      </c>
      <c r="V3295" s="4">
        <v>42303</v>
      </c>
      <c r="W3295">
        <v>2880</v>
      </c>
      <c r="X3295">
        <v>3.7854950000000001</v>
      </c>
    </row>
    <row r="3296" spans="18:24" x14ac:dyDescent="0.25">
      <c r="R3296" s="4">
        <v>42124</v>
      </c>
      <c r="S3296">
        <v>180</v>
      </c>
      <c r="T3296">
        <v>3.455627E-2</v>
      </c>
      <c r="V3296" s="4">
        <v>42303</v>
      </c>
      <c r="W3296">
        <v>3240</v>
      </c>
      <c r="X3296">
        <v>3.776564</v>
      </c>
    </row>
    <row r="3297" spans="18:24" x14ac:dyDescent="0.25">
      <c r="R3297" s="4">
        <v>42123</v>
      </c>
      <c r="S3297">
        <v>180</v>
      </c>
      <c r="T3297">
        <v>3.4608889999999996E-2</v>
      </c>
      <c r="V3297" s="4">
        <v>42303</v>
      </c>
      <c r="W3297">
        <v>3600</v>
      </c>
      <c r="X3297">
        <v>3.767633</v>
      </c>
    </row>
    <row r="3298" spans="18:24" x14ac:dyDescent="0.25">
      <c r="R3298" s="4">
        <v>42122</v>
      </c>
      <c r="S3298">
        <v>180</v>
      </c>
      <c r="T3298">
        <v>3.4551599999999995E-2</v>
      </c>
      <c r="V3298" s="4">
        <v>42304</v>
      </c>
      <c r="W3298">
        <v>1</v>
      </c>
      <c r="X3298">
        <v>3.8569179999999998</v>
      </c>
    </row>
    <row r="3299" spans="18:24" x14ac:dyDescent="0.25">
      <c r="R3299" s="4">
        <v>42121</v>
      </c>
      <c r="S3299">
        <v>180</v>
      </c>
      <c r="T3299">
        <v>3.4591400000000001E-2</v>
      </c>
      <c r="V3299" s="4">
        <v>42304</v>
      </c>
      <c r="W3299">
        <v>7</v>
      </c>
      <c r="X3299">
        <v>3.8567689999999999</v>
      </c>
    </row>
    <row r="3300" spans="18:24" x14ac:dyDescent="0.25">
      <c r="R3300" s="4">
        <v>42118</v>
      </c>
      <c r="S3300">
        <v>180</v>
      </c>
      <c r="T3300">
        <v>3.4490519999999997E-2</v>
      </c>
      <c r="V3300" s="4">
        <v>42304</v>
      </c>
      <c r="W3300">
        <v>30</v>
      </c>
      <c r="X3300">
        <v>3.8561990000000002</v>
      </c>
    </row>
    <row r="3301" spans="18:24" x14ac:dyDescent="0.25">
      <c r="R3301" s="4">
        <v>42117</v>
      </c>
      <c r="S3301">
        <v>180</v>
      </c>
      <c r="T3301">
        <v>3.445496E-2</v>
      </c>
      <c r="V3301" s="4">
        <v>42304</v>
      </c>
      <c r="W3301">
        <v>90</v>
      </c>
      <c r="X3301">
        <v>3.8547099999999999</v>
      </c>
    </row>
    <row r="3302" spans="18:24" x14ac:dyDescent="0.25">
      <c r="R3302" s="4">
        <v>42116</v>
      </c>
      <c r="S3302">
        <v>180</v>
      </c>
      <c r="T3302">
        <v>3.4496940000000004E-2</v>
      </c>
      <c r="V3302" s="4">
        <v>42304</v>
      </c>
      <c r="W3302">
        <v>180</v>
      </c>
      <c r="X3302">
        <v>3.8524780000000001</v>
      </c>
    </row>
    <row r="3303" spans="18:24" x14ac:dyDescent="0.25">
      <c r="R3303" s="4">
        <v>42115</v>
      </c>
      <c r="S3303">
        <v>180</v>
      </c>
      <c r="T3303">
        <v>3.4450729999999999E-2</v>
      </c>
      <c r="V3303" s="4">
        <v>42304</v>
      </c>
      <c r="W3303">
        <v>270</v>
      </c>
      <c r="X3303">
        <v>3.8502450000000001</v>
      </c>
    </row>
    <row r="3304" spans="18:24" x14ac:dyDescent="0.25">
      <c r="R3304" s="4">
        <v>42114</v>
      </c>
      <c r="S3304">
        <v>180</v>
      </c>
      <c r="T3304">
        <v>3.4408889999999998E-2</v>
      </c>
      <c r="V3304" s="4">
        <v>42304</v>
      </c>
      <c r="W3304">
        <v>360</v>
      </c>
      <c r="X3304">
        <v>3.8480120000000002</v>
      </c>
    </row>
    <row r="3305" spans="18:24" x14ac:dyDescent="0.25">
      <c r="R3305" s="4">
        <v>42111</v>
      </c>
      <c r="S3305">
        <v>180</v>
      </c>
      <c r="T3305">
        <v>3.4338779999999999E-2</v>
      </c>
      <c r="V3305" s="4">
        <v>42304</v>
      </c>
      <c r="W3305">
        <v>720</v>
      </c>
      <c r="X3305">
        <v>3.8390810000000002</v>
      </c>
    </row>
    <row r="3306" spans="18:24" x14ac:dyDescent="0.25">
      <c r="R3306" s="4">
        <v>42110</v>
      </c>
      <c r="S3306">
        <v>180</v>
      </c>
      <c r="T3306">
        <v>3.4283969999999997E-2</v>
      </c>
      <c r="V3306" s="4">
        <v>42304</v>
      </c>
      <c r="W3306">
        <v>1080</v>
      </c>
      <c r="X3306">
        <v>3.8301500000000002</v>
      </c>
    </row>
    <row r="3307" spans="18:24" x14ac:dyDescent="0.25">
      <c r="R3307" s="4">
        <v>42109</v>
      </c>
      <c r="S3307">
        <v>180</v>
      </c>
      <c r="T3307">
        <v>3.44328E-2</v>
      </c>
      <c r="V3307" s="4">
        <v>42304</v>
      </c>
      <c r="W3307">
        <v>1440</v>
      </c>
      <c r="X3307">
        <v>3.8212190000000001</v>
      </c>
    </row>
    <row r="3308" spans="18:24" x14ac:dyDescent="0.25">
      <c r="R3308" s="4">
        <v>42108</v>
      </c>
      <c r="S3308">
        <v>180</v>
      </c>
      <c r="T3308">
        <v>3.4636729999999998E-2</v>
      </c>
      <c r="V3308" s="4">
        <v>42304</v>
      </c>
      <c r="W3308">
        <v>1800</v>
      </c>
      <c r="X3308">
        <v>3.8122880000000001</v>
      </c>
    </row>
    <row r="3309" spans="18:24" x14ac:dyDescent="0.25">
      <c r="R3309" s="4">
        <v>42107</v>
      </c>
      <c r="S3309">
        <v>180</v>
      </c>
      <c r="T3309">
        <v>3.4895040000000002E-2</v>
      </c>
      <c r="V3309" s="4">
        <v>42304</v>
      </c>
      <c r="W3309">
        <v>2160</v>
      </c>
      <c r="X3309">
        <v>3.8033570000000001</v>
      </c>
    </row>
    <row r="3310" spans="18:24" x14ac:dyDescent="0.25">
      <c r="R3310" s="4">
        <v>42104</v>
      </c>
      <c r="S3310">
        <v>180</v>
      </c>
      <c r="T3310">
        <v>3.4875799999999998E-2</v>
      </c>
      <c r="V3310" s="4">
        <v>42304</v>
      </c>
      <c r="W3310">
        <v>2520</v>
      </c>
      <c r="X3310">
        <v>3.7944260000000001</v>
      </c>
    </row>
    <row r="3311" spans="18:24" x14ac:dyDescent="0.25">
      <c r="R3311" s="4">
        <v>42103</v>
      </c>
      <c r="S3311">
        <v>180</v>
      </c>
      <c r="T3311">
        <v>3.4722300000000005E-2</v>
      </c>
      <c r="V3311" s="4">
        <v>42304</v>
      </c>
      <c r="W3311">
        <v>2880</v>
      </c>
      <c r="X3311">
        <v>3.7854950000000001</v>
      </c>
    </row>
    <row r="3312" spans="18:24" x14ac:dyDescent="0.25">
      <c r="R3312" s="4">
        <v>42102</v>
      </c>
      <c r="S3312">
        <v>180</v>
      </c>
      <c r="T3312">
        <v>3.440845E-2</v>
      </c>
      <c r="V3312" s="4">
        <v>42304</v>
      </c>
      <c r="W3312">
        <v>3240</v>
      </c>
      <c r="X3312">
        <v>3.776564</v>
      </c>
    </row>
    <row r="3313" spans="18:24" x14ac:dyDescent="0.25">
      <c r="R3313" s="4">
        <v>42101</v>
      </c>
      <c r="S3313">
        <v>180</v>
      </c>
      <c r="T3313">
        <v>3.4402919999999997E-2</v>
      </c>
      <c r="V3313" s="4">
        <v>42304</v>
      </c>
      <c r="W3313">
        <v>3600</v>
      </c>
      <c r="X3313">
        <v>3.767633</v>
      </c>
    </row>
    <row r="3314" spans="18:24" x14ac:dyDescent="0.25">
      <c r="R3314" s="4">
        <v>42100</v>
      </c>
      <c r="S3314">
        <v>180</v>
      </c>
      <c r="T3314">
        <v>3.4410639999999999E-2</v>
      </c>
      <c r="V3314" s="4">
        <v>42305</v>
      </c>
      <c r="W3314">
        <v>1</v>
      </c>
      <c r="X3314">
        <v>3.8569179999999998</v>
      </c>
    </row>
    <row r="3315" spans="18:24" x14ac:dyDescent="0.25">
      <c r="R3315" s="4">
        <v>42095</v>
      </c>
      <c r="S3315">
        <v>180</v>
      </c>
      <c r="T3315">
        <v>3.4992130000000003E-2</v>
      </c>
      <c r="V3315" s="4">
        <v>42305</v>
      </c>
      <c r="W3315">
        <v>7</v>
      </c>
      <c r="X3315">
        <v>3.8567689999999999</v>
      </c>
    </row>
    <row r="3316" spans="18:24" x14ac:dyDescent="0.25">
      <c r="R3316" s="4">
        <v>42094</v>
      </c>
      <c r="S3316">
        <v>180</v>
      </c>
      <c r="T3316">
        <v>3.5299129999999998E-2</v>
      </c>
      <c r="V3316" s="4">
        <v>42305</v>
      </c>
      <c r="W3316">
        <v>30</v>
      </c>
      <c r="X3316">
        <v>3.8561990000000002</v>
      </c>
    </row>
    <row r="3317" spans="18:24" x14ac:dyDescent="0.25">
      <c r="R3317" s="4">
        <v>42093</v>
      </c>
      <c r="S3317">
        <v>180</v>
      </c>
      <c r="T3317">
        <v>3.5269970000000005E-2</v>
      </c>
      <c r="V3317" s="4">
        <v>42305</v>
      </c>
      <c r="W3317">
        <v>90</v>
      </c>
      <c r="X3317">
        <v>3.8547099999999999</v>
      </c>
    </row>
    <row r="3318" spans="18:24" x14ac:dyDescent="0.25">
      <c r="R3318" s="4">
        <v>42090</v>
      </c>
      <c r="S3318">
        <v>180</v>
      </c>
      <c r="T3318">
        <v>3.536152E-2</v>
      </c>
      <c r="V3318" s="4">
        <v>42305</v>
      </c>
      <c r="W3318">
        <v>180</v>
      </c>
      <c r="X3318">
        <v>3.8524780000000001</v>
      </c>
    </row>
    <row r="3319" spans="18:24" x14ac:dyDescent="0.25">
      <c r="R3319" s="4">
        <v>42089</v>
      </c>
      <c r="S3319">
        <v>180</v>
      </c>
      <c r="T3319">
        <v>3.5445770000000001E-2</v>
      </c>
      <c r="V3319" s="4">
        <v>42305</v>
      </c>
      <c r="W3319">
        <v>270</v>
      </c>
      <c r="X3319">
        <v>3.8502450000000001</v>
      </c>
    </row>
    <row r="3320" spans="18:24" x14ac:dyDescent="0.25">
      <c r="R3320" s="4">
        <v>42088</v>
      </c>
      <c r="S3320">
        <v>180</v>
      </c>
      <c r="T3320">
        <v>3.5053059999999997E-2</v>
      </c>
      <c r="V3320" s="4">
        <v>42305</v>
      </c>
      <c r="W3320">
        <v>360</v>
      </c>
      <c r="X3320">
        <v>3.8480120000000002</v>
      </c>
    </row>
    <row r="3321" spans="18:24" x14ac:dyDescent="0.25">
      <c r="R3321" s="4">
        <v>42087</v>
      </c>
      <c r="S3321">
        <v>180</v>
      </c>
      <c r="T3321">
        <v>3.4957729999999999E-2</v>
      </c>
      <c r="V3321" s="4">
        <v>42305</v>
      </c>
      <c r="W3321">
        <v>720</v>
      </c>
      <c r="X3321">
        <v>3.8390810000000002</v>
      </c>
    </row>
    <row r="3322" spans="18:24" x14ac:dyDescent="0.25">
      <c r="R3322" s="4">
        <v>42086</v>
      </c>
      <c r="S3322">
        <v>180</v>
      </c>
      <c r="T3322">
        <v>3.4858600000000003E-2</v>
      </c>
      <c r="V3322" s="4">
        <v>42305</v>
      </c>
      <c r="W3322">
        <v>1080</v>
      </c>
      <c r="X3322">
        <v>3.8301500000000002</v>
      </c>
    </row>
    <row r="3323" spans="18:24" x14ac:dyDescent="0.25">
      <c r="R3323" s="4">
        <v>42083</v>
      </c>
      <c r="S3323">
        <v>180</v>
      </c>
      <c r="T3323">
        <v>3.5064720000000001E-2</v>
      </c>
      <c r="V3323" s="4">
        <v>42305</v>
      </c>
      <c r="W3323">
        <v>1440</v>
      </c>
      <c r="X3323">
        <v>3.8212190000000001</v>
      </c>
    </row>
    <row r="3324" spans="18:24" x14ac:dyDescent="0.25">
      <c r="R3324" s="4">
        <v>42082</v>
      </c>
      <c r="S3324">
        <v>180</v>
      </c>
      <c r="T3324">
        <v>3.5457869999999996E-2</v>
      </c>
      <c r="V3324" s="4">
        <v>42305</v>
      </c>
      <c r="W3324">
        <v>1800</v>
      </c>
      <c r="X3324">
        <v>3.8122880000000001</v>
      </c>
    </row>
    <row r="3325" spans="18:24" x14ac:dyDescent="0.25">
      <c r="R3325" s="4">
        <v>42081</v>
      </c>
      <c r="S3325">
        <v>180</v>
      </c>
      <c r="T3325">
        <v>3.5209039999999997E-2</v>
      </c>
      <c r="V3325" s="4">
        <v>42305</v>
      </c>
      <c r="W3325">
        <v>2160</v>
      </c>
      <c r="X3325">
        <v>3.8033570000000001</v>
      </c>
    </row>
    <row r="3326" spans="18:24" x14ac:dyDescent="0.25">
      <c r="R3326" s="4">
        <v>42080</v>
      </c>
      <c r="S3326">
        <v>180</v>
      </c>
      <c r="T3326">
        <v>3.6236730000000002E-2</v>
      </c>
      <c r="V3326" s="4">
        <v>42305</v>
      </c>
      <c r="W3326">
        <v>2520</v>
      </c>
      <c r="X3326">
        <v>3.7944260000000001</v>
      </c>
    </row>
    <row r="3327" spans="18:24" x14ac:dyDescent="0.25">
      <c r="R3327" s="4">
        <v>42076</v>
      </c>
      <c r="S3327">
        <v>180</v>
      </c>
      <c r="T3327">
        <v>3.626472E-2</v>
      </c>
      <c r="V3327" s="4">
        <v>42305</v>
      </c>
      <c r="W3327">
        <v>2880</v>
      </c>
      <c r="X3327">
        <v>3.7854950000000001</v>
      </c>
    </row>
    <row r="3328" spans="18:24" x14ac:dyDescent="0.25">
      <c r="R3328" s="4">
        <v>42075</v>
      </c>
      <c r="S3328">
        <v>180</v>
      </c>
      <c r="T3328">
        <v>3.6045769999999998E-2</v>
      </c>
      <c r="V3328" s="4">
        <v>42305</v>
      </c>
      <c r="W3328">
        <v>3240</v>
      </c>
      <c r="X3328">
        <v>3.776564</v>
      </c>
    </row>
    <row r="3329" spans="18:24" x14ac:dyDescent="0.25">
      <c r="R3329" s="4">
        <v>42074</v>
      </c>
      <c r="S3329">
        <v>180</v>
      </c>
      <c r="T3329">
        <v>3.5867349999999999E-2</v>
      </c>
      <c r="V3329" s="4">
        <v>42305</v>
      </c>
      <c r="W3329">
        <v>3600</v>
      </c>
      <c r="X3329">
        <v>3.767633</v>
      </c>
    </row>
    <row r="3330" spans="18:24" x14ac:dyDescent="0.25">
      <c r="R3330" s="4">
        <v>42073</v>
      </c>
      <c r="S3330">
        <v>180</v>
      </c>
      <c r="T3330">
        <v>3.6671870000000002E-2</v>
      </c>
      <c r="V3330" s="4">
        <v>42306</v>
      </c>
      <c r="W3330">
        <v>1</v>
      </c>
      <c r="X3330">
        <v>3.8569179999999998</v>
      </c>
    </row>
    <row r="3331" spans="18:24" x14ac:dyDescent="0.25">
      <c r="R3331" s="4">
        <v>42072</v>
      </c>
      <c r="S3331">
        <v>180</v>
      </c>
      <c r="T3331">
        <v>3.6880469999999999E-2</v>
      </c>
      <c r="V3331" s="4">
        <v>42306</v>
      </c>
      <c r="W3331">
        <v>7</v>
      </c>
      <c r="X3331">
        <v>3.8567689999999999</v>
      </c>
    </row>
    <row r="3332" spans="18:24" x14ac:dyDescent="0.25">
      <c r="R3332" s="4">
        <v>42069</v>
      </c>
      <c r="S3332">
        <v>180</v>
      </c>
      <c r="T3332">
        <v>3.6347230000000001E-2</v>
      </c>
      <c r="V3332" s="4">
        <v>42306</v>
      </c>
      <c r="W3332">
        <v>30</v>
      </c>
      <c r="X3332">
        <v>3.8561990000000002</v>
      </c>
    </row>
    <row r="3333" spans="18:24" x14ac:dyDescent="0.25">
      <c r="R3333" s="4">
        <v>42068</v>
      </c>
      <c r="S3333">
        <v>180</v>
      </c>
      <c r="T3333">
        <v>3.5142859999999998E-2</v>
      </c>
      <c r="V3333" s="4">
        <v>42306</v>
      </c>
      <c r="W3333">
        <v>90</v>
      </c>
      <c r="X3333">
        <v>3.8547099999999999</v>
      </c>
    </row>
    <row r="3334" spans="18:24" x14ac:dyDescent="0.25">
      <c r="R3334" s="4">
        <v>42067</v>
      </c>
      <c r="S3334">
        <v>180</v>
      </c>
      <c r="T3334">
        <v>3.4888050000000004E-2</v>
      </c>
      <c r="V3334" s="4">
        <v>42306</v>
      </c>
      <c r="W3334">
        <v>180</v>
      </c>
      <c r="X3334">
        <v>3.8524780000000001</v>
      </c>
    </row>
    <row r="3335" spans="18:24" x14ac:dyDescent="0.25">
      <c r="R3335" s="4">
        <v>42066</v>
      </c>
      <c r="S3335">
        <v>180</v>
      </c>
      <c r="T3335">
        <v>3.498163E-2</v>
      </c>
      <c r="V3335" s="4">
        <v>42306</v>
      </c>
      <c r="W3335">
        <v>270</v>
      </c>
      <c r="X3335">
        <v>3.8502450000000001</v>
      </c>
    </row>
    <row r="3336" spans="18:24" x14ac:dyDescent="0.25">
      <c r="R3336" s="4">
        <v>42065</v>
      </c>
      <c r="S3336">
        <v>180</v>
      </c>
      <c r="T3336">
        <v>3.4972740000000002E-2</v>
      </c>
      <c r="V3336" s="4">
        <v>42306</v>
      </c>
      <c r="W3336">
        <v>360</v>
      </c>
      <c r="X3336">
        <v>3.8480120000000002</v>
      </c>
    </row>
    <row r="3337" spans="18:24" x14ac:dyDescent="0.25">
      <c r="R3337" s="4">
        <v>42062</v>
      </c>
      <c r="S3337">
        <v>180</v>
      </c>
      <c r="T3337">
        <v>3.4651309999999998E-2</v>
      </c>
      <c r="V3337" s="4">
        <v>42306</v>
      </c>
      <c r="W3337">
        <v>720</v>
      </c>
      <c r="X3337">
        <v>3.8390810000000002</v>
      </c>
    </row>
    <row r="3338" spans="18:24" x14ac:dyDescent="0.25">
      <c r="R3338" s="4">
        <v>42061</v>
      </c>
      <c r="S3338">
        <v>180</v>
      </c>
      <c r="T3338">
        <v>3.4497810000000004E-2</v>
      </c>
      <c r="V3338" s="4">
        <v>42306</v>
      </c>
      <c r="W3338">
        <v>1080</v>
      </c>
      <c r="X3338">
        <v>3.8301500000000002</v>
      </c>
    </row>
    <row r="3339" spans="18:24" x14ac:dyDescent="0.25">
      <c r="R3339" s="4">
        <v>42060</v>
      </c>
      <c r="S3339">
        <v>180</v>
      </c>
      <c r="T3339">
        <v>3.423528E-2</v>
      </c>
      <c r="V3339" s="4">
        <v>42306</v>
      </c>
      <c r="W3339">
        <v>1440</v>
      </c>
      <c r="X3339">
        <v>3.8212190000000001</v>
      </c>
    </row>
    <row r="3340" spans="18:24" x14ac:dyDescent="0.25">
      <c r="R3340" s="4">
        <v>42059</v>
      </c>
      <c r="S3340">
        <v>180</v>
      </c>
      <c r="T3340">
        <v>3.4167349999999999E-2</v>
      </c>
      <c r="V3340" s="4">
        <v>42306</v>
      </c>
      <c r="W3340">
        <v>1800</v>
      </c>
      <c r="X3340">
        <v>3.8122880000000001</v>
      </c>
    </row>
    <row r="3341" spans="18:24" x14ac:dyDescent="0.25">
      <c r="R3341" s="4">
        <v>42058</v>
      </c>
      <c r="S3341">
        <v>180</v>
      </c>
      <c r="T3341">
        <v>3.4094609999999997E-2</v>
      </c>
      <c r="V3341" s="4">
        <v>42306</v>
      </c>
      <c r="W3341">
        <v>2160</v>
      </c>
      <c r="X3341">
        <v>3.8033570000000001</v>
      </c>
    </row>
    <row r="3342" spans="18:24" x14ac:dyDescent="0.25">
      <c r="R3342" s="4">
        <v>42055</v>
      </c>
      <c r="S3342">
        <v>180</v>
      </c>
      <c r="T3342">
        <v>3.433746E-2</v>
      </c>
      <c r="V3342" s="4">
        <v>42306</v>
      </c>
      <c r="W3342">
        <v>2520</v>
      </c>
      <c r="X3342">
        <v>3.7944260000000001</v>
      </c>
    </row>
    <row r="3343" spans="18:24" x14ac:dyDescent="0.25">
      <c r="R3343" s="4">
        <v>42054</v>
      </c>
      <c r="S3343">
        <v>180</v>
      </c>
      <c r="T3343">
        <v>3.42656E-2</v>
      </c>
      <c r="V3343" s="4">
        <v>42306</v>
      </c>
      <c r="W3343">
        <v>2880</v>
      </c>
      <c r="X3343">
        <v>3.7854950000000001</v>
      </c>
    </row>
    <row r="3344" spans="18:24" x14ac:dyDescent="0.25">
      <c r="R3344" s="4">
        <v>42053</v>
      </c>
      <c r="S3344">
        <v>180</v>
      </c>
      <c r="T3344">
        <v>3.4544899999999996E-2</v>
      </c>
      <c r="V3344" s="4">
        <v>42306</v>
      </c>
      <c r="W3344">
        <v>3240</v>
      </c>
      <c r="X3344">
        <v>3.776564</v>
      </c>
    </row>
    <row r="3345" spans="18:24" x14ac:dyDescent="0.25">
      <c r="R3345" s="4">
        <v>42052</v>
      </c>
      <c r="S3345">
        <v>180</v>
      </c>
      <c r="T3345">
        <v>3.4986879999999998E-2</v>
      </c>
      <c r="V3345" s="4">
        <v>42306</v>
      </c>
      <c r="W3345">
        <v>3600</v>
      </c>
      <c r="X3345">
        <v>3.767633</v>
      </c>
    </row>
    <row r="3346" spans="18:24" x14ac:dyDescent="0.25">
      <c r="R3346" s="4">
        <v>42051</v>
      </c>
      <c r="S3346">
        <v>180</v>
      </c>
      <c r="T3346">
        <v>3.4590089999999997E-2</v>
      </c>
      <c r="V3346" s="4">
        <v>42307</v>
      </c>
      <c r="W3346">
        <v>1</v>
      </c>
      <c r="X3346">
        <v>3.8569179999999998</v>
      </c>
    </row>
    <row r="3347" spans="18:24" x14ac:dyDescent="0.25">
      <c r="R3347" s="4">
        <v>42048</v>
      </c>
      <c r="S3347">
        <v>180</v>
      </c>
      <c r="T3347">
        <v>3.4565310000000002E-2</v>
      </c>
      <c r="V3347" s="4">
        <v>42307</v>
      </c>
      <c r="W3347">
        <v>7</v>
      </c>
      <c r="X3347">
        <v>3.8567689999999999</v>
      </c>
    </row>
    <row r="3348" spans="18:24" x14ac:dyDescent="0.25">
      <c r="R3348" s="4">
        <v>42047</v>
      </c>
      <c r="S3348">
        <v>180</v>
      </c>
      <c r="T3348">
        <v>3.4311660000000001E-2</v>
      </c>
      <c r="V3348" s="4">
        <v>42307</v>
      </c>
      <c r="W3348">
        <v>30</v>
      </c>
      <c r="X3348">
        <v>3.8561990000000002</v>
      </c>
    </row>
    <row r="3349" spans="18:24" x14ac:dyDescent="0.25">
      <c r="R3349" s="4">
        <v>42046</v>
      </c>
      <c r="S3349">
        <v>180</v>
      </c>
      <c r="T3349">
        <v>3.4268079999999999E-2</v>
      </c>
      <c r="V3349" s="4">
        <v>42307</v>
      </c>
      <c r="W3349">
        <v>90</v>
      </c>
      <c r="X3349">
        <v>3.8547099999999999</v>
      </c>
    </row>
    <row r="3350" spans="18:24" x14ac:dyDescent="0.25">
      <c r="R3350" s="4">
        <v>42045</v>
      </c>
      <c r="S3350">
        <v>180</v>
      </c>
      <c r="T3350">
        <v>3.4121869999999999E-2</v>
      </c>
      <c r="V3350" s="4">
        <v>42307</v>
      </c>
      <c r="W3350">
        <v>180</v>
      </c>
      <c r="X3350">
        <v>3.8524780000000001</v>
      </c>
    </row>
    <row r="3351" spans="18:24" x14ac:dyDescent="0.25">
      <c r="R3351" s="4">
        <v>42044</v>
      </c>
      <c r="S3351">
        <v>180</v>
      </c>
      <c r="T3351">
        <v>3.4065890000000001E-2</v>
      </c>
      <c r="V3351" s="4">
        <v>42307</v>
      </c>
      <c r="W3351">
        <v>270</v>
      </c>
      <c r="X3351">
        <v>3.8502450000000001</v>
      </c>
    </row>
    <row r="3352" spans="18:24" x14ac:dyDescent="0.25">
      <c r="R3352" s="4">
        <v>42041</v>
      </c>
      <c r="S3352">
        <v>180</v>
      </c>
      <c r="T3352">
        <v>3.4130470000000003E-2</v>
      </c>
      <c r="V3352" s="4">
        <v>42307</v>
      </c>
      <c r="W3352">
        <v>360</v>
      </c>
      <c r="X3352">
        <v>3.8480120000000002</v>
      </c>
    </row>
    <row r="3353" spans="18:24" x14ac:dyDescent="0.25">
      <c r="R3353" s="4">
        <v>42040</v>
      </c>
      <c r="S3353">
        <v>180</v>
      </c>
      <c r="T3353">
        <v>3.3746649999999996E-2</v>
      </c>
      <c r="V3353" s="4">
        <v>42307</v>
      </c>
      <c r="W3353">
        <v>720</v>
      </c>
      <c r="X3353">
        <v>3.8390810000000002</v>
      </c>
    </row>
    <row r="3354" spans="18:24" x14ac:dyDescent="0.25">
      <c r="R3354" s="4">
        <v>42039</v>
      </c>
      <c r="S3354">
        <v>180</v>
      </c>
      <c r="T3354">
        <v>3.3678720000000002E-2</v>
      </c>
      <c r="V3354" s="4">
        <v>42307</v>
      </c>
      <c r="W3354">
        <v>1080</v>
      </c>
      <c r="X3354">
        <v>3.8301500000000002</v>
      </c>
    </row>
    <row r="3355" spans="18:24" x14ac:dyDescent="0.25">
      <c r="R3355" s="4">
        <v>42038</v>
      </c>
      <c r="S3355">
        <v>180</v>
      </c>
      <c r="T3355">
        <v>3.3679149999999998E-2</v>
      </c>
      <c r="V3355" s="4">
        <v>42307</v>
      </c>
      <c r="W3355">
        <v>1440</v>
      </c>
      <c r="X3355">
        <v>3.8212190000000001</v>
      </c>
    </row>
    <row r="3356" spans="18:24" x14ac:dyDescent="0.25">
      <c r="R3356" s="4">
        <v>42034</v>
      </c>
      <c r="S3356">
        <v>180</v>
      </c>
      <c r="T3356">
        <v>3.341968E-2</v>
      </c>
      <c r="V3356" s="4">
        <v>42307</v>
      </c>
      <c r="W3356">
        <v>1800</v>
      </c>
      <c r="X3356">
        <v>3.8122880000000001</v>
      </c>
    </row>
    <row r="3357" spans="18:24" x14ac:dyDescent="0.25">
      <c r="R3357" s="4">
        <v>42033</v>
      </c>
      <c r="S3357">
        <v>180</v>
      </c>
      <c r="T3357">
        <v>3.3353500000000001E-2</v>
      </c>
      <c r="V3357" s="4">
        <v>42307</v>
      </c>
      <c r="W3357">
        <v>2160</v>
      </c>
      <c r="X3357">
        <v>3.8033570000000001</v>
      </c>
    </row>
    <row r="3358" spans="18:24" x14ac:dyDescent="0.25">
      <c r="R3358" s="4">
        <v>42032</v>
      </c>
      <c r="S3358">
        <v>180</v>
      </c>
      <c r="T3358">
        <v>3.2540819999999998E-2</v>
      </c>
      <c r="V3358" s="4">
        <v>42307</v>
      </c>
      <c r="W3358">
        <v>2520</v>
      </c>
      <c r="X3358">
        <v>3.7944260000000001</v>
      </c>
    </row>
    <row r="3359" spans="18:24" x14ac:dyDescent="0.25">
      <c r="R3359" s="4">
        <v>42031</v>
      </c>
      <c r="S3359">
        <v>180</v>
      </c>
      <c r="T3359">
        <v>3.2932360000000001E-2</v>
      </c>
      <c r="V3359" s="4">
        <v>42307</v>
      </c>
      <c r="W3359">
        <v>2880</v>
      </c>
      <c r="X3359">
        <v>3.7854950000000001</v>
      </c>
    </row>
    <row r="3360" spans="18:24" x14ac:dyDescent="0.25">
      <c r="R3360" s="4">
        <v>42030</v>
      </c>
      <c r="S3360">
        <v>180</v>
      </c>
      <c r="T3360">
        <v>3.2924780000000001E-2</v>
      </c>
      <c r="V3360" s="4">
        <v>42307</v>
      </c>
      <c r="W3360">
        <v>3240</v>
      </c>
      <c r="X3360">
        <v>3.776564</v>
      </c>
    </row>
    <row r="3361" spans="18:24" x14ac:dyDescent="0.25">
      <c r="R3361" s="4">
        <v>42027</v>
      </c>
      <c r="S3361">
        <v>180</v>
      </c>
      <c r="T3361">
        <v>3.298367E-2</v>
      </c>
      <c r="V3361" s="4">
        <v>42307</v>
      </c>
      <c r="W3361">
        <v>3600</v>
      </c>
      <c r="X3361">
        <v>3.767633</v>
      </c>
    </row>
    <row r="3362" spans="18:24" x14ac:dyDescent="0.25">
      <c r="R3362" s="4">
        <v>42026</v>
      </c>
      <c r="S3362">
        <v>180</v>
      </c>
      <c r="T3362">
        <v>3.316239E-2</v>
      </c>
      <c r="V3362" s="4">
        <v>42311</v>
      </c>
      <c r="W3362">
        <v>1</v>
      </c>
      <c r="X3362">
        <v>3.8569179999999998</v>
      </c>
    </row>
    <row r="3363" spans="18:24" x14ac:dyDescent="0.25">
      <c r="R3363" s="4">
        <v>42025</v>
      </c>
      <c r="S3363">
        <v>180</v>
      </c>
      <c r="T3363">
        <v>3.362391E-2</v>
      </c>
      <c r="V3363" s="4">
        <v>42311</v>
      </c>
      <c r="W3363">
        <v>7</v>
      </c>
      <c r="X3363">
        <v>3.8567689999999999</v>
      </c>
    </row>
    <row r="3364" spans="18:24" x14ac:dyDescent="0.25">
      <c r="R3364" s="4">
        <v>42024</v>
      </c>
      <c r="S3364">
        <v>180</v>
      </c>
      <c r="T3364">
        <v>3.3830319999999997E-2</v>
      </c>
      <c r="V3364" s="4">
        <v>42311</v>
      </c>
      <c r="W3364">
        <v>30</v>
      </c>
      <c r="X3364">
        <v>3.8561990000000002</v>
      </c>
    </row>
    <row r="3365" spans="18:24" x14ac:dyDescent="0.25">
      <c r="R3365" s="4">
        <v>42023</v>
      </c>
      <c r="S3365">
        <v>180</v>
      </c>
      <c r="T3365">
        <v>3.4017199999999997E-2</v>
      </c>
      <c r="V3365" s="4">
        <v>42311</v>
      </c>
      <c r="W3365">
        <v>90</v>
      </c>
      <c r="X3365">
        <v>3.8547099999999999</v>
      </c>
    </row>
    <row r="3366" spans="18:24" x14ac:dyDescent="0.25">
      <c r="R3366" s="4">
        <v>42020</v>
      </c>
      <c r="S3366">
        <v>180</v>
      </c>
      <c r="T3366">
        <v>3.4030900000000003E-2</v>
      </c>
      <c r="V3366" s="4">
        <v>42311</v>
      </c>
      <c r="W3366">
        <v>180</v>
      </c>
      <c r="X3366">
        <v>3.8524780000000001</v>
      </c>
    </row>
    <row r="3367" spans="18:24" x14ac:dyDescent="0.25">
      <c r="R3367" s="4">
        <v>42019</v>
      </c>
      <c r="S3367">
        <v>180</v>
      </c>
      <c r="T3367">
        <v>3.406385E-2</v>
      </c>
      <c r="V3367" s="4">
        <v>42311</v>
      </c>
      <c r="W3367">
        <v>270</v>
      </c>
      <c r="X3367">
        <v>3.8502450000000001</v>
      </c>
    </row>
    <row r="3368" spans="18:24" x14ac:dyDescent="0.25">
      <c r="R3368" s="4">
        <v>42018</v>
      </c>
      <c r="S3368">
        <v>180</v>
      </c>
      <c r="T3368">
        <v>3.4130899999999999E-2</v>
      </c>
      <c r="V3368" s="4">
        <v>42311</v>
      </c>
      <c r="W3368">
        <v>360</v>
      </c>
      <c r="X3368">
        <v>3.8480120000000002</v>
      </c>
    </row>
    <row r="3369" spans="18:24" x14ac:dyDescent="0.25">
      <c r="R3369" s="4">
        <v>42017</v>
      </c>
      <c r="S3369">
        <v>180</v>
      </c>
      <c r="T3369">
        <v>3.4439209999999998E-2</v>
      </c>
      <c r="V3369" s="4">
        <v>42311</v>
      </c>
      <c r="W3369">
        <v>720</v>
      </c>
      <c r="X3369">
        <v>3.8390810000000002</v>
      </c>
    </row>
    <row r="3370" spans="18:24" x14ac:dyDescent="0.25">
      <c r="R3370" s="4">
        <v>42016</v>
      </c>
      <c r="S3370">
        <v>180</v>
      </c>
      <c r="T3370">
        <v>3.4233529999999998E-2</v>
      </c>
      <c r="V3370" s="4">
        <v>42311</v>
      </c>
      <c r="W3370">
        <v>1080</v>
      </c>
      <c r="X3370">
        <v>3.8301500000000002</v>
      </c>
    </row>
    <row r="3371" spans="18:24" x14ac:dyDescent="0.25">
      <c r="R3371" s="4">
        <v>42013</v>
      </c>
      <c r="S3371">
        <v>180</v>
      </c>
      <c r="T3371">
        <v>3.3979590000000004E-2</v>
      </c>
      <c r="V3371" s="4">
        <v>42311</v>
      </c>
      <c r="W3371">
        <v>1440</v>
      </c>
      <c r="X3371">
        <v>3.8212190000000001</v>
      </c>
    </row>
    <row r="3372" spans="18:24" x14ac:dyDescent="0.25">
      <c r="R3372" s="4">
        <v>42012</v>
      </c>
      <c r="S3372">
        <v>180</v>
      </c>
      <c r="T3372">
        <v>3.4030030000000003E-2</v>
      </c>
      <c r="V3372" s="4">
        <v>42311</v>
      </c>
      <c r="W3372">
        <v>1800</v>
      </c>
      <c r="X3372">
        <v>3.8122880000000001</v>
      </c>
    </row>
    <row r="3373" spans="18:24" x14ac:dyDescent="0.25">
      <c r="R3373" s="4">
        <v>42011</v>
      </c>
      <c r="S3373">
        <v>180</v>
      </c>
      <c r="T3373">
        <v>3.4325950000000001E-2</v>
      </c>
      <c r="V3373" s="4">
        <v>42311</v>
      </c>
      <c r="W3373">
        <v>2160</v>
      </c>
      <c r="X3373">
        <v>3.8033570000000001</v>
      </c>
    </row>
    <row r="3374" spans="18:24" x14ac:dyDescent="0.25">
      <c r="R3374" s="4">
        <v>42010</v>
      </c>
      <c r="S3374">
        <v>180</v>
      </c>
      <c r="T3374">
        <v>3.439213E-2</v>
      </c>
      <c r="V3374" s="4">
        <v>42311</v>
      </c>
      <c r="W3374">
        <v>2520</v>
      </c>
      <c r="X3374">
        <v>3.7944260000000001</v>
      </c>
    </row>
    <row r="3375" spans="18:24" x14ac:dyDescent="0.25">
      <c r="R3375" s="4">
        <v>42009</v>
      </c>
      <c r="S3375">
        <v>180</v>
      </c>
      <c r="T3375">
        <v>3.4613119999999997E-2</v>
      </c>
      <c r="V3375" s="4">
        <v>42311</v>
      </c>
      <c r="W3375">
        <v>2880</v>
      </c>
      <c r="X3375">
        <v>3.7854950000000001</v>
      </c>
    </row>
    <row r="3376" spans="18:24" x14ac:dyDescent="0.25">
      <c r="R3376" s="4">
        <v>42006</v>
      </c>
      <c r="S3376">
        <v>180</v>
      </c>
      <c r="T3376">
        <v>3.4568660000000001E-2</v>
      </c>
      <c r="V3376" s="4">
        <v>42311</v>
      </c>
      <c r="W3376">
        <v>3240</v>
      </c>
      <c r="X3376">
        <v>3.776564</v>
      </c>
    </row>
    <row r="3377" spans="18:24" x14ac:dyDescent="0.25">
      <c r="R3377" s="4">
        <v>42983</v>
      </c>
      <c r="S3377">
        <v>270</v>
      </c>
      <c r="T3377">
        <v>7.3760270000000003E-2</v>
      </c>
      <c r="V3377" s="4">
        <v>42311</v>
      </c>
      <c r="W3377">
        <v>3600</v>
      </c>
      <c r="X3377">
        <v>3.767633</v>
      </c>
    </row>
    <row r="3378" spans="18:24" x14ac:dyDescent="0.25">
      <c r="R3378" s="4">
        <v>42982</v>
      </c>
      <c r="S3378">
        <v>270</v>
      </c>
      <c r="T3378">
        <v>7.3868260000000005E-2</v>
      </c>
      <c r="V3378" s="4">
        <v>42312</v>
      </c>
      <c r="W3378">
        <v>1</v>
      </c>
      <c r="X3378">
        <v>3.8569179999999998</v>
      </c>
    </row>
    <row r="3379" spans="18:24" x14ac:dyDescent="0.25">
      <c r="R3379" s="4">
        <v>42979</v>
      </c>
      <c r="S3379">
        <v>270</v>
      </c>
      <c r="T3379">
        <v>7.3868260000000005E-2</v>
      </c>
      <c r="V3379" s="4">
        <v>42312</v>
      </c>
      <c r="W3379">
        <v>7</v>
      </c>
      <c r="X3379">
        <v>3.8567689999999999</v>
      </c>
    </row>
    <row r="3380" spans="18:24" x14ac:dyDescent="0.25">
      <c r="R3380" s="4">
        <v>42978</v>
      </c>
      <c r="S3380">
        <v>270</v>
      </c>
      <c r="T3380">
        <v>7.3749490000000001E-2</v>
      </c>
      <c r="V3380" s="4">
        <v>42312</v>
      </c>
      <c r="W3380">
        <v>30</v>
      </c>
      <c r="X3380">
        <v>3.8561990000000002</v>
      </c>
    </row>
    <row r="3381" spans="18:24" x14ac:dyDescent="0.25">
      <c r="R3381" s="4">
        <v>42977</v>
      </c>
      <c r="S3381">
        <v>270</v>
      </c>
      <c r="T3381">
        <v>7.3745350000000001E-2</v>
      </c>
      <c r="V3381" s="4">
        <v>42312</v>
      </c>
      <c r="W3381">
        <v>90</v>
      </c>
      <c r="X3381">
        <v>3.8547099999999999</v>
      </c>
    </row>
    <row r="3382" spans="18:24" x14ac:dyDescent="0.25">
      <c r="R3382" s="4">
        <v>42976</v>
      </c>
      <c r="S3382">
        <v>270</v>
      </c>
      <c r="T3382">
        <v>7.3802220000000002E-2</v>
      </c>
      <c r="V3382" s="4">
        <v>42312</v>
      </c>
      <c r="W3382">
        <v>180</v>
      </c>
      <c r="X3382">
        <v>3.8524780000000001</v>
      </c>
    </row>
    <row r="3383" spans="18:24" x14ac:dyDescent="0.25">
      <c r="R3383" s="4">
        <v>42975</v>
      </c>
      <c r="S3383">
        <v>270</v>
      </c>
      <c r="T3383">
        <v>7.3747190000000004E-2</v>
      </c>
      <c r="V3383" s="4">
        <v>42312</v>
      </c>
      <c r="W3383">
        <v>270</v>
      </c>
      <c r="X3383">
        <v>3.8502450000000001</v>
      </c>
    </row>
    <row r="3384" spans="18:24" x14ac:dyDescent="0.25">
      <c r="R3384" s="4">
        <v>42972</v>
      </c>
      <c r="S3384">
        <v>270</v>
      </c>
      <c r="T3384">
        <v>7.3581380000000002E-2</v>
      </c>
      <c r="V3384" s="4">
        <v>42312</v>
      </c>
      <c r="W3384">
        <v>360</v>
      </c>
      <c r="X3384">
        <v>3.8480120000000002</v>
      </c>
    </row>
    <row r="3385" spans="18:24" x14ac:dyDescent="0.25">
      <c r="R3385" s="4">
        <v>42971</v>
      </c>
      <c r="S3385">
        <v>270</v>
      </c>
      <c r="T3385">
        <v>7.3630929999999997E-2</v>
      </c>
      <c r="V3385" s="4">
        <v>42312</v>
      </c>
      <c r="W3385">
        <v>720</v>
      </c>
      <c r="X3385">
        <v>3.8390810000000002</v>
      </c>
    </row>
    <row r="3386" spans="18:24" x14ac:dyDescent="0.25">
      <c r="R3386" s="4">
        <v>42970</v>
      </c>
      <c r="S3386">
        <v>270</v>
      </c>
      <c r="T3386">
        <v>7.3528860000000001E-2</v>
      </c>
      <c r="V3386" s="4">
        <v>42312</v>
      </c>
      <c r="W3386">
        <v>1080</v>
      </c>
      <c r="X3386">
        <v>3.8301500000000002</v>
      </c>
    </row>
    <row r="3387" spans="18:24" x14ac:dyDescent="0.25">
      <c r="R3387" s="4">
        <v>42969</v>
      </c>
      <c r="S3387">
        <v>270</v>
      </c>
      <c r="T3387">
        <v>7.3512599999999997E-2</v>
      </c>
      <c r="V3387" s="4">
        <v>42312</v>
      </c>
      <c r="W3387">
        <v>1440</v>
      </c>
      <c r="X3387">
        <v>3.8212190000000001</v>
      </c>
    </row>
    <row r="3388" spans="18:24" x14ac:dyDescent="0.25">
      <c r="R3388" s="4">
        <v>42968</v>
      </c>
      <c r="S3388">
        <v>270</v>
      </c>
      <c r="T3388">
        <v>7.3514899999999994E-2</v>
      </c>
      <c r="V3388" s="4">
        <v>42312</v>
      </c>
      <c r="W3388">
        <v>1800</v>
      </c>
      <c r="X3388">
        <v>3.8122880000000001</v>
      </c>
    </row>
    <row r="3389" spans="18:24" x14ac:dyDescent="0.25">
      <c r="R3389" s="4">
        <v>42965</v>
      </c>
      <c r="S3389">
        <v>270</v>
      </c>
      <c r="T3389">
        <v>7.361993E-2</v>
      </c>
      <c r="V3389" s="4">
        <v>42312</v>
      </c>
      <c r="W3389">
        <v>2160</v>
      </c>
      <c r="X3389">
        <v>3.8033570000000001</v>
      </c>
    </row>
    <row r="3390" spans="18:24" x14ac:dyDescent="0.25">
      <c r="R3390" s="4">
        <v>42964</v>
      </c>
      <c r="S3390">
        <v>270</v>
      </c>
      <c r="T3390">
        <v>7.3633669999999998E-2</v>
      </c>
      <c r="V3390" s="4">
        <v>42312</v>
      </c>
      <c r="W3390">
        <v>2520</v>
      </c>
      <c r="X3390">
        <v>3.7944260000000001</v>
      </c>
    </row>
    <row r="3391" spans="18:24" x14ac:dyDescent="0.25">
      <c r="R3391" s="4">
        <v>42963</v>
      </c>
      <c r="S3391">
        <v>270</v>
      </c>
      <c r="T3391">
        <v>7.3613499999999998E-2</v>
      </c>
      <c r="V3391" s="4">
        <v>42312</v>
      </c>
      <c r="W3391">
        <v>2880</v>
      </c>
      <c r="X3391">
        <v>3.7854950000000001</v>
      </c>
    </row>
    <row r="3392" spans="18:24" x14ac:dyDescent="0.25">
      <c r="R3392" s="4">
        <v>42962</v>
      </c>
      <c r="S3392">
        <v>270</v>
      </c>
      <c r="T3392">
        <v>7.3665130000000009E-2</v>
      </c>
      <c r="V3392" s="4">
        <v>42312</v>
      </c>
      <c r="W3392">
        <v>3240</v>
      </c>
      <c r="X3392">
        <v>3.776564</v>
      </c>
    </row>
    <row r="3393" spans="18:24" x14ac:dyDescent="0.25">
      <c r="R3393" s="4">
        <v>42961</v>
      </c>
      <c r="S3393">
        <v>270</v>
      </c>
      <c r="T3393">
        <v>7.3599540000000005E-2</v>
      </c>
      <c r="V3393" s="4">
        <v>42312</v>
      </c>
      <c r="W3393">
        <v>3600</v>
      </c>
      <c r="X3393">
        <v>3.767633</v>
      </c>
    </row>
    <row r="3394" spans="18:24" x14ac:dyDescent="0.25">
      <c r="R3394" s="4">
        <v>42958</v>
      </c>
      <c r="S3394">
        <v>270</v>
      </c>
      <c r="T3394">
        <v>7.3593329999999998E-2</v>
      </c>
      <c r="V3394" s="4">
        <v>42313</v>
      </c>
      <c r="W3394">
        <v>1</v>
      </c>
      <c r="X3394">
        <v>3.8569179999999998</v>
      </c>
    </row>
    <row r="3395" spans="18:24" x14ac:dyDescent="0.25">
      <c r="R3395" s="4">
        <v>42957</v>
      </c>
      <c r="S3395">
        <v>270</v>
      </c>
      <c r="T3395">
        <v>7.3627250000000005E-2</v>
      </c>
      <c r="V3395" s="4">
        <v>42313</v>
      </c>
      <c r="W3395">
        <v>7</v>
      </c>
      <c r="X3395">
        <v>3.8567689999999999</v>
      </c>
    </row>
    <row r="3396" spans="18:24" x14ac:dyDescent="0.25">
      <c r="R3396" s="4">
        <v>42956</v>
      </c>
      <c r="S3396">
        <v>270</v>
      </c>
      <c r="T3396">
        <v>7.4131610000000001E-2</v>
      </c>
      <c r="V3396" s="4">
        <v>42313</v>
      </c>
      <c r="W3396">
        <v>30</v>
      </c>
      <c r="X3396">
        <v>3.8561990000000002</v>
      </c>
    </row>
    <row r="3397" spans="18:24" x14ac:dyDescent="0.25">
      <c r="R3397" s="4">
        <v>42955</v>
      </c>
      <c r="S3397">
        <v>270</v>
      </c>
      <c r="T3397">
        <v>7.3777019999999999E-2</v>
      </c>
      <c r="V3397" s="4">
        <v>42313</v>
      </c>
      <c r="W3397">
        <v>90</v>
      </c>
      <c r="X3397">
        <v>3.8547099999999999</v>
      </c>
    </row>
    <row r="3398" spans="18:24" x14ac:dyDescent="0.25">
      <c r="R3398" s="4">
        <v>42954</v>
      </c>
      <c r="S3398">
        <v>270</v>
      </c>
      <c r="T3398">
        <v>7.3719930000000003E-2</v>
      </c>
      <c r="V3398" s="4">
        <v>42313</v>
      </c>
      <c r="W3398">
        <v>180</v>
      </c>
      <c r="X3398">
        <v>3.8524780000000001</v>
      </c>
    </row>
    <row r="3399" spans="18:24" x14ac:dyDescent="0.25">
      <c r="R3399" s="4">
        <v>42951</v>
      </c>
      <c r="S3399">
        <v>270</v>
      </c>
      <c r="T3399">
        <v>7.3720369999999993E-2</v>
      </c>
      <c r="V3399" s="4">
        <v>42313</v>
      </c>
      <c r="W3399">
        <v>270</v>
      </c>
      <c r="X3399">
        <v>3.8502450000000001</v>
      </c>
    </row>
    <row r="3400" spans="18:24" x14ac:dyDescent="0.25">
      <c r="R3400" s="4">
        <v>42950</v>
      </c>
      <c r="S3400">
        <v>270</v>
      </c>
      <c r="T3400">
        <v>7.3616010000000009E-2</v>
      </c>
      <c r="V3400" s="4">
        <v>42313</v>
      </c>
      <c r="W3400">
        <v>360</v>
      </c>
      <c r="X3400">
        <v>3.8480120000000002</v>
      </c>
    </row>
    <row r="3401" spans="18:24" x14ac:dyDescent="0.25">
      <c r="R3401" s="4">
        <v>42949</v>
      </c>
      <c r="S3401">
        <v>270</v>
      </c>
      <c r="T3401">
        <v>7.3621039999999999E-2</v>
      </c>
      <c r="V3401" s="4">
        <v>42313</v>
      </c>
      <c r="W3401">
        <v>720</v>
      </c>
      <c r="X3401">
        <v>3.8390810000000002</v>
      </c>
    </row>
    <row r="3402" spans="18:24" x14ac:dyDescent="0.25">
      <c r="R3402" s="4">
        <v>42948</v>
      </c>
      <c r="S3402">
        <v>270</v>
      </c>
      <c r="T3402">
        <v>7.3620820000000003E-2</v>
      </c>
      <c r="V3402" s="4">
        <v>42313</v>
      </c>
      <c r="W3402">
        <v>1080</v>
      </c>
      <c r="X3402">
        <v>3.8301500000000002</v>
      </c>
    </row>
    <row r="3403" spans="18:24" x14ac:dyDescent="0.25">
      <c r="R3403" s="4">
        <v>42947</v>
      </c>
      <c r="S3403">
        <v>270</v>
      </c>
      <c r="T3403">
        <v>7.3602040000000007E-2</v>
      </c>
      <c r="V3403" s="4">
        <v>42313</v>
      </c>
      <c r="W3403">
        <v>1440</v>
      </c>
      <c r="X3403">
        <v>3.8212190000000001</v>
      </c>
    </row>
    <row r="3404" spans="18:24" x14ac:dyDescent="0.25">
      <c r="R3404" s="4">
        <v>42944</v>
      </c>
      <c r="S3404">
        <v>270</v>
      </c>
      <c r="T3404">
        <v>7.3614390000000002E-2</v>
      </c>
      <c r="V3404" s="4">
        <v>42313</v>
      </c>
      <c r="W3404">
        <v>1800</v>
      </c>
      <c r="X3404">
        <v>3.8122880000000001</v>
      </c>
    </row>
    <row r="3405" spans="18:24" x14ac:dyDescent="0.25">
      <c r="R3405" s="4">
        <v>42943</v>
      </c>
      <c r="S3405">
        <v>270</v>
      </c>
      <c r="T3405">
        <v>7.3710040000000004E-2</v>
      </c>
      <c r="V3405" s="4">
        <v>42313</v>
      </c>
      <c r="W3405">
        <v>2160</v>
      </c>
      <c r="X3405">
        <v>3.8033570000000001</v>
      </c>
    </row>
    <row r="3406" spans="18:24" x14ac:dyDescent="0.25">
      <c r="R3406" s="4">
        <v>42942</v>
      </c>
      <c r="S3406">
        <v>270</v>
      </c>
      <c r="T3406">
        <v>7.3652280000000001E-2</v>
      </c>
      <c r="V3406" s="4">
        <v>42313</v>
      </c>
      <c r="W3406">
        <v>2520</v>
      </c>
      <c r="X3406">
        <v>3.7944260000000001</v>
      </c>
    </row>
    <row r="3407" spans="18:24" x14ac:dyDescent="0.25">
      <c r="R3407" s="4">
        <v>42941</v>
      </c>
      <c r="S3407">
        <v>270</v>
      </c>
      <c r="T3407">
        <v>7.3752449999999997E-2</v>
      </c>
      <c r="V3407" s="4">
        <v>42313</v>
      </c>
      <c r="W3407">
        <v>2880</v>
      </c>
      <c r="X3407">
        <v>3.7854950000000001</v>
      </c>
    </row>
    <row r="3408" spans="18:24" x14ac:dyDescent="0.25">
      <c r="R3408" s="4">
        <v>42940</v>
      </c>
      <c r="S3408">
        <v>270</v>
      </c>
      <c r="T3408">
        <v>7.3791889999999999E-2</v>
      </c>
      <c r="V3408" s="4">
        <v>42313</v>
      </c>
      <c r="W3408">
        <v>3240</v>
      </c>
      <c r="X3408">
        <v>3.776564</v>
      </c>
    </row>
    <row r="3409" spans="18:24" x14ac:dyDescent="0.25">
      <c r="R3409" s="4">
        <v>42937</v>
      </c>
      <c r="S3409">
        <v>270</v>
      </c>
      <c r="T3409">
        <v>7.3785240000000002E-2</v>
      </c>
      <c r="V3409" s="4">
        <v>42313</v>
      </c>
      <c r="W3409">
        <v>3600</v>
      </c>
      <c r="X3409">
        <v>3.767633</v>
      </c>
    </row>
    <row r="3410" spans="18:24" x14ac:dyDescent="0.25">
      <c r="R3410" s="4">
        <v>42936</v>
      </c>
      <c r="S3410">
        <v>270</v>
      </c>
      <c r="T3410">
        <v>7.3776159999999993E-2</v>
      </c>
      <c r="V3410" s="4">
        <v>42314</v>
      </c>
      <c r="W3410">
        <v>1</v>
      </c>
      <c r="X3410">
        <v>3.8569179999999998</v>
      </c>
    </row>
    <row r="3411" spans="18:24" x14ac:dyDescent="0.25">
      <c r="R3411" s="4">
        <v>42935</v>
      </c>
      <c r="S3411">
        <v>270</v>
      </c>
      <c r="T3411">
        <v>7.3788779999999998E-2</v>
      </c>
      <c r="V3411" s="4">
        <v>42314</v>
      </c>
      <c r="W3411">
        <v>7</v>
      </c>
      <c r="X3411">
        <v>3.8567689999999999</v>
      </c>
    </row>
    <row r="3412" spans="18:24" x14ac:dyDescent="0.25">
      <c r="R3412" s="4">
        <v>42934</v>
      </c>
      <c r="S3412">
        <v>270</v>
      </c>
      <c r="T3412">
        <v>7.3782360000000005E-2</v>
      </c>
      <c r="V3412" s="4">
        <v>42314</v>
      </c>
      <c r="W3412">
        <v>30</v>
      </c>
      <c r="X3412">
        <v>3.8561990000000002</v>
      </c>
    </row>
    <row r="3413" spans="18:24" x14ac:dyDescent="0.25">
      <c r="R3413" s="4">
        <v>42933</v>
      </c>
      <c r="S3413">
        <v>270</v>
      </c>
      <c r="T3413">
        <v>7.3776609999999992E-2</v>
      </c>
      <c r="V3413" s="4">
        <v>42314</v>
      </c>
      <c r="W3413">
        <v>90</v>
      </c>
      <c r="X3413">
        <v>3.8547099999999999</v>
      </c>
    </row>
    <row r="3414" spans="18:24" x14ac:dyDescent="0.25">
      <c r="R3414" s="4">
        <v>42930</v>
      </c>
      <c r="S3414">
        <v>270</v>
      </c>
      <c r="T3414">
        <v>7.3770410000000008E-2</v>
      </c>
      <c r="V3414" s="4">
        <v>42314</v>
      </c>
      <c r="W3414">
        <v>180</v>
      </c>
      <c r="X3414">
        <v>3.8524780000000001</v>
      </c>
    </row>
    <row r="3415" spans="18:24" x14ac:dyDescent="0.25">
      <c r="R3415" s="4">
        <v>42929</v>
      </c>
      <c r="S3415">
        <v>270</v>
      </c>
      <c r="T3415">
        <v>7.3681150000000001E-2</v>
      </c>
      <c r="V3415" s="4">
        <v>42314</v>
      </c>
      <c r="W3415">
        <v>270</v>
      </c>
      <c r="X3415">
        <v>3.8502450000000001</v>
      </c>
    </row>
    <row r="3416" spans="18:24" x14ac:dyDescent="0.25">
      <c r="R3416" s="4">
        <v>42928</v>
      </c>
      <c r="S3416">
        <v>270</v>
      </c>
      <c r="T3416">
        <v>7.3643989999999993E-2</v>
      </c>
      <c r="V3416" s="4">
        <v>42314</v>
      </c>
      <c r="W3416">
        <v>360</v>
      </c>
      <c r="X3416">
        <v>3.8480120000000002</v>
      </c>
    </row>
    <row r="3417" spans="18:24" x14ac:dyDescent="0.25">
      <c r="R3417" s="4">
        <v>42927</v>
      </c>
      <c r="S3417">
        <v>270</v>
      </c>
      <c r="T3417">
        <v>7.3839230000000006E-2</v>
      </c>
      <c r="V3417" s="4">
        <v>42314</v>
      </c>
      <c r="W3417">
        <v>720</v>
      </c>
      <c r="X3417">
        <v>3.8390810000000002</v>
      </c>
    </row>
    <row r="3418" spans="18:24" x14ac:dyDescent="0.25">
      <c r="R3418" s="4">
        <v>42926</v>
      </c>
      <c r="S3418">
        <v>270</v>
      </c>
      <c r="T3418">
        <v>7.3646059999999999E-2</v>
      </c>
      <c r="V3418" s="4">
        <v>42314</v>
      </c>
      <c r="W3418">
        <v>1080</v>
      </c>
      <c r="X3418">
        <v>3.8301500000000002</v>
      </c>
    </row>
    <row r="3419" spans="18:24" x14ac:dyDescent="0.25">
      <c r="R3419" s="4">
        <v>42923</v>
      </c>
      <c r="S3419">
        <v>270</v>
      </c>
      <c r="T3419">
        <v>7.3749300000000004E-2</v>
      </c>
      <c r="V3419" s="4">
        <v>42314</v>
      </c>
      <c r="W3419">
        <v>1440</v>
      </c>
      <c r="X3419">
        <v>3.8212190000000001</v>
      </c>
    </row>
    <row r="3420" spans="18:24" x14ac:dyDescent="0.25">
      <c r="R3420" s="4">
        <v>42922</v>
      </c>
      <c r="S3420">
        <v>270</v>
      </c>
      <c r="T3420">
        <v>7.3862440000000001E-2</v>
      </c>
      <c r="V3420" s="4">
        <v>42314</v>
      </c>
      <c r="W3420">
        <v>1800</v>
      </c>
      <c r="X3420">
        <v>3.8122880000000001</v>
      </c>
    </row>
    <row r="3421" spans="18:24" x14ac:dyDescent="0.25">
      <c r="R3421" s="4">
        <v>42921</v>
      </c>
      <c r="S3421">
        <v>270</v>
      </c>
      <c r="T3421">
        <v>7.3346629999999996E-2</v>
      </c>
      <c r="V3421" s="4">
        <v>42314</v>
      </c>
      <c r="W3421">
        <v>2160</v>
      </c>
      <c r="X3421">
        <v>3.8033570000000001</v>
      </c>
    </row>
    <row r="3422" spans="18:24" x14ac:dyDescent="0.25">
      <c r="R3422" s="4">
        <v>42920</v>
      </c>
      <c r="S3422">
        <v>270</v>
      </c>
      <c r="T3422">
        <v>7.3063660000000002E-2</v>
      </c>
      <c r="V3422" s="4">
        <v>42314</v>
      </c>
      <c r="W3422">
        <v>2520</v>
      </c>
      <c r="X3422">
        <v>3.7944260000000001</v>
      </c>
    </row>
    <row r="3423" spans="18:24" x14ac:dyDescent="0.25">
      <c r="R3423" s="4">
        <v>42919</v>
      </c>
      <c r="S3423">
        <v>270</v>
      </c>
      <c r="T3423">
        <v>7.3063660000000002E-2</v>
      </c>
      <c r="V3423" s="4">
        <v>42314</v>
      </c>
      <c r="W3423">
        <v>2880</v>
      </c>
      <c r="X3423">
        <v>3.7854950000000001</v>
      </c>
    </row>
    <row r="3424" spans="18:24" x14ac:dyDescent="0.25">
      <c r="R3424" s="4">
        <v>42916</v>
      </c>
      <c r="S3424">
        <v>270</v>
      </c>
      <c r="T3424">
        <v>7.3060189999999997E-2</v>
      </c>
      <c r="V3424" s="4">
        <v>42314</v>
      </c>
      <c r="W3424">
        <v>3240</v>
      </c>
      <c r="X3424">
        <v>3.776564</v>
      </c>
    </row>
    <row r="3425" spans="18:24" x14ac:dyDescent="0.25">
      <c r="R3425" s="4">
        <v>42915</v>
      </c>
      <c r="S3425">
        <v>270</v>
      </c>
      <c r="T3425">
        <v>7.3013370000000008E-2</v>
      </c>
      <c r="V3425" s="4">
        <v>42314</v>
      </c>
      <c r="W3425">
        <v>3600</v>
      </c>
      <c r="X3425">
        <v>3.767633</v>
      </c>
    </row>
    <row r="3426" spans="18:24" x14ac:dyDescent="0.25">
      <c r="R3426" s="4">
        <v>42914</v>
      </c>
      <c r="S3426">
        <v>270</v>
      </c>
      <c r="T3426">
        <v>7.2808339999999999E-2</v>
      </c>
      <c r="V3426" s="4">
        <v>42317</v>
      </c>
      <c r="W3426">
        <v>1</v>
      </c>
      <c r="X3426">
        <v>3.8569179999999998</v>
      </c>
    </row>
    <row r="3427" spans="18:24" x14ac:dyDescent="0.25">
      <c r="R3427" s="4">
        <v>42913</v>
      </c>
      <c r="S3427">
        <v>270</v>
      </c>
      <c r="T3427">
        <v>7.2870020000000008E-2</v>
      </c>
      <c r="V3427" s="4">
        <v>42317</v>
      </c>
      <c r="W3427">
        <v>7</v>
      </c>
      <c r="X3427">
        <v>3.8567689999999999</v>
      </c>
    </row>
    <row r="3428" spans="18:24" x14ac:dyDescent="0.25">
      <c r="R3428" s="4">
        <v>42912</v>
      </c>
      <c r="S3428">
        <v>270</v>
      </c>
      <c r="T3428">
        <v>7.246503E-2</v>
      </c>
      <c r="V3428" s="4">
        <v>42317</v>
      </c>
      <c r="W3428">
        <v>30</v>
      </c>
      <c r="X3428">
        <v>3.8561990000000002</v>
      </c>
    </row>
    <row r="3429" spans="18:24" x14ac:dyDescent="0.25">
      <c r="R3429" s="4">
        <v>42909</v>
      </c>
      <c r="S3429">
        <v>270</v>
      </c>
      <c r="T3429">
        <v>7.2151569999999998E-2</v>
      </c>
      <c r="V3429" s="4">
        <v>42317</v>
      </c>
      <c r="W3429">
        <v>90</v>
      </c>
      <c r="X3429">
        <v>3.8547099999999999</v>
      </c>
    </row>
    <row r="3430" spans="18:24" x14ac:dyDescent="0.25">
      <c r="R3430" s="4">
        <v>42908</v>
      </c>
      <c r="S3430">
        <v>270</v>
      </c>
      <c r="T3430">
        <v>7.3271000000000003E-2</v>
      </c>
      <c r="V3430" s="4">
        <v>42317</v>
      </c>
      <c r="W3430">
        <v>180</v>
      </c>
      <c r="X3430">
        <v>3.8524780000000001</v>
      </c>
    </row>
    <row r="3431" spans="18:24" x14ac:dyDescent="0.25">
      <c r="R3431" s="4">
        <v>42907</v>
      </c>
      <c r="S3431">
        <v>270</v>
      </c>
      <c r="T3431">
        <v>7.4491199999999994E-2</v>
      </c>
      <c r="V3431" s="4">
        <v>42317</v>
      </c>
      <c r="W3431">
        <v>270</v>
      </c>
      <c r="X3431">
        <v>3.8502450000000001</v>
      </c>
    </row>
    <row r="3432" spans="18:24" x14ac:dyDescent="0.25">
      <c r="R3432" s="4">
        <v>42906</v>
      </c>
      <c r="S3432">
        <v>270</v>
      </c>
      <c r="T3432">
        <v>7.4391200000000005E-2</v>
      </c>
      <c r="V3432" s="4">
        <v>42317</v>
      </c>
      <c r="W3432">
        <v>360</v>
      </c>
      <c r="X3432">
        <v>3.8480120000000002</v>
      </c>
    </row>
    <row r="3433" spans="18:24" x14ac:dyDescent="0.25">
      <c r="R3433" s="4">
        <v>42905</v>
      </c>
      <c r="S3433">
        <v>270</v>
      </c>
      <c r="T3433">
        <v>7.4185000000000001E-2</v>
      </c>
      <c r="V3433" s="4">
        <v>42317</v>
      </c>
      <c r="W3433">
        <v>720</v>
      </c>
      <c r="X3433">
        <v>3.8390810000000002</v>
      </c>
    </row>
    <row r="3434" spans="18:24" x14ac:dyDescent="0.25">
      <c r="R3434" s="4">
        <v>42902</v>
      </c>
      <c r="S3434">
        <v>270</v>
      </c>
      <c r="T3434">
        <v>7.3885220000000001E-2</v>
      </c>
      <c r="V3434" s="4">
        <v>42317</v>
      </c>
      <c r="W3434">
        <v>1080</v>
      </c>
      <c r="X3434">
        <v>3.8301500000000002</v>
      </c>
    </row>
    <row r="3435" spans="18:24" x14ac:dyDescent="0.25">
      <c r="R3435" s="4">
        <v>42901</v>
      </c>
      <c r="S3435">
        <v>270</v>
      </c>
      <c r="T3435">
        <v>7.389649999999999E-2</v>
      </c>
      <c r="V3435" s="4">
        <v>42317</v>
      </c>
      <c r="W3435">
        <v>1440</v>
      </c>
      <c r="X3435">
        <v>3.8212190000000001</v>
      </c>
    </row>
    <row r="3436" spans="18:24" x14ac:dyDescent="0.25">
      <c r="R3436" s="4">
        <v>42900</v>
      </c>
      <c r="S3436">
        <v>270</v>
      </c>
      <c r="T3436">
        <v>7.3940080000000005E-2</v>
      </c>
      <c r="V3436" s="4">
        <v>42317</v>
      </c>
      <c r="W3436">
        <v>1800</v>
      </c>
      <c r="X3436">
        <v>3.8122880000000001</v>
      </c>
    </row>
    <row r="3437" spans="18:24" x14ac:dyDescent="0.25">
      <c r="R3437" s="4">
        <v>42899</v>
      </c>
      <c r="S3437">
        <v>270</v>
      </c>
      <c r="T3437">
        <v>7.4351139999999996E-2</v>
      </c>
      <c r="V3437" s="4">
        <v>42317</v>
      </c>
      <c r="W3437">
        <v>2160</v>
      </c>
      <c r="X3437">
        <v>3.8033570000000001</v>
      </c>
    </row>
    <row r="3438" spans="18:24" x14ac:dyDescent="0.25">
      <c r="R3438" s="4">
        <v>42898</v>
      </c>
      <c r="S3438">
        <v>270</v>
      </c>
      <c r="T3438">
        <v>7.4246930000000003E-2</v>
      </c>
      <c r="V3438" s="4">
        <v>42317</v>
      </c>
      <c r="W3438">
        <v>2520</v>
      </c>
      <c r="X3438">
        <v>3.7944260000000001</v>
      </c>
    </row>
    <row r="3439" spans="18:24" x14ac:dyDescent="0.25">
      <c r="R3439" s="4">
        <v>42895</v>
      </c>
      <c r="S3439">
        <v>270</v>
      </c>
      <c r="T3439">
        <v>7.4400030000000006E-2</v>
      </c>
      <c r="V3439" s="4">
        <v>42317</v>
      </c>
      <c r="W3439">
        <v>2880</v>
      </c>
      <c r="X3439">
        <v>3.7854950000000001</v>
      </c>
    </row>
    <row r="3440" spans="18:24" x14ac:dyDescent="0.25">
      <c r="R3440" s="4">
        <v>42894</v>
      </c>
      <c r="S3440">
        <v>270</v>
      </c>
      <c r="T3440">
        <v>7.44195E-2</v>
      </c>
      <c r="V3440" s="4">
        <v>42317</v>
      </c>
      <c r="W3440">
        <v>3240</v>
      </c>
      <c r="X3440">
        <v>3.776564</v>
      </c>
    </row>
    <row r="3441" spans="18:24" x14ac:dyDescent="0.25">
      <c r="R3441" s="4">
        <v>42893</v>
      </c>
      <c r="S3441">
        <v>270</v>
      </c>
      <c r="T3441">
        <v>7.472956E-2</v>
      </c>
      <c r="V3441" s="4">
        <v>42317</v>
      </c>
      <c r="W3441">
        <v>3600</v>
      </c>
      <c r="X3441">
        <v>3.767633</v>
      </c>
    </row>
    <row r="3442" spans="18:24" x14ac:dyDescent="0.25">
      <c r="R3442" s="4">
        <v>42892</v>
      </c>
      <c r="S3442">
        <v>270</v>
      </c>
      <c r="T3442">
        <v>7.4429559999999992E-2</v>
      </c>
      <c r="V3442" s="4">
        <v>42318</v>
      </c>
      <c r="W3442">
        <v>1</v>
      </c>
      <c r="X3442">
        <v>3.8569179999999998</v>
      </c>
    </row>
    <row r="3443" spans="18:24" x14ac:dyDescent="0.25">
      <c r="R3443" s="4">
        <v>42891</v>
      </c>
      <c r="S3443">
        <v>270</v>
      </c>
      <c r="T3443">
        <v>7.4541820000000009E-2</v>
      </c>
      <c r="V3443" s="4">
        <v>42318</v>
      </c>
      <c r="W3443">
        <v>7</v>
      </c>
      <c r="X3443">
        <v>3.8567689999999999</v>
      </c>
    </row>
    <row r="3444" spans="18:24" x14ac:dyDescent="0.25">
      <c r="R3444" s="4">
        <v>42888</v>
      </c>
      <c r="S3444">
        <v>270</v>
      </c>
      <c r="T3444">
        <v>7.5006599999999993E-2</v>
      </c>
      <c r="V3444" s="4">
        <v>42318</v>
      </c>
      <c r="W3444">
        <v>30</v>
      </c>
      <c r="X3444">
        <v>3.8561990000000002</v>
      </c>
    </row>
    <row r="3445" spans="18:24" x14ac:dyDescent="0.25">
      <c r="R3445" s="4">
        <v>42887</v>
      </c>
      <c r="S3445">
        <v>270</v>
      </c>
      <c r="T3445">
        <v>7.5066350000000004E-2</v>
      </c>
      <c r="V3445" s="4">
        <v>42318</v>
      </c>
      <c r="W3445">
        <v>90</v>
      </c>
      <c r="X3445">
        <v>3.8547099999999999</v>
      </c>
    </row>
    <row r="3446" spans="18:24" x14ac:dyDescent="0.25">
      <c r="R3446" s="4">
        <v>42886</v>
      </c>
      <c r="S3446">
        <v>270</v>
      </c>
      <c r="T3446">
        <v>7.5347799999999993E-2</v>
      </c>
      <c r="V3446" s="4">
        <v>42318</v>
      </c>
      <c r="W3446">
        <v>180</v>
      </c>
      <c r="X3446">
        <v>3.8524780000000001</v>
      </c>
    </row>
    <row r="3447" spans="18:24" x14ac:dyDescent="0.25">
      <c r="R3447" s="4">
        <v>42885</v>
      </c>
      <c r="S3447">
        <v>270</v>
      </c>
      <c r="T3447">
        <v>7.5319810000000001E-2</v>
      </c>
      <c r="V3447" s="4">
        <v>42318</v>
      </c>
      <c r="W3447">
        <v>270</v>
      </c>
      <c r="X3447">
        <v>3.8502450000000001</v>
      </c>
    </row>
    <row r="3448" spans="18:24" x14ac:dyDescent="0.25">
      <c r="R3448" s="4">
        <v>42884</v>
      </c>
      <c r="S3448">
        <v>270</v>
      </c>
      <c r="T3448">
        <v>7.5103150000000007E-2</v>
      </c>
      <c r="V3448" s="4">
        <v>42318</v>
      </c>
      <c r="W3448">
        <v>360</v>
      </c>
      <c r="X3448">
        <v>3.8480120000000002</v>
      </c>
    </row>
    <row r="3449" spans="18:24" x14ac:dyDescent="0.25">
      <c r="R3449" s="4">
        <v>42881</v>
      </c>
      <c r="S3449">
        <v>270</v>
      </c>
      <c r="T3449">
        <v>7.5103150000000007E-2</v>
      </c>
      <c r="V3449" s="4">
        <v>42318</v>
      </c>
      <c r="W3449">
        <v>720</v>
      </c>
      <c r="X3449">
        <v>3.8390810000000002</v>
      </c>
    </row>
    <row r="3450" spans="18:24" x14ac:dyDescent="0.25">
      <c r="R3450" s="4">
        <v>42880</v>
      </c>
      <c r="S3450">
        <v>270</v>
      </c>
      <c r="T3450">
        <v>7.5210689999999997E-2</v>
      </c>
      <c r="V3450" s="4">
        <v>42318</v>
      </c>
      <c r="W3450">
        <v>1080</v>
      </c>
      <c r="X3450">
        <v>3.8301500000000002</v>
      </c>
    </row>
    <row r="3451" spans="18:24" x14ac:dyDescent="0.25">
      <c r="R3451" s="4">
        <v>42879</v>
      </c>
      <c r="S3451">
        <v>270</v>
      </c>
      <c r="T3451">
        <v>7.4908180000000005E-2</v>
      </c>
      <c r="V3451" s="4">
        <v>42318</v>
      </c>
      <c r="W3451">
        <v>1440</v>
      </c>
      <c r="X3451">
        <v>3.8212190000000001</v>
      </c>
    </row>
    <row r="3452" spans="18:24" x14ac:dyDescent="0.25">
      <c r="R3452" s="4">
        <v>42878</v>
      </c>
      <c r="S3452">
        <v>270</v>
      </c>
      <c r="T3452">
        <v>7.510818000000001E-2</v>
      </c>
      <c r="V3452" s="4">
        <v>42318</v>
      </c>
      <c r="W3452">
        <v>1800</v>
      </c>
      <c r="X3452">
        <v>3.8122880000000001</v>
      </c>
    </row>
    <row r="3453" spans="18:24" x14ac:dyDescent="0.25">
      <c r="R3453" s="4">
        <v>42877</v>
      </c>
      <c r="S3453">
        <v>270</v>
      </c>
      <c r="T3453">
        <v>7.4757230000000008E-2</v>
      </c>
      <c r="V3453" s="4">
        <v>42318</v>
      </c>
      <c r="W3453">
        <v>2160</v>
      </c>
      <c r="X3453">
        <v>3.8033570000000001</v>
      </c>
    </row>
    <row r="3454" spans="18:24" x14ac:dyDescent="0.25">
      <c r="R3454" s="4">
        <v>42874</v>
      </c>
      <c r="S3454">
        <v>270</v>
      </c>
      <c r="T3454">
        <v>7.4273900000000004E-2</v>
      </c>
      <c r="V3454" s="4">
        <v>42318</v>
      </c>
      <c r="W3454">
        <v>2520</v>
      </c>
      <c r="X3454">
        <v>3.7944260000000001</v>
      </c>
    </row>
    <row r="3455" spans="18:24" x14ac:dyDescent="0.25">
      <c r="R3455" s="4">
        <v>42873</v>
      </c>
      <c r="S3455">
        <v>270</v>
      </c>
      <c r="T3455">
        <v>7.3266039999999991E-2</v>
      </c>
      <c r="V3455" s="4">
        <v>42318</v>
      </c>
      <c r="W3455">
        <v>2880</v>
      </c>
      <c r="X3455">
        <v>3.7854950000000001</v>
      </c>
    </row>
    <row r="3456" spans="18:24" x14ac:dyDescent="0.25">
      <c r="R3456" s="4">
        <v>42872</v>
      </c>
      <c r="S3456">
        <v>270</v>
      </c>
      <c r="T3456">
        <v>7.2278620000000002E-2</v>
      </c>
      <c r="V3456" s="4">
        <v>42318</v>
      </c>
      <c r="W3456">
        <v>3240</v>
      </c>
      <c r="X3456">
        <v>3.776564</v>
      </c>
    </row>
    <row r="3457" spans="18:24" x14ac:dyDescent="0.25">
      <c r="R3457" s="4">
        <v>42871</v>
      </c>
      <c r="S3457">
        <v>270</v>
      </c>
      <c r="T3457">
        <v>7.2280819999999996E-2</v>
      </c>
      <c r="V3457" s="4">
        <v>42318</v>
      </c>
      <c r="W3457">
        <v>3600</v>
      </c>
      <c r="X3457">
        <v>3.767633</v>
      </c>
    </row>
    <row r="3458" spans="18:24" x14ac:dyDescent="0.25">
      <c r="R3458" s="4">
        <v>42870</v>
      </c>
      <c r="S3458">
        <v>270</v>
      </c>
      <c r="T3458">
        <v>7.2459120000000002E-2</v>
      </c>
      <c r="V3458" s="4">
        <v>42319</v>
      </c>
      <c r="W3458">
        <v>1</v>
      </c>
      <c r="X3458">
        <v>3.8569179999999998</v>
      </c>
    </row>
    <row r="3459" spans="18:24" x14ac:dyDescent="0.25">
      <c r="R3459" s="4">
        <v>42867</v>
      </c>
      <c r="S3459">
        <v>270</v>
      </c>
      <c r="T3459">
        <v>7.2530819999999996E-2</v>
      </c>
      <c r="V3459" s="4">
        <v>42319</v>
      </c>
      <c r="W3459">
        <v>7</v>
      </c>
      <c r="X3459">
        <v>3.8567689999999999</v>
      </c>
    </row>
    <row r="3460" spans="18:24" x14ac:dyDescent="0.25">
      <c r="R3460" s="4">
        <v>42866</v>
      </c>
      <c r="S3460">
        <v>270</v>
      </c>
      <c r="T3460">
        <v>7.302264E-2</v>
      </c>
      <c r="V3460" s="4">
        <v>42319</v>
      </c>
      <c r="W3460">
        <v>30</v>
      </c>
      <c r="X3460">
        <v>3.8561990000000002</v>
      </c>
    </row>
    <row r="3461" spans="18:24" x14ac:dyDescent="0.25">
      <c r="R3461" s="4">
        <v>42865</v>
      </c>
      <c r="S3461">
        <v>270</v>
      </c>
      <c r="T3461">
        <v>7.3072330000000005E-2</v>
      </c>
      <c r="V3461" s="4">
        <v>42319</v>
      </c>
      <c r="W3461">
        <v>90</v>
      </c>
      <c r="X3461">
        <v>3.8547099999999999</v>
      </c>
    </row>
    <row r="3462" spans="18:24" x14ac:dyDescent="0.25">
      <c r="R3462" s="4">
        <v>42864</v>
      </c>
      <c r="S3462">
        <v>270</v>
      </c>
      <c r="T3462">
        <v>7.3155659999999997E-2</v>
      </c>
      <c r="V3462" s="4">
        <v>42319</v>
      </c>
      <c r="W3462">
        <v>180</v>
      </c>
      <c r="X3462">
        <v>3.8524780000000001</v>
      </c>
    </row>
    <row r="3463" spans="18:24" x14ac:dyDescent="0.25">
      <c r="R3463" s="4">
        <v>42863</v>
      </c>
      <c r="S3463">
        <v>270</v>
      </c>
      <c r="T3463">
        <v>7.2781129999999999E-2</v>
      </c>
      <c r="V3463" s="4">
        <v>42319</v>
      </c>
      <c r="W3463">
        <v>270</v>
      </c>
      <c r="X3463">
        <v>3.8502450000000001</v>
      </c>
    </row>
    <row r="3464" spans="18:24" x14ac:dyDescent="0.25">
      <c r="R3464" s="4">
        <v>42860</v>
      </c>
      <c r="S3464">
        <v>270</v>
      </c>
      <c r="T3464">
        <v>7.2571380000000005E-2</v>
      </c>
      <c r="V3464" s="4">
        <v>42319</v>
      </c>
      <c r="W3464">
        <v>360</v>
      </c>
      <c r="X3464">
        <v>3.8480120000000002</v>
      </c>
    </row>
    <row r="3465" spans="18:24" x14ac:dyDescent="0.25">
      <c r="R3465" s="4">
        <v>42859</v>
      </c>
      <c r="S3465">
        <v>270</v>
      </c>
      <c r="T3465">
        <v>7.2568869999999994E-2</v>
      </c>
      <c r="V3465" s="4">
        <v>42319</v>
      </c>
      <c r="W3465">
        <v>720</v>
      </c>
      <c r="X3465">
        <v>3.8390810000000002</v>
      </c>
    </row>
    <row r="3466" spans="18:24" x14ac:dyDescent="0.25">
      <c r="R3466" s="4">
        <v>42858</v>
      </c>
      <c r="S3466">
        <v>270</v>
      </c>
      <c r="T3466">
        <v>7.2089619999999993E-2</v>
      </c>
      <c r="V3466" s="4">
        <v>42319</v>
      </c>
      <c r="W3466">
        <v>1080</v>
      </c>
      <c r="X3466">
        <v>3.8301500000000002</v>
      </c>
    </row>
    <row r="3467" spans="18:24" x14ac:dyDescent="0.25">
      <c r="R3467" s="4">
        <v>42857</v>
      </c>
      <c r="S3467">
        <v>270</v>
      </c>
      <c r="T3467">
        <v>7.1884909999999996E-2</v>
      </c>
      <c r="V3467" s="4">
        <v>42319</v>
      </c>
      <c r="W3467">
        <v>1440</v>
      </c>
      <c r="X3467">
        <v>3.8212190000000001</v>
      </c>
    </row>
    <row r="3468" spans="18:24" x14ac:dyDescent="0.25">
      <c r="R3468" s="4">
        <v>42853</v>
      </c>
      <c r="S3468">
        <v>270</v>
      </c>
      <c r="T3468">
        <v>7.2171070000000004E-2</v>
      </c>
      <c r="V3468" s="4">
        <v>42319</v>
      </c>
      <c r="W3468">
        <v>1800</v>
      </c>
      <c r="X3468">
        <v>3.8122880000000001</v>
      </c>
    </row>
    <row r="3469" spans="18:24" x14ac:dyDescent="0.25">
      <c r="R3469" s="4">
        <v>42852</v>
      </c>
      <c r="S3469">
        <v>270</v>
      </c>
      <c r="T3469">
        <v>7.2412580000000004E-2</v>
      </c>
      <c r="V3469" s="4">
        <v>42319</v>
      </c>
      <c r="W3469">
        <v>2160</v>
      </c>
      <c r="X3469">
        <v>3.8033570000000001</v>
      </c>
    </row>
    <row r="3470" spans="18:24" x14ac:dyDescent="0.25">
      <c r="R3470" s="4">
        <v>42851</v>
      </c>
      <c r="S3470">
        <v>270</v>
      </c>
      <c r="T3470">
        <v>7.2541510000000003E-2</v>
      </c>
      <c r="V3470" s="4">
        <v>42319</v>
      </c>
      <c r="W3470">
        <v>2520</v>
      </c>
      <c r="X3470">
        <v>3.7944260000000001</v>
      </c>
    </row>
    <row r="3471" spans="18:24" x14ac:dyDescent="0.25">
      <c r="R3471" s="4">
        <v>42850</v>
      </c>
      <c r="S3471">
        <v>270</v>
      </c>
      <c r="T3471">
        <v>7.2022329999999996E-2</v>
      </c>
      <c r="V3471" s="4">
        <v>42319</v>
      </c>
      <c r="W3471">
        <v>2880</v>
      </c>
      <c r="X3471">
        <v>3.7854950000000001</v>
      </c>
    </row>
    <row r="3472" spans="18:24" x14ac:dyDescent="0.25">
      <c r="R3472" s="4">
        <v>42849</v>
      </c>
      <c r="S3472">
        <v>270</v>
      </c>
      <c r="T3472">
        <v>7.1810059999999995E-2</v>
      </c>
      <c r="V3472" s="4">
        <v>42319</v>
      </c>
      <c r="W3472">
        <v>3240</v>
      </c>
      <c r="X3472">
        <v>3.776564</v>
      </c>
    </row>
    <row r="3473" spans="18:24" x14ac:dyDescent="0.25">
      <c r="R3473" s="4">
        <v>42846</v>
      </c>
      <c r="S3473">
        <v>270</v>
      </c>
      <c r="T3473">
        <v>7.1614780000000003E-2</v>
      </c>
      <c r="V3473" s="4">
        <v>42319</v>
      </c>
      <c r="W3473">
        <v>3600</v>
      </c>
      <c r="X3473">
        <v>3.767633</v>
      </c>
    </row>
    <row r="3474" spans="18:24" x14ac:dyDescent="0.25">
      <c r="R3474" s="4">
        <v>42845</v>
      </c>
      <c r="S3474">
        <v>270</v>
      </c>
      <c r="T3474">
        <v>7.147705E-2</v>
      </c>
      <c r="V3474" s="4">
        <v>42320</v>
      </c>
      <c r="W3474">
        <v>1</v>
      </c>
      <c r="X3474">
        <v>3.8569179999999998</v>
      </c>
    </row>
    <row r="3475" spans="18:24" x14ac:dyDescent="0.25">
      <c r="R3475" s="4">
        <v>42844</v>
      </c>
      <c r="S3475">
        <v>270</v>
      </c>
      <c r="T3475">
        <v>7.1147799999999997E-2</v>
      </c>
      <c r="V3475" s="4">
        <v>42320</v>
      </c>
      <c r="W3475">
        <v>7</v>
      </c>
      <c r="X3475">
        <v>3.8567689999999999</v>
      </c>
    </row>
    <row r="3476" spans="18:24" x14ac:dyDescent="0.25">
      <c r="R3476" s="4">
        <v>42843</v>
      </c>
      <c r="S3476">
        <v>270</v>
      </c>
      <c r="T3476">
        <v>7.0625790000000008E-2</v>
      </c>
      <c r="V3476" s="4">
        <v>42320</v>
      </c>
      <c r="W3476">
        <v>30</v>
      </c>
      <c r="X3476">
        <v>3.8561990000000002</v>
      </c>
    </row>
    <row r="3477" spans="18:24" x14ac:dyDescent="0.25">
      <c r="R3477" s="4">
        <v>42842</v>
      </c>
      <c r="S3477">
        <v>270</v>
      </c>
      <c r="T3477">
        <v>7.0795940000000002E-2</v>
      </c>
      <c r="V3477" s="4">
        <v>42320</v>
      </c>
      <c r="W3477">
        <v>90</v>
      </c>
      <c r="X3477">
        <v>3.8547099999999999</v>
      </c>
    </row>
    <row r="3478" spans="18:24" x14ac:dyDescent="0.25">
      <c r="R3478" s="4">
        <v>42837</v>
      </c>
      <c r="S3478">
        <v>270</v>
      </c>
      <c r="T3478">
        <v>7.1358749999999999E-2</v>
      </c>
      <c r="V3478" s="4">
        <v>42320</v>
      </c>
      <c r="W3478">
        <v>180</v>
      </c>
      <c r="X3478">
        <v>3.8524780000000001</v>
      </c>
    </row>
    <row r="3479" spans="18:24" x14ac:dyDescent="0.25">
      <c r="R3479" s="4">
        <v>42836</v>
      </c>
      <c r="S3479">
        <v>270</v>
      </c>
      <c r="T3479">
        <v>7.1523890000000007E-2</v>
      </c>
      <c r="V3479" s="4">
        <v>42320</v>
      </c>
      <c r="W3479">
        <v>270</v>
      </c>
      <c r="X3479">
        <v>3.8502450000000001</v>
      </c>
    </row>
    <row r="3480" spans="18:24" x14ac:dyDescent="0.25">
      <c r="R3480" s="4">
        <v>42835</v>
      </c>
      <c r="S3480">
        <v>270</v>
      </c>
      <c r="T3480">
        <v>7.1526850000000003E-2</v>
      </c>
      <c r="V3480" s="4">
        <v>42320</v>
      </c>
      <c r="W3480">
        <v>360</v>
      </c>
      <c r="X3480">
        <v>3.8480120000000002</v>
      </c>
    </row>
    <row r="3481" spans="18:24" x14ac:dyDescent="0.25">
      <c r="R3481" s="4">
        <v>42832</v>
      </c>
      <c r="S3481">
        <v>270</v>
      </c>
      <c r="T3481">
        <v>7.1226849999999994E-2</v>
      </c>
      <c r="V3481" s="4">
        <v>42320</v>
      </c>
      <c r="W3481">
        <v>720</v>
      </c>
      <c r="X3481">
        <v>3.8390810000000002</v>
      </c>
    </row>
    <row r="3482" spans="18:24" x14ac:dyDescent="0.25">
      <c r="R3482" s="4">
        <v>42831</v>
      </c>
      <c r="S3482">
        <v>270</v>
      </c>
      <c r="T3482">
        <v>7.1124340000000008E-2</v>
      </c>
      <c r="V3482" s="4">
        <v>42320</v>
      </c>
      <c r="W3482">
        <v>1080</v>
      </c>
      <c r="X3482">
        <v>3.8301500000000002</v>
      </c>
    </row>
    <row r="3483" spans="18:24" x14ac:dyDescent="0.25">
      <c r="R3483" s="4">
        <v>42830</v>
      </c>
      <c r="S3483">
        <v>270</v>
      </c>
      <c r="T3483">
        <v>7.081701E-2</v>
      </c>
      <c r="V3483" s="4">
        <v>42320</v>
      </c>
      <c r="W3483">
        <v>1440</v>
      </c>
      <c r="X3483">
        <v>3.8212190000000001</v>
      </c>
    </row>
    <row r="3484" spans="18:24" x14ac:dyDescent="0.25">
      <c r="R3484" s="4">
        <v>42829</v>
      </c>
      <c r="S3484">
        <v>270</v>
      </c>
      <c r="T3484">
        <v>7.132825000000001E-2</v>
      </c>
      <c r="V3484" s="4">
        <v>42320</v>
      </c>
      <c r="W3484">
        <v>1800</v>
      </c>
      <c r="X3484">
        <v>3.8122880000000001</v>
      </c>
    </row>
    <row r="3485" spans="18:24" x14ac:dyDescent="0.25">
      <c r="R3485" s="4">
        <v>42828</v>
      </c>
      <c r="S3485">
        <v>270</v>
      </c>
      <c r="T3485">
        <v>7.1287690000000001E-2</v>
      </c>
      <c r="V3485" s="4">
        <v>42320</v>
      </c>
      <c r="W3485">
        <v>2160</v>
      </c>
      <c r="X3485">
        <v>3.8033570000000001</v>
      </c>
    </row>
    <row r="3486" spans="18:24" x14ac:dyDescent="0.25">
      <c r="R3486" s="4">
        <v>42825</v>
      </c>
      <c r="S3486">
        <v>270</v>
      </c>
      <c r="T3486">
        <v>7.1066400000000002E-2</v>
      </c>
      <c r="V3486" s="4">
        <v>42320</v>
      </c>
      <c r="W3486">
        <v>2520</v>
      </c>
      <c r="X3486">
        <v>3.7944260000000001</v>
      </c>
    </row>
    <row r="3487" spans="18:24" x14ac:dyDescent="0.25">
      <c r="R3487" s="4">
        <v>42824</v>
      </c>
      <c r="S3487">
        <v>270</v>
      </c>
      <c r="T3487">
        <v>7.0770540000000007E-2</v>
      </c>
      <c r="V3487" s="4">
        <v>42320</v>
      </c>
      <c r="W3487">
        <v>2880</v>
      </c>
      <c r="X3487">
        <v>3.7854950000000001</v>
      </c>
    </row>
    <row r="3488" spans="18:24" x14ac:dyDescent="0.25">
      <c r="R3488" s="4">
        <v>42823</v>
      </c>
      <c r="S3488">
        <v>270</v>
      </c>
      <c r="T3488">
        <v>7.1057620000000002E-2</v>
      </c>
      <c r="V3488" s="4">
        <v>42320</v>
      </c>
      <c r="W3488">
        <v>3240</v>
      </c>
      <c r="X3488">
        <v>3.776564</v>
      </c>
    </row>
    <row r="3489" spans="18:24" x14ac:dyDescent="0.25">
      <c r="R3489" s="4">
        <v>42822</v>
      </c>
      <c r="S3489">
        <v>270</v>
      </c>
      <c r="T3489">
        <v>7.1621149999999995E-2</v>
      </c>
      <c r="V3489" s="4">
        <v>42320</v>
      </c>
      <c r="W3489">
        <v>3600</v>
      </c>
      <c r="X3489">
        <v>3.767633</v>
      </c>
    </row>
    <row r="3490" spans="18:24" x14ac:dyDescent="0.25">
      <c r="R3490" s="4">
        <v>42821</v>
      </c>
      <c r="S3490">
        <v>270</v>
      </c>
      <c r="T3490">
        <v>7.1159699999999992E-2</v>
      </c>
      <c r="V3490" s="4">
        <v>42321</v>
      </c>
      <c r="W3490">
        <v>1</v>
      </c>
      <c r="X3490">
        <v>3.8569179999999998</v>
      </c>
    </row>
    <row r="3491" spans="18:24" x14ac:dyDescent="0.25">
      <c r="R3491" s="4">
        <v>42818</v>
      </c>
      <c r="S3491">
        <v>270</v>
      </c>
      <c r="T3491">
        <v>7.0709250000000001E-2</v>
      </c>
      <c r="V3491" s="4">
        <v>42321</v>
      </c>
      <c r="W3491">
        <v>7</v>
      </c>
      <c r="X3491">
        <v>3.8567689999999999</v>
      </c>
    </row>
    <row r="3492" spans="18:24" x14ac:dyDescent="0.25">
      <c r="R3492" s="4">
        <v>42817</v>
      </c>
      <c r="S3492">
        <v>270</v>
      </c>
      <c r="T3492">
        <v>7.0590929999999996E-2</v>
      </c>
      <c r="V3492" s="4">
        <v>42321</v>
      </c>
      <c r="W3492">
        <v>30</v>
      </c>
      <c r="X3492">
        <v>3.8561990000000002</v>
      </c>
    </row>
    <row r="3493" spans="18:24" x14ac:dyDescent="0.25">
      <c r="R3493" s="4">
        <v>42816</v>
      </c>
      <c r="S3493">
        <v>270</v>
      </c>
      <c r="T3493">
        <v>7.0564340000000003E-2</v>
      </c>
      <c r="V3493" s="4">
        <v>42321</v>
      </c>
      <c r="W3493">
        <v>90</v>
      </c>
      <c r="X3493">
        <v>3.8547099999999999</v>
      </c>
    </row>
    <row r="3494" spans="18:24" x14ac:dyDescent="0.25">
      <c r="R3494" s="4">
        <v>42815</v>
      </c>
      <c r="S3494">
        <v>270</v>
      </c>
      <c r="T3494">
        <v>7.0921669999999992E-2</v>
      </c>
      <c r="V3494" s="4">
        <v>42321</v>
      </c>
      <c r="W3494">
        <v>180</v>
      </c>
      <c r="X3494">
        <v>3.8524780000000001</v>
      </c>
    </row>
    <row r="3495" spans="18:24" x14ac:dyDescent="0.25">
      <c r="R3495" s="4">
        <v>42811</v>
      </c>
      <c r="S3495">
        <v>270</v>
      </c>
      <c r="T3495">
        <v>7.0977650000000003E-2</v>
      </c>
      <c r="V3495" s="4">
        <v>42321</v>
      </c>
      <c r="W3495">
        <v>270</v>
      </c>
      <c r="X3495">
        <v>3.8502450000000001</v>
      </c>
    </row>
    <row r="3496" spans="18:24" x14ac:dyDescent="0.25">
      <c r="R3496" s="4">
        <v>42810</v>
      </c>
      <c r="S3496">
        <v>270</v>
      </c>
      <c r="T3496">
        <v>7.1114139999999992E-2</v>
      </c>
      <c r="V3496" s="4">
        <v>42321</v>
      </c>
      <c r="W3496">
        <v>360</v>
      </c>
      <c r="X3496">
        <v>3.8480120000000002</v>
      </c>
    </row>
    <row r="3497" spans="18:24" x14ac:dyDescent="0.25">
      <c r="R3497" s="4">
        <v>42809</v>
      </c>
      <c r="S3497">
        <v>270</v>
      </c>
      <c r="T3497">
        <v>7.0813680000000004E-2</v>
      </c>
      <c r="V3497" s="4">
        <v>42321</v>
      </c>
      <c r="W3497">
        <v>720</v>
      </c>
      <c r="X3497">
        <v>3.8390810000000002</v>
      </c>
    </row>
    <row r="3498" spans="18:24" x14ac:dyDescent="0.25">
      <c r="R3498" s="4">
        <v>42808</v>
      </c>
      <c r="S3498">
        <v>270</v>
      </c>
      <c r="T3498">
        <v>7.1250109999999992E-2</v>
      </c>
      <c r="V3498" s="4">
        <v>42321</v>
      </c>
      <c r="W3498">
        <v>1080</v>
      </c>
      <c r="X3498">
        <v>3.8301500000000002</v>
      </c>
    </row>
    <row r="3499" spans="18:24" x14ac:dyDescent="0.25">
      <c r="R3499" s="4">
        <v>42807</v>
      </c>
      <c r="S3499">
        <v>270</v>
      </c>
      <c r="T3499">
        <v>7.1152400000000005E-2</v>
      </c>
      <c r="V3499" s="4">
        <v>42321</v>
      </c>
      <c r="W3499">
        <v>1440</v>
      </c>
      <c r="X3499">
        <v>3.8212190000000001</v>
      </c>
    </row>
    <row r="3500" spans="18:24" x14ac:dyDescent="0.25">
      <c r="R3500" s="4">
        <v>42804</v>
      </c>
      <c r="S3500">
        <v>270</v>
      </c>
      <c r="T3500">
        <v>7.1208600000000011E-2</v>
      </c>
      <c r="V3500" s="4">
        <v>42321</v>
      </c>
      <c r="W3500">
        <v>1800</v>
      </c>
      <c r="X3500">
        <v>3.8122880000000001</v>
      </c>
    </row>
    <row r="3501" spans="18:24" x14ac:dyDescent="0.25">
      <c r="R3501" s="4">
        <v>42803</v>
      </c>
      <c r="S3501">
        <v>270</v>
      </c>
      <c r="T3501">
        <v>7.1487429999999991E-2</v>
      </c>
      <c r="V3501" s="4">
        <v>42321</v>
      </c>
      <c r="W3501">
        <v>2160</v>
      </c>
      <c r="X3501">
        <v>3.8033570000000001</v>
      </c>
    </row>
    <row r="3502" spans="18:24" x14ac:dyDescent="0.25">
      <c r="R3502" s="4">
        <v>42802</v>
      </c>
      <c r="S3502">
        <v>270</v>
      </c>
      <c r="T3502">
        <v>7.1248720000000001E-2</v>
      </c>
      <c r="V3502" s="4">
        <v>42321</v>
      </c>
      <c r="W3502">
        <v>2520</v>
      </c>
      <c r="X3502">
        <v>3.7944260000000001</v>
      </c>
    </row>
    <row r="3503" spans="18:24" x14ac:dyDescent="0.25">
      <c r="R3503" s="4">
        <v>42801</v>
      </c>
      <c r="S3503">
        <v>270</v>
      </c>
      <c r="T3503">
        <v>7.1139549999999996E-2</v>
      </c>
      <c r="V3503" s="4">
        <v>42321</v>
      </c>
      <c r="W3503">
        <v>2880</v>
      </c>
      <c r="X3503">
        <v>3.7854950000000001</v>
      </c>
    </row>
    <row r="3504" spans="18:24" x14ac:dyDescent="0.25">
      <c r="R3504" s="4">
        <v>42800</v>
      </c>
      <c r="S3504">
        <v>270</v>
      </c>
      <c r="T3504">
        <v>7.1136820000000003E-2</v>
      </c>
      <c r="V3504" s="4">
        <v>42321</v>
      </c>
      <c r="W3504">
        <v>3240</v>
      </c>
      <c r="X3504">
        <v>3.776564</v>
      </c>
    </row>
    <row r="3505" spans="18:24" x14ac:dyDescent="0.25">
      <c r="R3505" s="4">
        <v>42797</v>
      </c>
      <c r="S3505">
        <v>270</v>
      </c>
      <c r="T3505">
        <v>7.1028099999999997E-2</v>
      </c>
      <c r="V3505" s="4">
        <v>42321</v>
      </c>
      <c r="W3505">
        <v>3600</v>
      </c>
      <c r="X3505">
        <v>3.767633</v>
      </c>
    </row>
    <row r="3506" spans="18:24" x14ac:dyDescent="0.25">
      <c r="R3506" s="4">
        <v>42796</v>
      </c>
      <c r="S3506">
        <v>270</v>
      </c>
      <c r="T3506">
        <v>7.1599800000000005E-2</v>
      </c>
      <c r="V3506" s="4">
        <v>42325</v>
      </c>
      <c r="W3506">
        <v>1</v>
      </c>
      <c r="X3506">
        <v>3.8569179999999998</v>
      </c>
    </row>
    <row r="3507" spans="18:24" x14ac:dyDescent="0.25">
      <c r="R3507" s="4">
        <v>42795</v>
      </c>
      <c r="S3507">
        <v>270</v>
      </c>
      <c r="T3507">
        <v>7.1251239999999993E-2</v>
      </c>
      <c r="V3507" s="4">
        <v>42325</v>
      </c>
      <c r="W3507">
        <v>7</v>
      </c>
      <c r="X3507">
        <v>3.8567689999999999</v>
      </c>
    </row>
    <row r="3508" spans="18:24" x14ac:dyDescent="0.25">
      <c r="R3508" s="4">
        <v>42794</v>
      </c>
      <c r="S3508">
        <v>270</v>
      </c>
      <c r="T3508">
        <v>7.0977620000000005E-2</v>
      </c>
      <c r="V3508" s="4">
        <v>42325</v>
      </c>
      <c r="W3508">
        <v>30</v>
      </c>
      <c r="X3508">
        <v>3.8561990000000002</v>
      </c>
    </row>
    <row r="3509" spans="18:24" x14ac:dyDescent="0.25">
      <c r="R3509" s="4">
        <v>42793</v>
      </c>
      <c r="S3509">
        <v>270</v>
      </c>
      <c r="T3509">
        <v>7.0734260000000007E-2</v>
      </c>
      <c r="V3509" s="4">
        <v>42325</v>
      </c>
      <c r="W3509">
        <v>90</v>
      </c>
      <c r="X3509">
        <v>3.8547099999999999</v>
      </c>
    </row>
    <row r="3510" spans="18:24" x14ac:dyDescent="0.25">
      <c r="R3510" s="4">
        <v>42790</v>
      </c>
      <c r="S3510">
        <v>270</v>
      </c>
      <c r="T3510">
        <v>7.057324999999999E-2</v>
      </c>
      <c r="V3510" s="4">
        <v>42325</v>
      </c>
      <c r="W3510">
        <v>180</v>
      </c>
      <c r="X3510">
        <v>3.8524780000000001</v>
      </c>
    </row>
    <row r="3511" spans="18:24" x14ac:dyDescent="0.25">
      <c r="R3511" s="4">
        <v>42789</v>
      </c>
      <c r="S3511">
        <v>270</v>
      </c>
      <c r="T3511">
        <v>7.0082190000000003E-2</v>
      </c>
      <c r="V3511" s="4">
        <v>42325</v>
      </c>
      <c r="W3511">
        <v>270</v>
      </c>
      <c r="X3511">
        <v>3.8502450000000001</v>
      </c>
    </row>
    <row r="3512" spans="18:24" x14ac:dyDescent="0.25">
      <c r="R3512" s="4">
        <v>42788</v>
      </c>
      <c r="S3512">
        <v>270</v>
      </c>
      <c r="T3512">
        <v>6.965789E-2</v>
      </c>
      <c r="V3512" s="4">
        <v>42325</v>
      </c>
      <c r="W3512">
        <v>360</v>
      </c>
      <c r="X3512">
        <v>3.8480120000000002</v>
      </c>
    </row>
    <row r="3513" spans="18:24" x14ac:dyDescent="0.25">
      <c r="R3513" s="4">
        <v>42787</v>
      </c>
      <c r="S3513">
        <v>270</v>
      </c>
      <c r="T3513">
        <v>7.0209099999999997E-2</v>
      </c>
      <c r="V3513" s="4">
        <v>42325</v>
      </c>
      <c r="W3513">
        <v>720</v>
      </c>
      <c r="X3513">
        <v>3.8390810000000002</v>
      </c>
    </row>
    <row r="3514" spans="18:24" x14ac:dyDescent="0.25">
      <c r="R3514" s="4">
        <v>42786</v>
      </c>
      <c r="S3514">
        <v>270</v>
      </c>
      <c r="T3514">
        <v>7.1279090000000003E-2</v>
      </c>
      <c r="V3514" s="4">
        <v>42325</v>
      </c>
      <c r="W3514">
        <v>1080</v>
      </c>
      <c r="X3514">
        <v>3.8301500000000002</v>
      </c>
    </row>
    <row r="3515" spans="18:24" x14ac:dyDescent="0.25">
      <c r="R3515" s="4">
        <v>42783</v>
      </c>
      <c r="S3515">
        <v>270</v>
      </c>
      <c r="T3515">
        <v>7.1279090000000003E-2</v>
      </c>
      <c r="V3515" s="4">
        <v>42325</v>
      </c>
      <c r="W3515">
        <v>1440</v>
      </c>
      <c r="X3515">
        <v>3.8212190000000001</v>
      </c>
    </row>
    <row r="3516" spans="18:24" x14ac:dyDescent="0.25">
      <c r="R3516" s="4">
        <v>42782</v>
      </c>
      <c r="S3516">
        <v>270</v>
      </c>
      <c r="T3516">
        <v>7.087591E-2</v>
      </c>
      <c r="V3516" s="4">
        <v>42325</v>
      </c>
      <c r="W3516">
        <v>1800</v>
      </c>
      <c r="X3516">
        <v>3.8122880000000001</v>
      </c>
    </row>
    <row r="3517" spans="18:24" x14ac:dyDescent="0.25">
      <c r="R3517" s="4">
        <v>42781</v>
      </c>
      <c r="S3517">
        <v>270</v>
      </c>
      <c r="T3517">
        <v>7.1005689999999996E-2</v>
      </c>
      <c r="V3517" s="4">
        <v>42325</v>
      </c>
      <c r="W3517">
        <v>2160</v>
      </c>
      <c r="X3517">
        <v>3.8033570000000001</v>
      </c>
    </row>
    <row r="3518" spans="18:24" x14ac:dyDescent="0.25">
      <c r="R3518" s="4">
        <v>42780</v>
      </c>
      <c r="S3518">
        <v>270</v>
      </c>
      <c r="T3518">
        <v>7.1183449999999995E-2</v>
      </c>
      <c r="V3518" s="4">
        <v>42325</v>
      </c>
      <c r="W3518">
        <v>2520</v>
      </c>
      <c r="X3518">
        <v>3.7944260000000001</v>
      </c>
    </row>
    <row r="3519" spans="18:24" x14ac:dyDescent="0.25">
      <c r="R3519" s="4">
        <v>42779</v>
      </c>
      <c r="S3519">
        <v>270</v>
      </c>
      <c r="T3519">
        <v>7.0705509999999999E-2</v>
      </c>
      <c r="V3519" s="4">
        <v>42325</v>
      </c>
      <c r="W3519">
        <v>2880</v>
      </c>
      <c r="X3519">
        <v>3.7854950000000001</v>
      </c>
    </row>
    <row r="3520" spans="18:24" x14ac:dyDescent="0.25">
      <c r="R3520" s="4">
        <v>42776</v>
      </c>
      <c r="S3520">
        <v>270</v>
      </c>
      <c r="T3520">
        <v>7.0711490000000002E-2</v>
      </c>
      <c r="V3520" s="4">
        <v>42325</v>
      </c>
      <c r="W3520">
        <v>3240</v>
      </c>
      <c r="X3520">
        <v>3.776564</v>
      </c>
    </row>
    <row r="3521" spans="18:24" x14ac:dyDescent="0.25">
      <c r="R3521" s="4">
        <v>42775</v>
      </c>
      <c r="S3521">
        <v>270</v>
      </c>
      <c r="T3521">
        <v>6.9535720000000009E-2</v>
      </c>
      <c r="V3521" s="4">
        <v>42325</v>
      </c>
      <c r="W3521">
        <v>3600</v>
      </c>
      <c r="X3521">
        <v>3.767633</v>
      </c>
    </row>
    <row r="3522" spans="18:24" x14ac:dyDescent="0.25">
      <c r="R3522" s="4">
        <v>42774</v>
      </c>
      <c r="S3522">
        <v>270</v>
      </c>
      <c r="T3522">
        <v>6.8272719999999995E-2</v>
      </c>
      <c r="V3522" s="4">
        <v>42326</v>
      </c>
      <c r="W3522">
        <v>1</v>
      </c>
      <c r="X3522">
        <v>3.8569179999999998</v>
      </c>
    </row>
    <row r="3523" spans="18:24" x14ac:dyDescent="0.25">
      <c r="R3523" s="4">
        <v>42773</v>
      </c>
      <c r="S3523">
        <v>270</v>
      </c>
      <c r="T3523">
        <v>6.9092399999999998E-2</v>
      </c>
      <c r="V3523" s="4">
        <v>42326</v>
      </c>
      <c r="W3523">
        <v>7</v>
      </c>
      <c r="X3523">
        <v>3.8567689999999999</v>
      </c>
    </row>
    <row r="3524" spans="18:24" x14ac:dyDescent="0.25">
      <c r="R3524" s="4">
        <v>42769</v>
      </c>
      <c r="S3524">
        <v>270</v>
      </c>
      <c r="T3524">
        <v>6.9544240000000007E-2</v>
      </c>
      <c r="V3524" s="4">
        <v>42326</v>
      </c>
      <c r="W3524">
        <v>30</v>
      </c>
      <c r="X3524">
        <v>3.8561990000000002</v>
      </c>
    </row>
    <row r="3525" spans="18:24" x14ac:dyDescent="0.25">
      <c r="R3525" s="4">
        <v>42768</v>
      </c>
      <c r="S3525">
        <v>270</v>
      </c>
      <c r="T3525">
        <v>6.9537279999999993E-2</v>
      </c>
      <c r="V3525" s="4">
        <v>42326</v>
      </c>
      <c r="W3525">
        <v>90</v>
      </c>
      <c r="X3525">
        <v>3.8547099999999999</v>
      </c>
    </row>
    <row r="3526" spans="18:24" x14ac:dyDescent="0.25">
      <c r="R3526" s="4">
        <v>42767</v>
      </c>
      <c r="S3526">
        <v>270</v>
      </c>
      <c r="T3526">
        <v>6.9654429999999989E-2</v>
      </c>
      <c r="V3526" s="4">
        <v>42326</v>
      </c>
      <c r="W3526">
        <v>180</v>
      </c>
      <c r="X3526">
        <v>3.8524780000000001</v>
      </c>
    </row>
    <row r="3527" spans="18:24" x14ac:dyDescent="0.25">
      <c r="R3527" s="4">
        <v>42766</v>
      </c>
      <c r="S3527">
        <v>270</v>
      </c>
      <c r="T3527">
        <v>6.952759E-2</v>
      </c>
      <c r="V3527" s="4">
        <v>42326</v>
      </c>
      <c r="W3527">
        <v>270</v>
      </c>
      <c r="X3527">
        <v>3.8502450000000001</v>
      </c>
    </row>
    <row r="3528" spans="18:24" x14ac:dyDescent="0.25">
      <c r="R3528" s="4">
        <v>42765</v>
      </c>
      <c r="S3528">
        <v>270</v>
      </c>
      <c r="T3528">
        <v>6.9922800000000007E-2</v>
      </c>
      <c r="V3528" s="4">
        <v>42326</v>
      </c>
      <c r="W3528">
        <v>360</v>
      </c>
      <c r="X3528">
        <v>3.8480120000000002</v>
      </c>
    </row>
    <row r="3529" spans="18:24" x14ac:dyDescent="0.25">
      <c r="R3529" s="4">
        <v>42762</v>
      </c>
      <c r="S3529">
        <v>270</v>
      </c>
      <c r="T3529">
        <v>7.0119849999999997E-2</v>
      </c>
      <c r="V3529" s="4">
        <v>42326</v>
      </c>
      <c r="W3529">
        <v>720</v>
      </c>
      <c r="X3529">
        <v>3.8390810000000002</v>
      </c>
    </row>
    <row r="3530" spans="18:24" x14ac:dyDescent="0.25">
      <c r="R3530" s="4">
        <v>42761</v>
      </c>
      <c r="S3530">
        <v>270</v>
      </c>
      <c r="T3530">
        <v>7.0670210000000011E-2</v>
      </c>
      <c r="V3530" s="4">
        <v>42326</v>
      </c>
      <c r="W3530">
        <v>1080</v>
      </c>
      <c r="X3530">
        <v>3.8301500000000002</v>
      </c>
    </row>
    <row r="3531" spans="18:24" x14ac:dyDescent="0.25">
      <c r="R3531" s="4">
        <v>42760</v>
      </c>
      <c r="S3531">
        <v>270</v>
      </c>
      <c r="T3531">
        <v>7.0808590000000005E-2</v>
      </c>
      <c r="V3531" s="4">
        <v>42326</v>
      </c>
      <c r="W3531">
        <v>1440</v>
      </c>
      <c r="X3531">
        <v>3.8212190000000001</v>
      </c>
    </row>
    <row r="3532" spans="18:24" x14ac:dyDescent="0.25">
      <c r="R3532" s="4">
        <v>42759</v>
      </c>
      <c r="S3532">
        <v>270</v>
      </c>
      <c r="T3532">
        <v>7.0759199999999994E-2</v>
      </c>
      <c r="V3532" s="4">
        <v>42326</v>
      </c>
      <c r="W3532">
        <v>1800</v>
      </c>
      <c r="X3532">
        <v>3.8122880000000001</v>
      </c>
    </row>
    <row r="3533" spans="18:24" x14ac:dyDescent="0.25">
      <c r="R3533" s="4">
        <v>42758</v>
      </c>
      <c r="S3533">
        <v>270</v>
      </c>
      <c r="T3533">
        <v>7.0890880000000003E-2</v>
      </c>
      <c r="V3533" s="4">
        <v>42326</v>
      </c>
      <c r="W3533">
        <v>2160</v>
      </c>
      <c r="X3533">
        <v>3.8033570000000001</v>
      </c>
    </row>
    <row r="3534" spans="18:24" x14ac:dyDescent="0.25">
      <c r="R3534" s="4">
        <v>42755</v>
      </c>
      <c r="S3534">
        <v>270</v>
      </c>
      <c r="T3534">
        <v>7.0955180000000007E-2</v>
      </c>
      <c r="V3534" s="4">
        <v>42326</v>
      </c>
      <c r="W3534">
        <v>2520</v>
      </c>
      <c r="X3534">
        <v>3.7944260000000001</v>
      </c>
    </row>
    <row r="3535" spans="18:24" x14ac:dyDescent="0.25">
      <c r="R3535" s="4">
        <v>42754</v>
      </c>
      <c r="S3535">
        <v>270</v>
      </c>
      <c r="T3535">
        <v>7.1615849999999995E-2</v>
      </c>
      <c r="V3535" s="4">
        <v>42326</v>
      </c>
      <c r="W3535">
        <v>2880</v>
      </c>
      <c r="X3535">
        <v>3.7854950000000001</v>
      </c>
    </row>
    <row r="3536" spans="18:24" x14ac:dyDescent="0.25">
      <c r="R3536" s="4">
        <v>42753</v>
      </c>
      <c r="S3536">
        <v>270</v>
      </c>
      <c r="T3536">
        <v>7.1862830000000003E-2</v>
      </c>
      <c r="V3536" s="4">
        <v>42326</v>
      </c>
      <c r="W3536">
        <v>3240</v>
      </c>
      <c r="X3536">
        <v>3.776564</v>
      </c>
    </row>
    <row r="3537" spans="18:24" x14ac:dyDescent="0.25">
      <c r="R3537" s="4">
        <v>42752</v>
      </c>
      <c r="S3537">
        <v>270</v>
      </c>
      <c r="T3537">
        <v>7.1270920000000001E-2</v>
      </c>
      <c r="V3537" s="4">
        <v>42326</v>
      </c>
      <c r="W3537">
        <v>3600</v>
      </c>
      <c r="X3537">
        <v>3.767633</v>
      </c>
    </row>
    <row r="3538" spans="18:24" x14ac:dyDescent="0.25">
      <c r="R3538" s="4">
        <v>42751</v>
      </c>
      <c r="S3538">
        <v>270</v>
      </c>
      <c r="T3538">
        <v>7.0506779999999991E-2</v>
      </c>
      <c r="V3538" s="4">
        <v>42327</v>
      </c>
      <c r="W3538">
        <v>1</v>
      </c>
      <c r="X3538">
        <v>3.8569179999999998</v>
      </c>
    </row>
    <row r="3539" spans="18:24" x14ac:dyDescent="0.25">
      <c r="R3539" s="4">
        <v>42748</v>
      </c>
      <c r="S3539">
        <v>270</v>
      </c>
      <c r="T3539">
        <v>7.0506779999999991E-2</v>
      </c>
      <c r="V3539" s="4">
        <v>42327</v>
      </c>
      <c r="W3539">
        <v>7</v>
      </c>
      <c r="X3539">
        <v>3.8567689999999999</v>
      </c>
    </row>
    <row r="3540" spans="18:24" x14ac:dyDescent="0.25">
      <c r="R3540" s="4">
        <v>42747</v>
      </c>
      <c r="S3540">
        <v>270</v>
      </c>
      <c r="T3540">
        <v>7.0685629999999999E-2</v>
      </c>
      <c r="V3540" s="4">
        <v>42327</v>
      </c>
      <c r="W3540">
        <v>30</v>
      </c>
      <c r="X3540">
        <v>3.8561990000000002</v>
      </c>
    </row>
    <row r="3541" spans="18:24" x14ac:dyDescent="0.25">
      <c r="R3541" s="4">
        <v>42746</v>
      </c>
      <c r="S3541">
        <v>270</v>
      </c>
      <c r="T3541">
        <v>7.1646310000000005E-2</v>
      </c>
      <c r="V3541" s="4">
        <v>42327</v>
      </c>
      <c r="W3541">
        <v>90</v>
      </c>
      <c r="X3541">
        <v>3.8547099999999999</v>
      </c>
    </row>
    <row r="3542" spans="18:24" x14ac:dyDescent="0.25">
      <c r="R3542" s="4">
        <v>42745</v>
      </c>
      <c r="S3542">
        <v>270</v>
      </c>
      <c r="T3542">
        <v>7.187687999999999E-2</v>
      </c>
      <c r="V3542" s="4">
        <v>42327</v>
      </c>
      <c r="W3542">
        <v>180</v>
      </c>
      <c r="X3542">
        <v>3.8524780000000001</v>
      </c>
    </row>
    <row r="3543" spans="18:24" x14ac:dyDescent="0.25">
      <c r="R3543" s="4">
        <v>42744</v>
      </c>
      <c r="S3543">
        <v>270</v>
      </c>
      <c r="T3543">
        <v>7.1265309999999998E-2</v>
      </c>
      <c r="V3543" s="4">
        <v>42327</v>
      </c>
      <c r="W3543">
        <v>270</v>
      </c>
      <c r="X3543">
        <v>3.8502450000000001</v>
      </c>
    </row>
    <row r="3544" spans="18:24" x14ac:dyDescent="0.25">
      <c r="R3544" s="4">
        <v>42741</v>
      </c>
      <c r="S3544">
        <v>270</v>
      </c>
      <c r="T3544">
        <v>7.1041949999999993E-2</v>
      </c>
      <c r="V3544" s="4">
        <v>42327</v>
      </c>
      <c r="W3544">
        <v>360</v>
      </c>
      <c r="X3544">
        <v>3.8480120000000002</v>
      </c>
    </row>
    <row r="3545" spans="18:24" x14ac:dyDescent="0.25">
      <c r="R3545" s="4">
        <v>42740</v>
      </c>
      <c r="S3545">
        <v>270</v>
      </c>
      <c r="T3545">
        <v>7.1766419999999997E-2</v>
      </c>
      <c r="V3545" s="4">
        <v>42327</v>
      </c>
      <c r="W3545">
        <v>720</v>
      </c>
      <c r="X3545">
        <v>3.8390810000000002</v>
      </c>
    </row>
    <row r="3546" spans="18:24" x14ac:dyDescent="0.25">
      <c r="R3546" s="4">
        <v>42739</v>
      </c>
      <c r="S3546">
        <v>270</v>
      </c>
      <c r="T3546">
        <v>6.9947200000000001E-2</v>
      </c>
      <c r="V3546" s="4">
        <v>42327</v>
      </c>
      <c r="W3546">
        <v>1080</v>
      </c>
      <c r="X3546">
        <v>3.8301500000000002</v>
      </c>
    </row>
    <row r="3547" spans="18:24" x14ac:dyDescent="0.25">
      <c r="R3547" s="4">
        <v>42738</v>
      </c>
      <c r="S3547">
        <v>270</v>
      </c>
      <c r="T3547">
        <v>6.9227520000000001E-2</v>
      </c>
      <c r="V3547" s="4">
        <v>42327</v>
      </c>
      <c r="W3547">
        <v>1440</v>
      </c>
      <c r="X3547">
        <v>3.8212190000000001</v>
      </c>
    </row>
    <row r="3548" spans="18:24" x14ac:dyDescent="0.25">
      <c r="R3548" s="4">
        <v>42737</v>
      </c>
      <c r="S3548">
        <v>270</v>
      </c>
      <c r="T3548">
        <v>6.8472089999999999E-2</v>
      </c>
      <c r="V3548" s="4">
        <v>42327</v>
      </c>
      <c r="W3548">
        <v>1800</v>
      </c>
      <c r="X3548">
        <v>3.8122880000000001</v>
      </c>
    </row>
    <row r="3549" spans="18:24" x14ac:dyDescent="0.25">
      <c r="R3549" s="4">
        <v>42734</v>
      </c>
      <c r="S3549">
        <v>270</v>
      </c>
      <c r="T3549">
        <v>6.8472089999999999E-2</v>
      </c>
      <c r="V3549" s="4">
        <v>42327</v>
      </c>
      <c r="W3549">
        <v>2160</v>
      </c>
      <c r="X3549">
        <v>3.8033570000000001</v>
      </c>
    </row>
    <row r="3550" spans="18:24" x14ac:dyDescent="0.25">
      <c r="R3550" s="4">
        <v>42733</v>
      </c>
      <c r="S3550">
        <v>270</v>
      </c>
      <c r="T3550">
        <v>6.817579E-2</v>
      </c>
      <c r="V3550" s="4">
        <v>42327</v>
      </c>
      <c r="W3550">
        <v>2520</v>
      </c>
      <c r="X3550">
        <v>3.7944260000000001</v>
      </c>
    </row>
    <row r="3551" spans="18:24" x14ac:dyDescent="0.25">
      <c r="R3551" s="4">
        <v>42732</v>
      </c>
      <c r="S3551">
        <v>270</v>
      </c>
      <c r="T3551">
        <v>6.8396910000000005E-2</v>
      </c>
      <c r="V3551" s="4">
        <v>42327</v>
      </c>
      <c r="W3551">
        <v>2880</v>
      </c>
      <c r="X3551">
        <v>3.7854950000000001</v>
      </c>
    </row>
    <row r="3552" spans="18:24" x14ac:dyDescent="0.25">
      <c r="R3552" s="4">
        <v>42731</v>
      </c>
      <c r="S3552">
        <v>270</v>
      </c>
      <c r="T3552">
        <v>6.8463499999999997E-2</v>
      </c>
      <c r="V3552" s="4">
        <v>42327</v>
      </c>
      <c r="W3552">
        <v>3240</v>
      </c>
      <c r="X3552">
        <v>3.776564</v>
      </c>
    </row>
    <row r="3553" spans="18:24" x14ac:dyDescent="0.25">
      <c r="R3553" s="4">
        <v>42730</v>
      </c>
      <c r="S3553">
        <v>270</v>
      </c>
      <c r="T3553">
        <v>6.7552719999999997E-2</v>
      </c>
      <c r="V3553" s="4">
        <v>42327</v>
      </c>
      <c r="W3553">
        <v>3600</v>
      </c>
      <c r="X3553">
        <v>3.767633</v>
      </c>
    </row>
    <row r="3554" spans="18:24" x14ac:dyDescent="0.25">
      <c r="R3554" s="4">
        <v>42727</v>
      </c>
      <c r="S3554">
        <v>270</v>
      </c>
      <c r="T3554">
        <v>6.7552719999999997E-2</v>
      </c>
      <c r="V3554" s="4">
        <v>42328</v>
      </c>
      <c r="W3554">
        <v>1</v>
      </c>
      <c r="X3554">
        <v>3.8569179999999998</v>
      </c>
    </row>
    <row r="3555" spans="18:24" x14ac:dyDescent="0.25">
      <c r="R3555" s="4">
        <v>42726</v>
      </c>
      <c r="S3555">
        <v>270</v>
      </c>
      <c r="T3555">
        <v>6.755775E-2</v>
      </c>
      <c r="V3555" s="4">
        <v>42328</v>
      </c>
      <c r="W3555">
        <v>7</v>
      </c>
      <c r="X3555">
        <v>3.8567689999999999</v>
      </c>
    </row>
    <row r="3556" spans="18:24" x14ac:dyDescent="0.25">
      <c r="R3556" s="4">
        <v>42725</v>
      </c>
      <c r="S3556">
        <v>270</v>
      </c>
      <c r="T3556">
        <v>6.6938520000000001E-2</v>
      </c>
      <c r="V3556" s="4">
        <v>42328</v>
      </c>
      <c r="W3556">
        <v>30</v>
      </c>
      <c r="X3556">
        <v>3.8561990000000002</v>
      </c>
    </row>
    <row r="3557" spans="18:24" x14ac:dyDescent="0.25">
      <c r="R3557" s="4">
        <v>42724</v>
      </c>
      <c r="S3557">
        <v>270</v>
      </c>
      <c r="T3557">
        <v>6.6727290000000009E-2</v>
      </c>
      <c r="V3557" s="4">
        <v>42328</v>
      </c>
      <c r="W3557">
        <v>90</v>
      </c>
      <c r="X3557">
        <v>3.8547099999999999</v>
      </c>
    </row>
    <row r="3558" spans="18:24" x14ac:dyDescent="0.25">
      <c r="R3558" s="4">
        <v>42723</v>
      </c>
      <c r="S3558">
        <v>270</v>
      </c>
      <c r="T3558">
        <v>6.6208070000000008E-2</v>
      </c>
      <c r="V3558" s="4">
        <v>42328</v>
      </c>
      <c r="W3558">
        <v>180</v>
      </c>
      <c r="X3558">
        <v>3.8524780000000001</v>
      </c>
    </row>
    <row r="3559" spans="18:24" x14ac:dyDescent="0.25">
      <c r="R3559" s="4">
        <v>42720</v>
      </c>
      <c r="S3559">
        <v>270</v>
      </c>
      <c r="T3559">
        <v>6.600992E-2</v>
      </c>
      <c r="V3559" s="4">
        <v>42328</v>
      </c>
      <c r="W3559">
        <v>270</v>
      </c>
      <c r="X3559">
        <v>3.8502450000000001</v>
      </c>
    </row>
    <row r="3560" spans="18:24" x14ac:dyDescent="0.25">
      <c r="R3560" s="4">
        <v>42719</v>
      </c>
      <c r="S3560">
        <v>270</v>
      </c>
      <c r="T3560">
        <v>6.5212209999999993E-2</v>
      </c>
      <c r="V3560" s="4">
        <v>42328</v>
      </c>
      <c r="W3560">
        <v>360</v>
      </c>
      <c r="X3560">
        <v>3.8480120000000002</v>
      </c>
    </row>
    <row r="3561" spans="18:24" x14ac:dyDescent="0.25">
      <c r="R3561" s="4">
        <v>42718</v>
      </c>
      <c r="S3561">
        <v>270</v>
      </c>
      <c r="T3561">
        <v>6.4330990000000005E-2</v>
      </c>
      <c r="V3561" s="4">
        <v>42328</v>
      </c>
      <c r="W3561">
        <v>720</v>
      </c>
      <c r="X3561">
        <v>3.8390810000000002</v>
      </c>
    </row>
    <row r="3562" spans="18:24" x14ac:dyDescent="0.25">
      <c r="R3562" s="4">
        <v>42717</v>
      </c>
      <c r="S3562">
        <v>270</v>
      </c>
      <c r="T3562">
        <v>6.4084669999999996E-2</v>
      </c>
      <c r="V3562" s="4">
        <v>42328</v>
      </c>
      <c r="W3562">
        <v>1080</v>
      </c>
      <c r="X3562">
        <v>3.8301500000000002</v>
      </c>
    </row>
    <row r="3563" spans="18:24" x14ac:dyDescent="0.25">
      <c r="R3563" s="4">
        <v>42713</v>
      </c>
      <c r="S3563">
        <v>270</v>
      </c>
      <c r="T3563">
        <v>6.3764279999999993E-2</v>
      </c>
      <c r="V3563" s="4">
        <v>42328</v>
      </c>
      <c r="W3563">
        <v>1440</v>
      </c>
      <c r="X3563">
        <v>3.8212190000000001</v>
      </c>
    </row>
    <row r="3564" spans="18:24" x14ac:dyDescent="0.25">
      <c r="R3564" s="4">
        <v>42712</v>
      </c>
      <c r="S3564">
        <v>270</v>
      </c>
      <c r="T3564">
        <v>6.3103770000000003E-2</v>
      </c>
      <c r="V3564" s="4">
        <v>42328</v>
      </c>
      <c r="W3564">
        <v>1800</v>
      </c>
      <c r="X3564">
        <v>3.8122880000000001</v>
      </c>
    </row>
    <row r="3565" spans="18:24" x14ac:dyDescent="0.25">
      <c r="R3565" s="4">
        <v>42711</v>
      </c>
      <c r="S3565">
        <v>270</v>
      </c>
      <c r="T3565">
        <v>6.2910190000000005E-2</v>
      </c>
      <c r="V3565" s="4">
        <v>42328</v>
      </c>
      <c r="W3565">
        <v>2160</v>
      </c>
      <c r="X3565">
        <v>3.8033570000000001</v>
      </c>
    </row>
    <row r="3566" spans="18:24" x14ac:dyDescent="0.25">
      <c r="R3566" s="4">
        <v>42710</v>
      </c>
      <c r="S3566">
        <v>270</v>
      </c>
      <c r="T3566">
        <v>6.3334000000000001E-2</v>
      </c>
      <c r="V3566" s="4">
        <v>42328</v>
      </c>
      <c r="W3566">
        <v>2520</v>
      </c>
      <c r="X3566">
        <v>3.7944260000000001</v>
      </c>
    </row>
    <row r="3567" spans="18:24" x14ac:dyDescent="0.25">
      <c r="R3567" s="4">
        <v>42709</v>
      </c>
      <c r="S3567">
        <v>270</v>
      </c>
      <c r="T3567">
        <v>6.3436729999999997E-2</v>
      </c>
      <c r="V3567" s="4">
        <v>42328</v>
      </c>
      <c r="W3567">
        <v>2880</v>
      </c>
      <c r="X3567">
        <v>3.7854950000000001</v>
      </c>
    </row>
    <row r="3568" spans="18:24" x14ac:dyDescent="0.25">
      <c r="R3568" s="4">
        <v>42706</v>
      </c>
      <c r="S3568">
        <v>270</v>
      </c>
      <c r="T3568">
        <v>6.3665559999999996E-2</v>
      </c>
      <c r="V3568" s="4">
        <v>42328</v>
      </c>
      <c r="W3568">
        <v>3240</v>
      </c>
      <c r="X3568">
        <v>3.776564</v>
      </c>
    </row>
    <row r="3569" spans="18:24" x14ac:dyDescent="0.25">
      <c r="R3569" s="4">
        <v>42705</v>
      </c>
      <c r="S3569">
        <v>270</v>
      </c>
      <c r="T3569">
        <v>6.3626799999999997E-2</v>
      </c>
      <c r="V3569" s="4">
        <v>42328</v>
      </c>
      <c r="W3569">
        <v>3600</v>
      </c>
      <c r="X3569">
        <v>3.767633</v>
      </c>
    </row>
    <row r="3570" spans="18:24" x14ac:dyDescent="0.25">
      <c r="R3570" s="4">
        <v>42704</v>
      </c>
      <c r="S3570">
        <v>270</v>
      </c>
      <c r="T3570">
        <v>6.3952449999999994E-2</v>
      </c>
      <c r="V3570" s="4">
        <v>42331</v>
      </c>
      <c r="W3570">
        <v>1</v>
      </c>
      <c r="X3570">
        <v>3.8569179999999998</v>
      </c>
    </row>
    <row r="3571" spans="18:24" x14ac:dyDescent="0.25">
      <c r="R3571" s="4">
        <v>42703</v>
      </c>
      <c r="S3571">
        <v>270</v>
      </c>
      <c r="T3571">
        <v>6.4973740000000002E-2</v>
      </c>
      <c r="V3571" s="4">
        <v>42331</v>
      </c>
      <c r="W3571">
        <v>7</v>
      </c>
      <c r="X3571">
        <v>3.8567689999999999</v>
      </c>
    </row>
    <row r="3572" spans="18:24" x14ac:dyDescent="0.25">
      <c r="R3572" s="4">
        <v>42702</v>
      </c>
      <c r="S3572">
        <v>270</v>
      </c>
      <c r="T3572">
        <v>6.5904629999999992E-2</v>
      </c>
      <c r="V3572" s="4">
        <v>42331</v>
      </c>
      <c r="W3572">
        <v>30</v>
      </c>
      <c r="X3572">
        <v>3.8561990000000002</v>
      </c>
    </row>
    <row r="3573" spans="18:24" x14ac:dyDescent="0.25">
      <c r="R3573" s="4">
        <v>42699</v>
      </c>
      <c r="S3573">
        <v>270</v>
      </c>
      <c r="T3573">
        <v>6.6385860000000005E-2</v>
      </c>
      <c r="V3573" s="4">
        <v>42331</v>
      </c>
      <c r="W3573">
        <v>90</v>
      </c>
      <c r="X3573">
        <v>3.8547099999999999</v>
      </c>
    </row>
    <row r="3574" spans="18:24" x14ac:dyDescent="0.25">
      <c r="R3574" s="4">
        <v>42698</v>
      </c>
      <c r="S3574">
        <v>270</v>
      </c>
      <c r="T3574">
        <v>6.6644789999999995E-2</v>
      </c>
      <c r="V3574" s="4">
        <v>42331</v>
      </c>
      <c r="W3574">
        <v>180</v>
      </c>
      <c r="X3574">
        <v>3.8524780000000001</v>
      </c>
    </row>
    <row r="3575" spans="18:24" x14ac:dyDescent="0.25">
      <c r="R3575" s="4">
        <v>42697</v>
      </c>
      <c r="S3575">
        <v>270</v>
      </c>
      <c r="T3575">
        <v>6.6644789999999995E-2</v>
      </c>
      <c r="V3575" s="4">
        <v>42331</v>
      </c>
      <c r="W3575">
        <v>270</v>
      </c>
      <c r="X3575">
        <v>3.8502450000000001</v>
      </c>
    </row>
    <row r="3576" spans="18:24" x14ac:dyDescent="0.25">
      <c r="R3576" s="4">
        <v>42696</v>
      </c>
      <c r="S3576">
        <v>270</v>
      </c>
      <c r="T3576">
        <v>6.6634239999999997E-2</v>
      </c>
      <c r="V3576" s="4">
        <v>42331</v>
      </c>
      <c r="W3576">
        <v>360</v>
      </c>
      <c r="X3576">
        <v>3.8480120000000002</v>
      </c>
    </row>
    <row r="3577" spans="18:24" x14ac:dyDescent="0.25">
      <c r="R3577" s="4">
        <v>42692</v>
      </c>
      <c r="S3577">
        <v>270</v>
      </c>
      <c r="T3577">
        <v>6.6034570000000001E-2</v>
      </c>
      <c r="V3577" s="4">
        <v>42331</v>
      </c>
      <c r="W3577">
        <v>720</v>
      </c>
      <c r="X3577">
        <v>3.8390810000000002</v>
      </c>
    </row>
    <row r="3578" spans="18:24" x14ac:dyDescent="0.25">
      <c r="R3578" s="4">
        <v>42691</v>
      </c>
      <c r="S3578">
        <v>270</v>
      </c>
      <c r="T3578">
        <v>6.4270189999999991E-2</v>
      </c>
      <c r="V3578" s="4">
        <v>42331</v>
      </c>
      <c r="W3578">
        <v>1080</v>
      </c>
      <c r="X3578">
        <v>3.8301500000000002</v>
      </c>
    </row>
    <row r="3579" spans="18:24" x14ac:dyDescent="0.25">
      <c r="R3579" s="4">
        <v>42690</v>
      </c>
      <c r="S3579">
        <v>270</v>
      </c>
      <c r="T3579">
        <v>6.5510470000000001E-2</v>
      </c>
      <c r="V3579" s="4">
        <v>42331</v>
      </c>
      <c r="W3579">
        <v>1440</v>
      </c>
      <c r="X3579">
        <v>3.8212190000000001</v>
      </c>
    </row>
    <row r="3580" spans="18:24" x14ac:dyDescent="0.25">
      <c r="R3580" s="4">
        <v>42689</v>
      </c>
      <c r="S3580">
        <v>270</v>
      </c>
      <c r="T3580">
        <v>6.51558E-2</v>
      </c>
      <c r="V3580" s="4">
        <v>42331</v>
      </c>
      <c r="W3580">
        <v>1800</v>
      </c>
      <c r="X3580">
        <v>3.8122880000000001</v>
      </c>
    </row>
    <row r="3581" spans="18:24" x14ac:dyDescent="0.25">
      <c r="R3581" s="4">
        <v>42688</v>
      </c>
      <c r="S3581">
        <v>270</v>
      </c>
      <c r="T3581">
        <v>6.5900910000000007E-2</v>
      </c>
      <c r="V3581" s="4">
        <v>42331</v>
      </c>
      <c r="W3581">
        <v>2160</v>
      </c>
      <c r="X3581">
        <v>3.8033570000000001</v>
      </c>
    </row>
    <row r="3582" spans="18:24" x14ac:dyDescent="0.25">
      <c r="R3582" s="4">
        <v>42685</v>
      </c>
      <c r="S3582">
        <v>270</v>
      </c>
      <c r="T3582">
        <v>6.6539559999999998E-2</v>
      </c>
      <c r="V3582" s="4">
        <v>42331</v>
      </c>
      <c r="W3582">
        <v>2520</v>
      </c>
      <c r="X3582">
        <v>3.7944260000000001</v>
      </c>
    </row>
    <row r="3583" spans="18:24" x14ac:dyDescent="0.25">
      <c r="R3583" s="4">
        <v>42684</v>
      </c>
      <c r="S3583">
        <v>270</v>
      </c>
      <c r="T3583">
        <v>6.5042669999999997E-2</v>
      </c>
      <c r="V3583" s="4">
        <v>42331</v>
      </c>
      <c r="W3583">
        <v>2880</v>
      </c>
      <c r="X3583">
        <v>3.7854950000000001</v>
      </c>
    </row>
    <row r="3584" spans="18:24" x14ac:dyDescent="0.25">
      <c r="R3584" s="4">
        <v>42683</v>
      </c>
      <c r="S3584">
        <v>270</v>
      </c>
      <c r="T3584">
        <v>6.1304689999999995E-2</v>
      </c>
      <c r="V3584" s="4">
        <v>42331</v>
      </c>
      <c r="W3584">
        <v>3240</v>
      </c>
      <c r="X3584">
        <v>3.776564</v>
      </c>
    </row>
    <row r="3585" spans="18:24" x14ac:dyDescent="0.25">
      <c r="R3585" s="4">
        <v>42682</v>
      </c>
      <c r="S3585">
        <v>270</v>
      </c>
      <c r="T3585">
        <v>5.6155590000000005E-2</v>
      </c>
      <c r="V3585" s="4">
        <v>42331</v>
      </c>
      <c r="W3585">
        <v>3600</v>
      </c>
      <c r="X3585">
        <v>3.767633</v>
      </c>
    </row>
    <row r="3586" spans="18:24" x14ac:dyDescent="0.25">
      <c r="R3586" s="4">
        <v>42681</v>
      </c>
      <c r="S3586">
        <v>270</v>
      </c>
      <c r="T3586">
        <v>5.676432E-2</v>
      </c>
      <c r="V3586" s="4">
        <v>42332</v>
      </c>
      <c r="W3586">
        <v>1</v>
      </c>
      <c r="X3586">
        <v>3.8569179999999998</v>
      </c>
    </row>
    <row r="3587" spans="18:24" x14ac:dyDescent="0.25">
      <c r="R3587" s="4">
        <v>42678</v>
      </c>
      <c r="S3587">
        <v>270</v>
      </c>
      <c r="T3587">
        <v>5.688315E-2</v>
      </c>
      <c r="V3587" s="4">
        <v>42332</v>
      </c>
      <c r="W3587">
        <v>7</v>
      </c>
      <c r="X3587">
        <v>3.8567689999999999</v>
      </c>
    </row>
    <row r="3588" spans="18:24" x14ac:dyDescent="0.25">
      <c r="R3588" s="4">
        <v>42677</v>
      </c>
      <c r="S3588">
        <v>270</v>
      </c>
      <c r="T3588">
        <v>5.6902370000000001E-2</v>
      </c>
      <c r="V3588" s="4">
        <v>42332</v>
      </c>
      <c r="W3588">
        <v>30</v>
      </c>
      <c r="X3588">
        <v>3.8561990000000002</v>
      </c>
    </row>
    <row r="3589" spans="18:24" x14ac:dyDescent="0.25">
      <c r="R3589" s="4">
        <v>42675</v>
      </c>
      <c r="S3589">
        <v>270</v>
      </c>
      <c r="T3589">
        <v>5.7101199999999998E-2</v>
      </c>
      <c r="V3589" s="4">
        <v>42332</v>
      </c>
      <c r="W3589">
        <v>90</v>
      </c>
      <c r="X3589">
        <v>3.8547099999999999</v>
      </c>
    </row>
    <row r="3590" spans="18:24" x14ac:dyDescent="0.25">
      <c r="R3590" s="4">
        <v>42674</v>
      </c>
      <c r="S3590">
        <v>270</v>
      </c>
      <c r="T3590">
        <v>5.5685209999999999E-2</v>
      </c>
      <c r="V3590" s="4">
        <v>42332</v>
      </c>
      <c r="W3590">
        <v>180</v>
      </c>
      <c r="X3590">
        <v>3.8524780000000001</v>
      </c>
    </row>
    <row r="3591" spans="18:24" x14ac:dyDescent="0.25">
      <c r="R3591" s="4">
        <v>42671</v>
      </c>
      <c r="S3591">
        <v>270</v>
      </c>
      <c r="T3591">
        <v>5.559571E-2</v>
      </c>
      <c r="V3591" s="4">
        <v>42332</v>
      </c>
      <c r="W3591">
        <v>270</v>
      </c>
      <c r="X3591">
        <v>3.8502450000000001</v>
      </c>
    </row>
    <row r="3592" spans="18:24" x14ac:dyDescent="0.25">
      <c r="R3592" s="4">
        <v>42670</v>
      </c>
      <c r="S3592">
        <v>270</v>
      </c>
      <c r="T3592">
        <v>5.5068499999999999E-2</v>
      </c>
      <c r="V3592" s="4">
        <v>42332</v>
      </c>
      <c r="W3592">
        <v>360</v>
      </c>
      <c r="X3592">
        <v>3.8480120000000002</v>
      </c>
    </row>
    <row r="3593" spans="18:24" x14ac:dyDescent="0.25">
      <c r="R3593" s="4">
        <v>42669</v>
      </c>
      <c r="S3593">
        <v>270</v>
      </c>
      <c r="T3593">
        <v>5.4871690000000001E-2</v>
      </c>
      <c r="V3593" s="4">
        <v>42332</v>
      </c>
      <c r="W3593">
        <v>720</v>
      </c>
      <c r="X3593">
        <v>3.8390810000000002</v>
      </c>
    </row>
    <row r="3594" spans="18:24" x14ac:dyDescent="0.25">
      <c r="R3594" s="4">
        <v>42668</v>
      </c>
      <c r="S3594">
        <v>270</v>
      </c>
      <c r="T3594">
        <v>5.4915930000000002E-2</v>
      </c>
      <c r="V3594" s="4">
        <v>42332</v>
      </c>
      <c r="W3594">
        <v>1080</v>
      </c>
      <c r="X3594">
        <v>3.8301500000000002</v>
      </c>
    </row>
    <row r="3595" spans="18:24" x14ac:dyDescent="0.25">
      <c r="R3595" s="4">
        <v>42667</v>
      </c>
      <c r="S3595">
        <v>270</v>
      </c>
      <c r="T3595">
        <v>5.4949890000000001E-2</v>
      </c>
      <c r="V3595" s="4">
        <v>42332</v>
      </c>
      <c r="W3595">
        <v>1440</v>
      </c>
      <c r="X3595">
        <v>3.8212190000000001</v>
      </c>
    </row>
    <row r="3596" spans="18:24" x14ac:dyDescent="0.25">
      <c r="R3596" s="4">
        <v>42664</v>
      </c>
      <c r="S3596">
        <v>270</v>
      </c>
      <c r="T3596">
        <v>5.4836590000000004E-2</v>
      </c>
      <c r="V3596" s="4">
        <v>42332</v>
      </c>
      <c r="W3596">
        <v>1800</v>
      </c>
      <c r="X3596">
        <v>3.8122880000000001</v>
      </c>
    </row>
    <row r="3597" spans="18:24" x14ac:dyDescent="0.25">
      <c r="R3597" s="4">
        <v>42663</v>
      </c>
      <c r="S3597">
        <v>270</v>
      </c>
      <c r="T3597">
        <v>5.4398499999999995E-2</v>
      </c>
      <c r="V3597" s="4">
        <v>42332</v>
      </c>
      <c r="W3597">
        <v>2160</v>
      </c>
      <c r="X3597">
        <v>3.8033570000000001</v>
      </c>
    </row>
    <row r="3598" spans="18:24" x14ac:dyDescent="0.25">
      <c r="R3598" s="4">
        <v>42662</v>
      </c>
      <c r="S3598">
        <v>270</v>
      </c>
      <c r="T3598">
        <v>5.3919660000000001E-2</v>
      </c>
      <c r="V3598" s="4">
        <v>42332</v>
      </c>
      <c r="W3598">
        <v>2520</v>
      </c>
      <c r="X3598">
        <v>3.7944260000000001</v>
      </c>
    </row>
    <row r="3599" spans="18:24" x14ac:dyDescent="0.25">
      <c r="R3599" s="4">
        <v>42661</v>
      </c>
      <c r="S3599">
        <v>270</v>
      </c>
      <c r="T3599">
        <v>5.3684409999999995E-2</v>
      </c>
      <c r="V3599" s="4">
        <v>42332</v>
      </c>
      <c r="W3599">
        <v>2880</v>
      </c>
      <c r="X3599">
        <v>3.7854950000000001</v>
      </c>
    </row>
    <row r="3600" spans="18:24" x14ac:dyDescent="0.25">
      <c r="R3600" s="4">
        <v>42660</v>
      </c>
      <c r="S3600">
        <v>270</v>
      </c>
      <c r="T3600">
        <v>5.3679819999999996E-2</v>
      </c>
      <c r="V3600" s="4">
        <v>42332</v>
      </c>
      <c r="W3600">
        <v>3240</v>
      </c>
      <c r="X3600">
        <v>3.776564</v>
      </c>
    </row>
    <row r="3601" spans="18:24" x14ac:dyDescent="0.25">
      <c r="R3601" s="4">
        <v>42657</v>
      </c>
      <c r="S3601">
        <v>270</v>
      </c>
      <c r="T3601">
        <v>5.3677759999999998E-2</v>
      </c>
      <c r="V3601" s="4">
        <v>42332</v>
      </c>
      <c r="W3601">
        <v>3600</v>
      </c>
      <c r="X3601">
        <v>3.767633</v>
      </c>
    </row>
    <row r="3602" spans="18:24" x14ac:dyDescent="0.25">
      <c r="R3602" s="4">
        <v>42656</v>
      </c>
      <c r="S3602">
        <v>270</v>
      </c>
      <c r="T3602">
        <v>5.343374E-2</v>
      </c>
      <c r="V3602" s="4">
        <v>42333</v>
      </c>
      <c r="W3602">
        <v>1</v>
      </c>
      <c r="X3602">
        <v>3.8569179999999998</v>
      </c>
    </row>
    <row r="3603" spans="18:24" x14ac:dyDescent="0.25">
      <c r="R3603" s="4">
        <v>42655</v>
      </c>
      <c r="S3603">
        <v>270</v>
      </c>
      <c r="T3603">
        <v>5.3605750000000001E-2</v>
      </c>
      <c r="V3603" s="4">
        <v>42333</v>
      </c>
      <c r="W3603">
        <v>7</v>
      </c>
      <c r="X3603">
        <v>3.8567689999999999</v>
      </c>
    </row>
    <row r="3604" spans="18:24" x14ac:dyDescent="0.25">
      <c r="R3604" s="4">
        <v>42654</v>
      </c>
      <c r="S3604">
        <v>270</v>
      </c>
      <c r="T3604">
        <v>5.370805E-2</v>
      </c>
      <c r="V3604" s="4">
        <v>42333</v>
      </c>
      <c r="W3604">
        <v>30</v>
      </c>
      <c r="X3604">
        <v>3.8561990000000002</v>
      </c>
    </row>
    <row r="3605" spans="18:24" x14ac:dyDescent="0.25">
      <c r="R3605" s="4">
        <v>42653</v>
      </c>
      <c r="S3605">
        <v>270</v>
      </c>
      <c r="T3605">
        <v>5.429817E-2</v>
      </c>
      <c r="V3605" s="4">
        <v>42333</v>
      </c>
      <c r="W3605">
        <v>90</v>
      </c>
      <c r="X3605">
        <v>3.8547099999999999</v>
      </c>
    </row>
    <row r="3606" spans="18:24" x14ac:dyDescent="0.25">
      <c r="R3606" s="4">
        <v>42650</v>
      </c>
      <c r="S3606">
        <v>270</v>
      </c>
      <c r="T3606">
        <v>5.4605100000000004E-2</v>
      </c>
      <c r="V3606" s="4">
        <v>42333</v>
      </c>
      <c r="W3606">
        <v>180</v>
      </c>
      <c r="X3606">
        <v>3.8524780000000001</v>
      </c>
    </row>
    <row r="3607" spans="18:24" x14ac:dyDescent="0.25">
      <c r="R3607" s="4">
        <v>42649</v>
      </c>
      <c r="S3607">
        <v>270</v>
      </c>
      <c r="T3607">
        <v>5.4413090000000004E-2</v>
      </c>
      <c r="V3607" s="4">
        <v>42333</v>
      </c>
      <c r="W3607">
        <v>270</v>
      </c>
      <c r="X3607">
        <v>3.8502450000000001</v>
      </c>
    </row>
    <row r="3608" spans="18:24" x14ac:dyDescent="0.25">
      <c r="R3608" s="4">
        <v>42648</v>
      </c>
      <c r="S3608">
        <v>270</v>
      </c>
      <c r="T3608">
        <v>5.4594490000000002E-2</v>
      </c>
      <c r="V3608" s="4">
        <v>42333</v>
      </c>
      <c r="W3608">
        <v>360</v>
      </c>
      <c r="X3608">
        <v>3.8480120000000002</v>
      </c>
    </row>
    <row r="3609" spans="18:24" x14ac:dyDescent="0.25">
      <c r="R3609" s="4">
        <v>42647</v>
      </c>
      <c r="S3609">
        <v>270</v>
      </c>
      <c r="T3609">
        <v>5.4719910000000004E-2</v>
      </c>
      <c r="V3609" s="4">
        <v>42333</v>
      </c>
      <c r="W3609">
        <v>720</v>
      </c>
      <c r="X3609">
        <v>3.8390810000000002</v>
      </c>
    </row>
    <row r="3610" spans="18:24" x14ac:dyDescent="0.25">
      <c r="R3610" s="4">
        <v>42646</v>
      </c>
      <c r="S3610">
        <v>270</v>
      </c>
      <c r="T3610">
        <v>5.5022650000000006E-2</v>
      </c>
      <c r="V3610" s="4">
        <v>42333</v>
      </c>
      <c r="W3610">
        <v>1080</v>
      </c>
      <c r="X3610">
        <v>3.8301500000000002</v>
      </c>
    </row>
    <row r="3611" spans="18:24" x14ac:dyDescent="0.25">
      <c r="R3611" s="4">
        <v>42643</v>
      </c>
      <c r="S3611">
        <v>270</v>
      </c>
      <c r="T3611">
        <v>5.519164E-2</v>
      </c>
      <c r="V3611" s="4">
        <v>42333</v>
      </c>
      <c r="W3611">
        <v>1440</v>
      </c>
      <c r="X3611">
        <v>3.8212190000000001</v>
      </c>
    </row>
    <row r="3612" spans="18:24" x14ac:dyDescent="0.25">
      <c r="R3612" s="4">
        <v>42642</v>
      </c>
      <c r="S3612">
        <v>270</v>
      </c>
      <c r="T3612">
        <v>5.4165440000000002E-2</v>
      </c>
      <c r="V3612" s="4">
        <v>42333</v>
      </c>
      <c r="W3612">
        <v>1800</v>
      </c>
      <c r="X3612">
        <v>3.8122880000000001</v>
      </c>
    </row>
    <row r="3613" spans="18:24" x14ac:dyDescent="0.25">
      <c r="R3613" s="4">
        <v>42641</v>
      </c>
      <c r="S3613">
        <v>270</v>
      </c>
      <c r="T3613">
        <v>5.305054E-2</v>
      </c>
      <c r="V3613" s="4">
        <v>42333</v>
      </c>
      <c r="W3613">
        <v>2160</v>
      </c>
      <c r="X3613">
        <v>3.8033570000000001</v>
      </c>
    </row>
    <row r="3614" spans="18:24" x14ac:dyDescent="0.25">
      <c r="R3614" s="4">
        <v>42640</v>
      </c>
      <c r="S3614">
        <v>270</v>
      </c>
      <c r="T3614">
        <v>5.3158089999999998E-2</v>
      </c>
      <c r="V3614" s="4">
        <v>42333</v>
      </c>
      <c r="W3614">
        <v>2520</v>
      </c>
      <c r="X3614">
        <v>3.7944260000000001</v>
      </c>
    </row>
    <row r="3615" spans="18:24" x14ac:dyDescent="0.25">
      <c r="R3615" s="4">
        <v>42639</v>
      </c>
      <c r="S3615">
        <v>270</v>
      </c>
      <c r="T3615">
        <v>5.4253970000000006E-2</v>
      </c>
      <c r="V3615" s="4">
        <v>42333</v>
      </c>
      <c r="W3615">
        <v>2880</v>
      </c>
      <c r="X3615">
        <v>3.7854950000000001</v>
      </c>
    </row>
    <row r="3616" spans="18:24" x14ac:dyDescent="0.25">
      <c r="R3616" s="4">
        <v>42636</v>
      </c>
      <c r="S3616">
        <v>270</v>
      </c>
      <c r="T3616">
        <v>5.3892629999999997E-2</v>
      </c>
      <c r="V3616" s="4">
        <v>42333</v>
      </c>
      <c r="W3616">
        <v>3240</v>
      </c>
      <c r="X3616">
        <v>3.776564</v>
      </c>
    </row>
    <row r="3617" spans="18:24" x14ac:dyDescent="0.25">
      <c r="R3617" s="4">
        <v>42635</v>
      </c>
      <c r="S3617">
        <v>270</v>
      </c>
      <c r="T3617">
        <v>5.2658650000000001E-2</v>
      </c>
      <c r="V3617" s="4">
        <v>42333</v>
      </c>
      <c r="W3617">
        <v>3600</v>
      </c>
      <c r="X3617">
        <v>3.767633</v>
      </c>
    </row>
    <row r="3618" spans="18:24" x14ac:dyDescent="0.25">
      <c r="R3618" s="4">
        <v>42634</v>
      </c>
      <c r="S3618">
        <v>270</v>
      </c>
      <c r="T3618">
        <v>5.2435749999999996E-2</v>
      </c>
      <c r="V3618" s="4">
        <v>42334</v>
      </c>
      <c r="W3618">
        <v>1</v>
      </c>
      <c r="X3618">
        <v>3.8569179999999998</v>
      </c>
    </row>
    <row r="3619" spans="18:24" x14ac:dyDescent="0.25">
      <c r="R3619" s="4">
        <v>42633</v>
      </c>
      <c r="S3619">
        <v>270</v>
      </c>
      <c r="T3619">
        <v>5.2363569999999998E-2</v>
      </c>
      <c r="V3619" s="4">
        <v>42334</v>
      </c>
      <c r="W3619">
        <v>7</v>
      </c>
      <c r="X3619">
        <v>3.8567689999999999</v>
      </c>
    </row>
    <row r="3620" spans="18:24" x14ac:dyDescent="0.25">
      <c r="R3620" s="4">
        <v>42632</v>
      </c>
      <c r="S3620">
        <v>270</v>
      </c>
      <c r="T3620">
        <v>5.1400940000000006E-2</v>
      </c>
      <c r="V3620" s="4">
        <v>42334</v>
      </c>
      <c r="W3620">
        <v>30</v>
      </c>
      <c r="X3620">
        <v>3.8561990000000002</v>
      </c>
    </row>
    <row r="3621" spans="18:24" x14ac:dyDescent="0.25">
      <c r="R3621" s="4">
        <v>42628</v>
      </c>
      <c r="S3621">
        <v>270</v>
      </c>
      <c r="T3621">
        <v>5.0499099999999998E-2</v>
      </c>
      <c r="V3621" s="4">
        <v>42334</v>
      </c>
      <c r="W3621">
        <v>90</v>
      </c>
      <c r="X3621">
        <v>3.8547099999999999</v>
      </c>
    </row>
    <row r="3622" spans="18:24" x14ac:dyDescent="0.25">
      <c r="R3622" s="4">
        <v>42627</v>
      </c>
      <c r="S3622">
        <v>270</v>
      </c>
      <c r="T3622">
        <v>5.0098879999999998E-2</v>
      </c>
      <c r="V3622" s="4">
        <v>42334</v>
      </c>
      <c r="W3622">
        <v>180</v>
      </c>
      <c r="X3622">
        <v>3.8524780000000001</v>
      </c>
    </row>
    <row r="3623" spans="18:24" x14ac:dyDescent="0.25">
      <c r="R3623" s="4">
        <v>42626</v>
      </c>
      <c r="S3623">
        <v>270</v>
      </c>
      <c r="T3623">
        <v>4.9910099999999999E-2</v>
      </c>
      <c r="V3623" s="4">
        <v>42334</v>
      </c>
      <c r="W3623">
        <v>270</v>
      </c>
      <c r="X3623">
        <v>3.8502450000000001</v>
      </c>
    </row>
    <row r="3624" spans="18:24" x14ac:dyDescent="0.25">
      <c r="R3624" s="4">
        <v>42625</v>
      </c>
      <c r="S3624">
        <v>270</v>
      </c>
      <c r="T3624">
        <v>4.9389479999999999E-2</v>
      </c>
      <c r="V3624" s="4">
        <v>42334</v>
      </c>
      <c r="W3624">
        <v>360</v>
      </c>
      <c r="X3624">
        <v>3.8480120000000002</v>
      </c>
    </row>
    <row r="3625" spans="18:24" x14ac:dyDescent="0.25">
      <c r="R3625" s="4">
        <v>42622</v>
      </c>
      <c r="S3625">
        <v>270</v>
      </c>
      <c r="T3625">
        <v>4.956033E-2</v>
      </c>
      <c r="V3625" s="4">
        <v>42334</v>
      </c>
      <c r="W3625">
        <v>720</v>
      </c>
      <c r="X3625">
        <v>3.8390810000000002</v>
      </c>
    </row>
    <row r="3626" spans="18:24" x14ac:dyDescent="0.25">
      <c r="R3626" s="4">
        <v>42621</v>
      </c>
      <c r="S3626">
        <v>270</v>
      </c>
      <c r="T3626">
        <v>4.9003669999999999E-2</v>
      </c>
      <c r="V3626" s="4">
        <v>42334</v>
      </c>
      <c r="W3626">
        <v>1080</v>
      </c>
      <c r="X3626">
        <v>3.8301500000000002</v>
      </c>
    </row>
    <row r="3627" spans="18:24" x14ac:dyDescent="0.25">
      <c r="R3627" s="4">
        <v>42620</v>
      </c>
      <c r="S3627">
        <v>270</v>
      </c>
      <c r="T3627">
        <v>4.8704109999999995E-2</v>
      </c>
      <c r="V3627" s="4">
        <v>42334</v>
      </c>
      <c r="W3627">
        <v>1440</v>
      </c>
      <c r="X3627">
        <v>3.8212190000000001</v>
      </c>
    </row>
    <row r="3628" spans="18:24" x14ac:dyDescent="0.25">
      <c r="R3628" s="4">
        <v>42619</v>
      </c>
      <c r="S3628">
        <v>270</v>
      </c>
      <c r="T3628">
        <v>4.8697020000000001E-2</v>
      </c>
      <c r="V3628" s="4">
        <v>42334</v>
      </c>
      <c r="W3628">
        <v>1800</v>
      </c>
      <c r="X3628">
        <v>3.8122880000000001</v>
      </c>
    </row>
    <row r="3629" spans="18:24" x14ac:dyDescent="0.25">
      <c r="R3629" s="4">
        <v>42618</v>
      </c>
      <c r="S3629">
        <v>270</v>
      </c>
      <c r="T3629">
        <v>4.9329090000000006E-2</v>
      </c>
      <c r="V3629" s="4">
        <v>42334</v>
      </c>
      <c r="W3629">
        <v>2160</v>
      </c>
      <c r="X3629">
        <v>3.8033570000000001</v>
      </c>
    </row>
    <row r="3630" spans="18:24" x14ac:dyDescent="0.25">
      <c r="R3630" s="4">
        <v>42615</v>
      </c>
      <c r="S3630">
        <v>270</v>
      </c>
      <c r="T3630">
        <v>4.9329090000000006E-2</v>
      </c>
      <c r="V3630" s="4">
        <v>42334</v>
      </c>
      <c r="W3630">
        <v>2520</v>
      </c>
      <c r="X3630">
        <v>3.7944260000000001</v>
      </c>
    </row>
    <row r="3631" spans="18:24" x14ac:dyDescent="0.25">
      <c r="R3631" s="4">
        <v>42614</v>
      </c>
      <c r="S3631">
        <v>270</v>
      </c>
      <c r="T3631">
        <v>4.9539160000000006E-2</v>
      </c>
      <c r="V3631" s="4">
        <v>42334</v>
      </c>
      <c r="W3631">
        <v>2880</v>
      </c>
      <c r="X3631">
        <v>3.7854950000000001</v>
      </c>
    </row>
    <row r="3632" spans="18:24" x14ac:dyDescent="0.25">
      <c r="R3632" s="4">
        <v>42613</v>
      </c>
      <c r="S3632">
        <v>270</v>
      </c>
      <c r="T3632">
        <v>4.9634119999999997E-2</v>
      </c>
      <c r="V3632" s="4">
        <v>42334</v>
      </c>
      <c r="W3632">
        <v>3240</v>
      </c>
      <c r="X3632">
        <v>3.776564</v>
      </c>
    </row>
    <row r="3633" spans="18:24" x14ac:dyDescent="0.25">
      <c r="R3633" s="4">
        <v>42612</v>
      </c>
      <c r="S3633">
        <v>270</v>
      </c>
      <c r="T3633">
        <v>4.9531840000000001E-2</v>
      </c>
      <c r="V3633" s="4">
        <v>42334</v>
      </c>
      <c r="W3633">
        <v>3600</v>
      </c>
      <c r="X3633">
        <v>3.767633</v>
      </c>
    </row>
    <row r="3634" spans="18:24" x14ac:dyDescent="0.25">
      <c r="R3634" s="4">
        <v>42611</v>
      </c>
      <c r="S3634">
        <v>270</v>
      </c>
      <c r="T3634">
        <v>4.932955E-2</v>
      </c>
      <c r="V3634" s="4">
        <v>42335</v>
      </c>
      <c r="W3634">
        <v>1</v>
      </c>
      <c r="X3634">
        <v>3.8569179999999998</v>
      </c>
    </row>
    <row r="3635" spans="18:24" x14ac:dyDescent="0.25">
      <c r="R3635" s="4">
        <v>42608</v>
      </c>
      <c r="S3635">
        <v>270</v>
      </c>
      <c r="T3635">
        <v>4.943206E-2</v>
      </c>
      <c r="V3635" s="4">
        <v>42335</v>
      </c>
      <c r="W3635">
        <v>7</v>
      </c>
      <c r="X3635">
        <v>3.8567689999999999</v>
      </c>
    </row>
    <row r="3636" spans="18:24" x14ac:dyDescent="0.25">
      <c r="R3636" s="4">
        <v>42607</v>
      </c>
      <c r="S3636">
        <v>270</v>
      </c>
      <c r="T3636">
        <v>4.9003680000000001E-2</v>
      </c>
      <c r="V3636" s="4">
        <v>42335</v>
      </c>
      <c r="W3636">
        <v>30</v>
      </c>
      <c r="X3636">
        <v>3.8561990000000002</v>
      </c>
    </row>
    <row r="3637" spans="18:24" x14ac:dyDescent="0.25">
      <c r="R3637" s="4">
        <v>42606</v>
      </c>
      <c r="S3637">
        <v>270</v>
      </c>
      <c r="T3637">
        <v>4.8824509999999995E-2</v>
      </c>
      <c r="V3637" s="4">
        <v>42335</v>
      </c>
      <c r="W3637">
        <v>90</v>
      </c>
      <c r="X3637">
        <v>3.8547099999999999</v>
      </c>
    </row>
    <row r="3638" spans="18:24" x14ac:dyDescent="0.25">
      <c r="R3638" s="4">
        <v>42605</v>
      </c>
      <c r="S3638">
        <v>270</v>
      </c>
      <c r="T3638">
        <v>4.9319940000000007E-2</v>
      </c>
      <c r="V3638" s="4">
        <v>42335</v>
      </c>
      <c r="W3638">
        <v>180</v>
      </c>
      <c r="X3638">
        <v>3.8524780000000001</v>
      </c>
    </row>
    <row r="3639" spans="18:24" x14ac:dyDescent="0.25">
      <c r="R3639" s="4">
        <v>42604</v>
      </c>
      <c r="S3639">
        <v>270</v>
      </c>
      <c r="T3639">
        <v>4.8908920000000002E-2</v>
      </c>
      <c r="V3639" s="4">
        <v>42335</v>
      </c>
      <c r="W3639">
        <v>270</v>
      </c>
      <c r="X3639">
        <v>3.8502450000000001</v>
      </c>
    </row>
    <row r="3640" spans="18:24" x14ac:dyDescent="0.25">
      <c r="R3640" s="4">
        <v>42601</v>
      </c>
      <c r="S3640">
        <v>270</v>
      </c>
      <c r="T3640">
        <v>4.8890370000000002E-2</v>
      </c>
      <c r="V3640" s="4">
        <v>42335</v>
      </c>
      <c r="W3640">
        <v>360</v>
      </c>
      <c r="X3640">
        <v>3.8480120000000002</v>
      </c>
    </row>
    <row r="3641" spans="18:24" x14ac:dyDescent="0.25">
      <c r="R3641" s="4">
        <v>42600</v>
      </c>
      <c r="S3641">
        <v>270</v>
      </c>
      <c r="T3641">
        <v>4.8780029999999995E-2</v>
      </c>
      <c r="V3641" s="4">
        <v>42335</v>
      </c>
      <c r="W3641">
        <v>720</v>
      </c>
      <c r="X3641">
        <v>3.8390810000000002</v>
      </c>
    </row>
    <row r="3642" spans="18:24" x14ac:dyDescent="0.25">
      <c r="R3642" s="4">
        <v>42599</v>
      </c>
      <c r="S3642">
        <v>270</v>
      </c>
      <c r="T3642">
        <v>4.8999979999999999E-2</v>
      </c>
      <c r="V3642" s="4">
        <v>42335</v>
      </c>
      <c r="W3642">
        <v>1080</v>
      </c>
      <c r="X3642">
        <v>3.8301500000000002</v>
      </c>
    </row>
    <row r="3643" spans="18:24" x14ac:dyDescent="0.25">
      <c r="R3643" s="4">
        <v>42598</v>
      </c>
      <c r="S3643">
        <v>270</v>
      </c>
      <c r="T3643">
        <v>4.9044730000000002E-2</v>
      </c>
      <c r="V3643" s="4">
        <v>42335</v>
      </c>
      <c r="W3643">
        <v>1440</v>
      </c>
      <c r="X3643">
        <v>3.8212190000000001</v>
      </c>
    </row>
    <row r="3644" spans="18:24" x14ac:dyDescent="0.25">
      <c r="R3644" s="4">
        <v>42597</v>
      </c>
      <c r="S3644">
        <v>270</v>
      </c>
      <c r="T3644">
        <v>4.87883E-2</v>
      </c>
      <c r="V3644" s="4">
        <v>42335</v>
      </c>
      <c r="W3644">
        <v>1800</v>
      </c>
      <c r="X3644">
        <v>3.8122880000000001</v>
      </c>
    </row>
    <row r="3645" spans="18:24" x14ac:dyDescent="0.25">
      <c r="R3645" s="4">
        <v>42594</v>
      </c>
      <c r="S3645">
        <v>270</v>
      </c>
      <c r="T3645">
        <v>4.9034620000000001E-2</v>
      </c>
      <c r="V3645" s="4">
        <v>42335</v>
      </c>
      <c r="W3645">
        <v>2160</v>
      </c>
      <c r="X3645">
        <v>3.8033570000000001</v>
      </c>
    </row>
    <row r="3646" spans="18:24" x14ac:dyDescent="0.25">
      <c r="R3646" s="4">
        <v>42593</v>
      </c>
      <c r="S3646">
        <v>270</v>
      </c>
      <c r="T3646">
        <v>4.9466509999999998E-2</v>
      </c>
      <c r="V3646" s="4">
        <v>42335</v>
      </c>
      <c r="W3646">
        <v>2520</v>
      </c>
      <c r="X3646">
        <v>3.7944260000000001</v>
      </c>
    </row>
    <row r="3647" spans="18:24" x14ac:dyDescent="0.25">
      <c r="R3647" s="4">
        <v>42592</v>
      </c>
      <c r="S3647">
        <v>270</v>
      </c>
      <c r="T3647">
        <v>5.0170649999999997E-2</v>
      </c>
      <c r="V3647" s="4">
        <v>42335</v>
      </c>
      <c r="W3647">
        <v>2880</v>
      </c>
      <c r="X3647">
        <v>3.7854950000000001</v>
      </c>
    </row>
    <row r="3648" spans="18:24" x14ac:dyDescent="0.25">
      <c r="R3648" s="4">
        <v>42591</v>
      </c>
      <c r="S3648">
        <v>270</v>
      </c>
      <c r="T3648">
        <v>5.0345630000000002E-2</v>
      </c>
      <c r="V3648" s="4">
        <v>42335</v>
      </c>
      <c r="W3648">
        <v>3240</v>
      </c>
      <c r="X3648">
        <v>3.776564</v>
      </c>
    </row>
    <row r="3649" spans="18:24" x14ac:dyDescent="0.25">
      <c r="R3649" s="4">
        <v>42590</v>
      </c>
      <c r="S3649">
        <v>270</v>
      </c>
      <c r="T3649">
        <v>5.0857089999999994E-2</v>
      </c>
      <c r="V3649" s="4">
        <v>42335</v>
      </c>
      <c r="W3649">
        <v>3600</v>
      </c>
      <c r="X3649">
        <v>3.767633</v>
      </c>
    </row>
    <row r="3650" spans="18:24" x14ac:dyDescent="0.25">
      <c r="R3650" s="4">
        <v>42587</v>
      </c>
      <c r="S3650">
        <v>270</v>
      </c>
      <c r="T3650">
        <v>5.122173E-2</v>
      </c>
      <c r="V3650" s="4">
        <v>42338</v>
      </c>
      <c r="W3650">
        <v>1</v>
      </c>
      <c r="X3650">
        <v>3.8569179999999998</v>
      </c>
    </row>
    <row r="3651" spans="18:24" x14ac:dyDescent="0.25">
      <c r="R3651" s="4">
        <v>42586</v>
      </c>
      <c r="S3651">
        <v>270</v>
      </c>
      <c r="T3651">
        <v>5.1246929999999996E-2</v>
      </c>
      <c r="V3651" s="4">
        <v>42338</v>
      </c>
      <c r="W3651">
        <v>7</v>
      </c>
      <c r="X3651">
        <v>3.8567689999999999</v>
      </c>
    </row>
    <row r="3652" spans="18:24" x14ac:dyDescent="0.25">
      <c r="R3652" s="4">
        <v>42585</v>
      </c>
      <c r="S3652">
        <v>270</v>
      </c>
      <c r="T3652">
        <v>5.1406319999999998E-2</v>
      </c>
      <c r="V3652" s="4">
        <v>42338</v>
      </c>
      <c r="W3652">
        <v>30</v>
      </c>
      <c r="X3652">
        <v>3.8561990000000002</v>
      </c>
    </row>
    <row r="3653" spans="18:24" x14ac:dyDescent="0.25">
      <c r="R3653" s="4">
        <v>42584</v>
      </c>
      <c r="S3653">
        <v>270</v>
      </c>
      <c r="T3653">
        <v>5.1206100000000004E-2</v>
      </c>
      <c r="V3653" s="4">
        <v>42338</v>
      </c>
      <c r="W3653">
        <v>90</v>
      </c>
      <c r="X3653">
        <v>3.8547099999999999</v>
      </c>
    </row>
    <row r="3654" spans="18:24" x14ac:dyDescent="0.25">
      <c r="R3654" s="4">
        <v>42583</v>
      </c>
      <c r="S3654">
        <v>270</v>
      </c>
      <c r="T3654">
        <v>5.1254929999999997E-2</v>
      </c>
      <c r="V3654" s="4">
        <v>42338</v>
      </c>
      <c r="W3654">
        <v>180</v>
      </c>
      <c r="X3654">
        <v>3.8524780000000001</v>
      </c>
    </row>
    <row r="3655" spans="18:24" x14ac:dyDescent="0.25">
      <c r="R3655" s="4">
        <v>42580</v>
      </c>
      <c r="S3655">
        <v>270</v>
      </c>
      <c r="T3655">
        <v>5.1340279999999995E-2</v>
      </c>
      <c r="V3655" s="4">
        <v>42338</v>
      </c>
      <c r="W3655">
        <v>270</v>
      </c>
      <c r="X3655">
        <v>3.8502450000000001</v>
      </c>
    </row>
    <row r="3656" spans="18:24" x14ac:dyDescent="0.25">
      <c r="R3656" s="4">
        <v>42579</v>
      </c>
      <c r="S3656">
        <v>270</v>
      </c>
      <c r="T3656">
        <v>5.1556100000000001E-2</v>
      </c>
      <c r="V3656" s="4">
        <v>42338</v>
      </c>
      <c r="W3656">
        <v>360</v>
      </c>
      <c r="X3656">
        <v>3.8480120000000002</v>
      </c>
    </row>
    <row r="3657" spans="18:24" x14ac:dyDescent="0.25">
      <c r="R3657" s="4">
        <v>42578</v>
      </c>
      <c r="S3657">
        <v>270</v>
      </c>
      <c r="T3657">
        <v>5.1415259999999997E-2</v>
      </c>
      <c r="V3657" s="4">
        <v>42338</v>
      </c>
      <c r="W3657">
        <v>720</v>
      </c>
      <c r="X3657">
        <v>3.8390810000000002</v>
      </c>
    </row>
    <row r="3658" spans="18:24" x14ac:dyDescent="0.25">
      <c r="R3658" s="4">
        <v>42577</v>
      </c>
      <c r="S3658">
        <v>270</v>
      </c>
      <c r="T3658">
        <v>5.1306539999999998E-2</v>
      </c>
      <c r="V3658" s="4">
        <v>42338</v>
      </c>
      <c r="W3658">
        <v>1080</v>
      </c>
      <c r="X3658">
        <v>3.8301500000000002</v>
      </c>
    </row>
    <row r="3659" spans="18:24" x14ac:dyDescent="0.25">
      <c r="R3659" s="4">
        <v>42576</v>
      </c>
      <c r="S3659">
        <v>270</v>
      </c>
      <c r="T3659">
        <v>5.1297379999999997E-2</v>
      </c>
      <c r="V3659" s="4">
        <v>42338</v>
      </c>
      <c r="W3659">
        <v>1440</v>
      </c>
      <c r="X3659">
        <v>3.8212190000000001</v>
      </c>
    </row>
    <row r="3660" spans="18:24" x14ac:dyDescent="0.25">
      <c r="R3660" s="4">
        <v>42573</v>
      </c>
      <c r="S3660">
        <v>270</v>
      </c>
      <c r="T3660">
        <v>5.1028380000000005E-2</v>
      </c>
      <c r="V3660" s="4">
        <v>42338</v>
      </c>
      <c r="W3660">
        <v>1800</v>
      </c>
      <c r="X3660">
        <v>3.8122880000000001</v>
      </c>
    </row>
    <row r="3661" spans="18:24" x14ac:dyDescent="0.25">
      <c r="R3661" s="4">
        <v>42572</v>
      </c>
      <c r="S3661">
        <v>270</v>
      </c>
      <c r="T3661">
        <v>5.1025870000000001E-2</v>
      </c>
      <c r="V3661" s="4">
        <v>42338</v>
      </c>
      <c r="W3661">
        <v>2160</v>
      </c>
      <c r="X3661">
        <v>3.8033570000000001</v>
      </c>
    </row>
    <row r="3662" spans="18:24" x14ac:dyDescent="0.25">
      <c r="R3662" s="4">
        <v>42571</v>
      </c>
      <c r="S3662">
        <v>270</v>
      </c>
      <c r="T3662">
        <v>5.0824019999999998E-2</v>
      </c>
      <c r="V3662" s="4">
        <v>42338</v>
      </c>
      <c r="W3662">
        <v>2520</v>
      </c>
      <c r="X3662">
        <v>3.7944260000000001</v>
      </c>
    </row>
    <row r="3663" spans="18:24" x14ac:dyDescent="0.25">
      <c r="R3663" s="4">
        <v>42570</v>
      </c>
      <c r="S3663">
        <v>270</v>
      </c>
      <c r="T3663">
        <v>5.0620320000000003E-2</v>
      </c>
      <c r="V3663" s="4">
        <v>42338</v>
      </c>
      <c r="W3663">
        <v>2880</v>
      </c>
      <c r="X3663">
        <v>3.7854950000000001</v>
      </c>
    </row>
    <row r="3664" spans="18:24" x14ac:dyDescent="0.25">
      <c r="R3664" s="4">
        <v>42569</v>
      </c>
      <c r="S3664">
        <v>270</v>
      </c>
      <c r="T3664">
        <v>5.1114350000000003E-2</v>
      </c>
      <c r="V3664" s="4">
        <v>42338</v>
      </c>
      <c r="W3664">
        <v>3240</v>
      </c>
      <c r="X3664">
        <v>3.776564</v>
      </c>
    </row>
    <row r="3665" spans="18:24" x14ac:dyDescent="0.25">
      <c r="R3665" s="4">
        <v>42566</v>
      </c>
      <c r="S3665">
        <v>270</v>
      </c>
      <c r="T3665">
        <v>5.0948750000000001E-2</v>
      </c>
      <c r="V3665" s="4">
        <v>42338</v>
      </c>
      <c r="W3665">
        <v>3600</v>
      </c>
      <c r="X3665">
        <v>3.767633</v>
      </c>
    </row>
    <row r="3666" spans="18:24" x14ac:dyDescent="0.25">
      <c r="R3666" s="4">
        <v>42565</v>
      </c>
      <c r="S3666">
        <v>270</v>
      </c>
      <c r="T3666">
        <v>5.0006069999999993E-2</v>
      </c>
      <c r="V3666" s="4">
        <v>42339</v>
      </c>
      <c r="W3666">
        <v>1</v>
      </c>
      <c r="X3666">
        <v>3.8569179999999998</v>
      </c>
    </row>
    <row r="3667" spans="18:24" x14ac:dyDescent="0.25">
      <c r="R3667" s="4">
        <v>42564</v>
      </c>
      <c r="S3667">
        <v>270</v>
      </c>
      <c r="T3667">
        <v>4.9900140000000003E-2</v>
      </c>
      <c r="V3667" s="4">
        <v>42339</v>
      </c>
      <c r="W3667">
        <v>7</v>
      </c>
      <c r="X3667">
        <v>3.8567689999999999</v>
      </c>
    </row>
    <row r="3668" spans="18:24" x14ac:dyDescent="0.25">
      <c r="R3668" s="4">
        <v>42563</v>
      </c>
      <c r="S3668">
        <v>270</v>
      </c>
      <c r="T3668">
        <v>4.9953329999999997E-2</v>
      </c>
      <c r="V3668" s="4">
        <v>42339</v>
      </c>
      <c r="W3668">
        <v>30</v>
      </c>
      <c r="X3668">
        <v>3.8561990000000002</v>
      </c>
    </row>
    <row r="3669" spans="18:24" x14ac:dyDescent="0.25">
      <c r="R3669" s="4">
        <v>42562</v>
      </c>
      <c r="S3669">
        <v>270</v>
      </c>
      <c r="T3669">
        <v>5.0103330000000001E-2</v>
      </c>
      <c r="V3669" s="4">
        <v>42339</v>
      </c>
      <c r="W3669">
        <v>90</v>
      </c>
      <c r="X3669">
        <v>3.8547099999999999</v>
      </c>
    </row>
    <row r="3670" spans="18:24" x14ac:dyDescent="0.25">
      <c r="R3670" s="4">
        <v>42559</v>
      </c>
      <c r="S3670">
        <v>270</v>
      </c>
      <c r="T3670">
        <v>4.9903320000000001E-2</v>
      </c>
      <c r="V3670" s="4">
        <v>42339</v>
      </c>
      <c r="W3670">
        <v>180</v>
      </c>
      <c r="X3670">
        <v>3.8524780000000001</v>
      </c>
    </row>
    <row r="3671" spans="18:24" x14ac:dyDescent="0.25">
      <c r="R3671" s="4">
        <v>42558</v>
      </c>
      <c r="S3671">
        <v>270</v>
      </c>
      <c r="T3671">
        <v>5.0222839999999998E-2</v>
      </c>
      <c r="V3671" s="4">
        <v>42339</v>
      </c>
      <c r="W3671">
        <v>270</v>
      </c>
      <c r="X3671">
        <v>3.8502450000000001</v>
      </c>
    </row>
    <row r="3672" spans="18:24" x14ac:dyDescent="0.25">
      <c r="R3672" s="4">
        <v>42557</v>
      </c>
      <c r="S3672">
        <v>270</v>
      </c>
      <c r="T3672">
        <v>4.9867629999999996E-2</v>
      </c>
      <c r="V3672" s="4">
        <v>42339</v>
      </c>
      <c r="W3672">
        <v>360</v>
      </c>
      <c r="X3672">
        <v>3.8480120000000002</v>
      </c>
    </row>
    <row r="3673" spans="18:24" x14ac:dyDescent="0.25">
      <c r="R3673" s="4">
        <v>42556</v>
      </c>
      <c r="S3673">
        <v>270</v>
      </c>
      <c r="T3673">
        <v>4.930474E-2</v>
      </c>
      <c r="V3673" s="4">
        <v>42339</v>
      </c>
      <c r="W3673">
        <v>720</v>
      </c>
      <c r="X3673">
        <v>3.8390810000000002</v>
      </c>
    </row>
    <row r="3674" spans="18:24" x14ac:dyDescent="0.25">
      <c r="R3674" s="4">
        <v>42555</v>
      </c>
      <c r="S3674">
        <v>270</v>
      </c>
      <c r="T3674">
        <v>4.8998520000000004E-2</v>
      </c>
      <c r="V3674" s="4">
        <v>42339</v>
      </c>
      <c r="W3674">
        <v>1080</v>
      </c>
      <c r="X3674">
        <v>3.8301500000000002</v>
      </c>
    </row>
    <row r="3675" spans="18:24" x14ac:dyDescent="0.25">
      <c r="R3675" s="4">
        <v>42552</v>
      </c>
      <c r="S3675">
        <v>270</v>
      </c>
      <c r="T3675">
        <v>4.8698519999999995E-2</v>
      </c>
      <c r="V3675" s="4">
        <v>42339</v>
      </c>
      <c r="W3675">
        <v>1440</v>
      </c>
      <c r="X3675">
        <v>3.8212190000000001</v>
      </c>
    </row>
    <row r="3676" spans="18:24" x14ac:dyDescent="0.25">
      <c r="R3676" s="4">
        <v>42551</v>
      </c>
      <c r="S3676">
        <v>270</v>
      </c>
      <c r="T3676">
        <v>4.7318350000000002E-2</v>
      </c>
      <c r="V3676" s="4">
        <v>42339</v>
      </c>
      <c r="W3676">
        <v>1800</v>
      </c>
      <c r="X3676">
        <v>3.8122880000000001</v>
      </c>
    </row>
    <row r="3677" spans="18:24" x14ac:dyDescent="0.25">
      <c r="R3677" s="4">
        <v>42550</v>
      </c>
      <c r="S3677">
        <v>270</v>
      </c>
      <c r="T3677">
        <v>4.5713949999999996E-2</v>
      </c>
      <c r="V3677" s="4">
        <v>42339</v>
      </c>
      <c r="W3677">
        <v>2160</v>
      </c>
      <c r="X3677">
        <v>3.8033570000000001</v>
      </c>
    </row>
    <row r="3678" spans="18:24" x14ac:dyDescent="0.25">
      <c r="R3678" s="4">
        <v>42549</v>
      </c>
      <c r="S3678">
        <v>270</v>
      </c>
      <c r="T3678">
        <v>4.6110990000000004E-2</v>
      </c>
      <c r="V3678" s="4">
        <v>42339</v>
      </c>
      <c r="W3678">
        <v>2520</v>
      </c>
      <c r="X3678">
        <v>3.7944260000000001</v>
      </c>
    </row>
    <row r="3679" spans="18:24" x14ac:dyDescent="0.25">
      <c r="R3679" s="4">
        <v>42548</v>
      </c>
      <c r="S3679">
        <v>270</v>
      </c>
      <c r="T3679">
        <v>4.6620830000000002E-2</v>
      </c>
      <c r="V3679" s="4">
        <v>42339</v>
      </c>
      <c r="W3679">
        <v>2880</v>
      </c>
      <c r="X3679">
        <v>3.7854950000000001</v>
      </c>
    </row>
    <row r="3680" spans="18:24" x14ac:dyDescent="0.25">
      <c r="R3680" s="4">
        <v>42545</v>
      </c>
      <c r="S3680">
        <v>270</v>
      </c>
      <c r="T3680">
        <v>4.6342840000000003E-2</v>
      </c>
      <c r="V3680" s="4">
        <v>42339</v>
      </c>
      <c r="W3680">
        <v>3240</v>
      </c>
      <c r="X3680">
        <v>3.776564</v>
      </c>
    </row>
    <row r="3681" spans="18:24" x14ac:dyDescent="0.25">
      <c r="R3681" s="4">
        <v>42544</v>
      </c>
      <c r="S3681">
        <v>270</v>
      </c>
      <c r="T3681">
        <v>4.5845360000000002E-2</v>
      </c>
      <c r="V3681" s="4">
        <v>42339</v>
      </c>
      <c r="W3681">
        <v>3600</v>
      </c>
      <c r="X3681">
        <v>3.767633</v>
      </c>
    </row>
    <row r="3682" spans="18:24" x14ac:dyDescent="0.25">
      <c r="R3682" s="4">
        <v>42543</v>
      </c>
      <c r="S3682">
        <v>270</v>
      </c>
      <c r="T3682">
        <v>4.6250390000000002E-2</v>
      </c>
      <c r="V3682" s="4">
        <v>42340</v>
      </c>
      <c r="W3682">
        <v>1</v>
      </c>
      <c r="X3682">
        <v>3.8569179999999998</v>
      </c>
    </row>
    <row r="3683" spans="18:24" x14ac:dyDescent="0.25">
      <c r="R3683" s="4">
        <v>42542</v>
      </c>
      <c r="S3683">
        <v>270</v>
      </c>
      <c r="T3683">
        <v>4.6166640000000002E-2</v>
      </c>
      <c r="V3683" s="4">
        <v>42340</v>
      </c>
      <c r="W3683">
        <v>7</v>
      </c>
      <c r="X3683">
        <v>3.8567689999999999</v>
      </c>
    </row>
    <row r="3684" spans="18:24" x14ac:dyDescent="0.25">
      <c r="R3684" s="4">
        <v>42541</v>
      </c>
      <c r="S3684">
        <v>270</v>
      </c>
      <c r="T3684">
        <v>4.6073740000000002E-2</v>
      </c>
      <c r="V3684" s="4">
        <v>42340</v>
      </c>
      <c r="W3684">
        <v>30</v>
      </c>
      <c r="X3684">
        <v>3.8561990000000002</v>
      </c>
    </row>
    <row r="3685" spans="18:24" x14ac:dyDescent="0.25">
      <c r="R3685" s="4">
        <v>42538</v>
      </c>
      <c r="S3685">
        <v>270</v>
      </c>
      <c r="T3685">
        <v>4.6289550000000006E-2</v>
      </c>
      <c r="V3685" s="4">
        <v>42340</v>
      </c>
      <c r="W3685">
        <v>90</v>
      </c>
      <c r="X3685">
        <v>3.8547099999999999</v>
      </c>
    </row>
    <row r="3686" spans="18:24" x14ac:dyDescent="0.25">
      <c r="R3686" s="4">
        <v>42537</v>
      </c>
      <c r="S3686">
        <v>270</v>
      </c>
      <c r="T3686">
        <v>4.6394580000000005E-2</v>
      </c>
      <c r="V3686" s="4">
        <v>42340</v>
      </c>
      <c r="W3686">
        <v>180</v>
      </c>
      <c r="X3686">
        <v>3.8524780000000001</v>
      </c>
    </row>
    <row r="3687" spans="18:24" x14ac:dyDescent="0.25">
      <c r="R3687" s="4">
        <v>42536</v>
      </c>
      <c r="S3687">
        <v>270</v>
      </c>
      <c r="T3687">
        <v>4.6189769999999998E-2</v>
      </c>
      <c r="V3687" s="4">
        <v>42340</v>
      </c>
      <c r="W3687">
        <v>270</v>
      </c>
      <c r="X3687">
        <v>3.8502450000000001</v>
      </c>
    </row>
    <row r="3688" spans="18:24" x14ac:dyDescent="0.25">
      <c r="R3688" s="4">
        <v>42535</v>
      </c>
      <c r="S3688">
        <v>270</v>
      </c>
      <c r="T3688">
        <v>4.690213E-2</v>
      </c>
      <c r="V3688" s="4">
        <v>42340</v>
      </c>
      <c r="W3688">
        <v>360</v>
      </c>
      <c r="X3688">
        <v>3.8480120000000002</v>
      </c>
    </row>
    <row r="3689" spans="18:24" x14ac:dyDescent="0.25">
      <c r="R3689" s="4">
        <v>42534</v>
      </c>
      <c r="S3689">
        <v>270</v>
      </c>
      <c r="T3689">
        <v>4.6507600000000003E-2</v>
      </c>
      <c r="V3689" s="4">
        <v>42340</v>
      </c>
      <c r="W3689">
        <v>720</v>
      </c>
      <c r="X3689">
        <v>3.8390810000000002</v>
      </c>
    </row>
    <row r="3690" spans="18:24" x14ac:dyDescent="0.25">
      <c r="R3690" s="4">
        <v>42531</v>
      </c>
      <c r="S3690">
        <v>270</v>
      </c>
      <c r="T3690">
        <v>4.59952E-2</v>
      </c>
      <c r="V3690" s="4">
        <v>42340</v>
      </c>
      <c r="W3690">
        <v>1080</v>
      </c>
      <c r="X3690">
        <v>3.8301500000000002</v>
      </c>
    </row>
    <row r="3691" spans="18:24" x14ac:dyDescent="0.25">
      <c r="R3691" s="4">
        <v>42530</v>
      </c>
      <c r="S3691">
        <v>270</v>
      </c>
      <c r="T3691">
        <v>4.5367980000000002E-2</v>
      </c>
      <c r="V3691" s="4">
        <v>42340</v>
      </c>
      <c r="W3691">
        <v>1440</v>
      </c>
      <c r="X3691">
        <v>3.8212190000000001</v>
      </c>
    </row>
    <row r="3692" spans="18:24" x14ac:dyDescent="0.25">
      <c r="R3692" s="4">
        <v>42529</v>
      </c>
      <c r="S3692">
        <v>270</v>
      </c>
      <c r="T3692">
        <v>4.5318649999999995E-2</v>
      </c>
      <c r="V3692" s="4">
        <v>42340</v>
      </c>
      <c r="W3692">
        <v>1800</v>
      </c>
      <c r="X3692">
        <v>3.8122880000000001</v>
      </c>
    </row>
    <row r="3693" spans="18:24" x14ac:dyDescent="0.25">
      <c r="R3693" s="4">
        <v>42528</v>
      </c>
      <c r="S3693">
        <v>270</v>
      </c>
      <c r="T3693">
        <v>4.5778540000000006E-2</v>
      </c>
      <c r="V3693" s="4">
        <v>42340</v>
      </c>
      <c r="W3693">
        <v>2160</v>
      </c>
      <c r="X3693">
        <v>3.8033570000000001</v>
      </c>
    </row>
    <row r="3694" spans="18:24" x14ac:dyDescent="0.25">
      <c r="R3694" s="4">
        <v>42527</v>
      </c>
      <c r="S3694">
        <v>270</v>
      </c>
      <c r="T3694">
        <v>4.6274639999999999E-2</v>
      </c>
      <c r="V3694" s="4">
        <v>42340</v>
      </c>
      <c r="W3694">
        <v>2520</v>
      </c>
      <c r="X3694">
        <v>3.7944260000000001</v>
      </c>
    </row>
    <row r="3695" spans="18:24" x14ac:dyDescent="0.25">
      <c r="R3695" s="4">
        <v>42524</v>
      </c>
      <c r="S3695">
        <v>270</v>
      </c>
      <c r="T3695">
        <v>4.5963190000000001E-2</v>
      </c>
      <c r="V3695" s="4">
        <v>42340</v>
      </c>
      <c r="W3695">
        <v>2880</v>
      </c>
      <c r="X3695">
        <v>3.7854950000000001</v>
      </c>
    </row>
    <row r="3696" spans="18:24" x14ac:dyDescent="0.25">
      <c r="R3696" s="4">
        <v>42523</v>
      </c>
      <c r="S3696">
        <v>270</v>
      </c>
      <c r="T3696">
        <v>4.6531520000000007E-2</v>
      </c>
      <c r="V3696" s="4">
        <v>42340</v>
      </c>
      <c r="W3696">
        <v>3240</v>
      </c>
      <c r="X3696">
        <v>3.776564</v>
      </c>
    </row>
    <row r="3697" spans="18:24" x14ac:dyDescent="0.25">
      <c r="R3697" s="4">
        <v>42522</v>
      </c>
      <c r="S3697">
        <v>270</v>
      </c>
      <c r="T3697">
        <v>4.6171900000000002E-2</v>
      </c>
      <c r="V3697" s="4">
        <v>42340</v>
      </c>
      <c r="W3697">
        <v>3600</v>
      </c>
      <c r="X3697">
        <v>3.767633</v>
      </c>
    </row>
    <row r="3698" spans="18:24" x14ac:dyDescent="0.25">
      <c r="R3698" s="4">
        <v>42521</v>
      </c>
      <c r="S3698">
        <v>270</v>
      </c>
      <c r="T3698">
        <v>4.6113189999999998E-2</v>
      </c>
      <c r="V3698" s="4">
        <v>42341</v>
      </c>
      <c r="W3698">
        <v>1</v>
      </c>
      <c r="X3698">
        <v>3.8569179999999998</v>
      </c>
    </row>
    <row r="3699" spans="18:24" x14ac:dyDescent="0.25">
      <c r="R3699" s="4">
        <v>42520</v>
      </c>
      <c r="S3699">
        <v>270</v>
      </c>
      <c r="T3699">
        <v>4.6335360000000006E-2</v>
      </c>
      <c r="V3699" s="4">
        <v>42341</v>
      </c>
      <c r="W3699">
        <v>7</v>
      </c>
      <c r="X3699">
        <v>3.8567689999999999</v>
      </c>
    </row>
    <row r="3700" spans="18:24" x14ac:dyDescent="0.25">
      <c r="R3700" s="4">
        <v>42517</v>
      </c>
      <c r="S3700">
        <v>270</v>
      </c>
      <c r="T3700">
        <v>4.6300340000000002E-2</v>
      </c>
      <c r="V3700" s="4">
        <v>42341</v>
      </c>
      <c r="W3700">
        <v>30</v>
      </c>
      <c r="X3700">
        <v>3.8561990000000002</v>
      </c>
    </row>
    <row r="3701" spans="18:24" x14ac:dyDescent="0.25">
      <c r="R3701" s="4">
        <v>42516</v>
      </c>
      <c r="S3701">
        <v>270</v>
      </c>
      <c r="T3701">
        <v>4.5959050000000001E-2</v>
      </c>
      <c r="V3701" s="4">
        <v>42341</v>
      </c>
      <c r="W3701">
        <v>90</v>
      </c>
      <c r="X3701">
        <v>3.8547099999999999</v>
      </c>
    </row>
    <row r="3702" spans="18:24" x14ac:dyDescent="0.25">
      <c r="R3702" s="4">
        <v>42515</v>
      </c>
      <c r="S3702">
        <v>270</v>
      </c>
      <c r="T3702">
        <v>4.6800680000000004E-2</v>
      </c>
      <c r="V3702" s="4">
        <v>42341</v>
      </c>
      <c r="W3702">
        <v>180</v>
      </c>
      <c r="X3702">
        <v>3.8524780000000001</v>
      </c>
    </row>
    <row r="3703" spans="18:24" x14ac:dyDescent="0.25">
      <c r="R3703" s="4">
        <v>42514</v>
      </c>
      <c r="S3703">
        <v>270</v>
      </c>
      <c r="T3703">
        <v>4.7111020000000003E-2</v>
      </c>
      <c r="V3703" s="4">
        <v>42341</v>
      </c>
      <c r="W3703">
        <v>270</v>
      </c>
      <c r="X3703">
        <v>3.8502450000000001</v>
      </c>
    </row>
    <row r="3704" spans="18:24" x14ac:dyDescent="0.25">
      <c r="R3704" s="4">
        <v>42513</v>
      </c>
      <c r="S3704">
        <v>270</v>
      </c>
      <c r="T3704">
        <v>4.737247E-2</v>
      </c>
      <c r="V3704" s="4">
        <v>42341</v>
      </c>
      <c r="W3704">
        <v>360</v>
      </c>
      <c r="X3704">
        <v>3.8480120000000002</v>
      </c>
    </row>
    <row r="3705" spans="18:24" x14ac:dyDescent="0.25">
      <c r="R3705" s="4">
        <v>42510</v>
      </c>
      <c r="S3705">
        <v>270</v>
      </c>
      <c r="T3705">
        <v>4.6510570000000001E-2</v>
      </c>
      <c r="V3705" s="4">
        <v>42341</v>
      </c>
      <c r="W3705">
        <v>720</v>
      </c>
      <c r="X3705">
        <v>3.8390810000000002</v>
      </c>
    </row>
    <row r="3706" spans="18:24" x14ac:dyDescent="0.25">
      <c r="R3706" s="4">
        <v>42509</v>
      </c>
      <c r="S3706">
        <v>270</v>
      </c>
      <c r="T3706">
        <v>4.5905810000000005E-2</v>
      </c>
      <c r="V3706" s="4">
        <v>42341</v>
      </c>
      <c r="W3706">
        <v>1080</v>
      </c>
      <c r="X3706">
        <v>3.8301500000000002</v>
      </c>
    </row>
    <row r="3707" spans="18:24" x14ac:dyDescent="0.25">
      <c r="R3707" s="4">
        <v>42508</v>
      </c>
      <c r="S3707">
        <v>270</v>
      </c>
      <c r="T3707">
        <v>4.5300269999999997E-2</v>
      </c>
      <c r="V3707" s="4">
        <v>42341</v>
      </c>
      <c r="W3707">
        <v>1440</v>
      </c>
      <c r="X3707">
        <v>3.8212190000000001</v>
      </c>
    </row>
    <row r="3708" spans="18:24" x14ac:dyDescent="0.25">
      <c r="R3708" s="4">
        <v>42507</v>
      </c>
      <c r="S3708">
        <v>270</v>
      </c>
      <c r="T3708">
        <v>4.4448540000000002E-2</v>
      </c>
      <c r="V3708" s="4">
        <v>42341</v>
      </c>
      <c r="W3708">
        <v>1800</v>
      </c>
      <c r="X3708">
        <v>3.8122880000000001</v>
      </c>
    </row>
    <row r="3709" spans="18:24" x14ac:dyDescent="0.25">
      <c r="R3709" s="4">
        <v>42506</v>
      </c>
      <c r="S3709">
        <v>270</v>
      </c>
      <c r="T3709">
        <v>4.4239379999999995E-2</v>
      </c>
      <c r="V3709" s="4">
        <v>42341</v>
      </c>
      <c r="W3709">
        <v>2160</v>
      </c>
      <c r="X3709">
        <v>3.8033570000000001</v>
      </c>
    </row>
    <row r="3710" spans="18:24" x14ac:dyDescent="0.25">
      <c r="R3710" s="4">
        <v>42503</v>
      </c>
      <c r="S3710">
        <v>270</v>
      </c>
      <c r="T3710">
        <v>4.3802500000000001E-2</v>
      </c>
      <c r="V3710" s="4">
        <v>42341</v>
      </c>
      <c r="W3710">
        <v>2520</v>
      </c>
      <c r="X3710">
        <v>3.7944260000000001</v>
      </c>
    </row>
    <row r="3711" spans="18:24" x14ac:dyDescent="0.25">
      <c r="R3711" s="4">
        <v>42502</v>
      </c>
      <c r="S3711">
        <v>270</v>
      </c>
      <c r="T3711">
        <v>4.3412110000000004E-2</v>
      </c>
      <c r="V3711" s="4">
        <v>42341</v>
      </c>
      <c r="W3711">
        <v>2880</v>
      </c>
      <c r="X3711">
        <v>3.7854950000000001</v>
      </c>
    </row>
    <row r="3712" spans="18:24" x14ac:dyDescent="0.25">
      <c r="R3712" s="4">
        <v>42501</v>
      </c>
      <c r="S3712">
        <v>270</v>
      </c>
      <c r="T3712">
        <v>4.3355459999999998E-2</v>
      </c>
      <c r="V3712" s="4">
        <v>42341</v>
      </c>
      <c r="W3712">
        <v>3240</v>
      </c>
      <c r="X3712">
        <v>3.776564</v>
      </c>
    </row>
    <row r="3713" spans="18:24" x14ac:dyDescent="0.25">
      <c r="R3713" s="4">
        <v>42500</v>
      </c>
      <c r="S3713">
        <v>270</v>
      </c>
      <c r="T3713">
        <v>4.3388749999999997E-2</v>
      </c>
      <c r="V3713" s="4">
        <v>42341</v>
      </c>
      <c r="W3713">
        <v>3600</v>
      </c>
      <c r="X3713">
        <v>3.767633</v>
      </c>
    </row>
    <row r="3714" spans="18:24" x14ac:dyDescent="0.25">
      <c r="R3714" s="4">
        <v>42499</v>
      </c>
      <c r="S3714">
        <v>270</v>
      </c>
      <c r="T3714">
        <v>4.3130540000000002E-2</v>
      </c>
      <c r="V3714" s="4">
        <v>42342</v>
      </c>
      <c r="W3714">
        <v>1</v>
      </c>
      <c r="X3714">
        <v>3.8569179999999998</v>
      </c>
    </row>
    <row r="3715" spans="18:24" x14ac:dyDescent="0.25">
      <c r="R3715" s="4">
        <v>42496</v>
      </c>
      <c r="S3715">
        <v>270</v>
      </c>
      <c r="T3715">
        <v>4.3083499999999997E-2</v>
      </c>
      <c r="V3715" s="4">
        <v>42342</v>
      </c>
      <c r="W3715">
        <v>7</v>
      </c>
      <c r="X3715">
        <v>3.8567689999999999</v>
      </c>
    </row>
    <row r="3716" spans="18:24" x14ac:dyDescent="0.25">
      <c r="R3716" s="4">
        <v>42495</v>
      </c>
      <c r="S3716">
        <v>270</v>
      </c>
      <c r="T3716">
        <v>4.3181879999999999E-2</v>
      </c>
      <c r="V3716" s="4">
        <v>42342</v>
      </c>
      <c r="W3716">
        <v>30</v>
      </c>
      <c r="X3716">
        <v>3.8561990000000002</v>
      </c>
    </row>
    <row r="3717" spans="18:24" x14ac:dyDescent="0.25">
      <c r="R3717" s="4">
        <v>42494</v>
      </c>
      <c r="S3717">
        <v>270</v>
      </c>
      <c r="T3717">
        <v>4.3302719999999996E-2</v>
      </c>
      <c r="V3717" s="4">
        <v>42342</v>
      </c>
      <c r="W3717">
        <v>90</v>
      </c>
      <c r="X3717">
        <v>3.8547099999999999</v>
      </c>
    </row>
    <row r="3718" spans="18:24" x14ac:dyDescent="0.25">
      <c r="R3718" s="4">
        <v>42493</v>
      </c>
      <c r="S3718">
        <v>270</v>
      </c>
      <c r="T3718">
        <v>4.3497919999999995E-2</v>
      </c>
      <c r="V3718" s="4">
        <v>42342</v>
      </c>
      <c r="W3718">
        <v>180</v>
      </c>
      <c r="X3718">
        <v>3.8524780000000001</v>
      </c>
    </row>
    <row r="3719" spans="18:24" x14ac:dyDescent="0.25">
      <c r="R3719" s="4">
        <v>42492</v>
      </c>
      <c r="S3719">
        <v>270</v>
      </c>
      <c r="T3719">
        <v>4.3397240000000004E-2</v>
      </c>
      <c r="V3719" s="4">
        <v>42342</v>
      </c>
      <c r="W3719">
        <v>270</v>
      </c>
      <c r="X3719">
        <v>3.8502450000000001</v>
      </c>
    </row>
    <row r="3720" spans="18:24" x14ac:dyDescent="0.25">
      <c r="R3720" s="4">
        <v>42489</v>
      </c>
      <c r="S3720">
        <v>270</v>
      </c>
      <c r="T3720">
        <v>4.3400649999999999E-2</v>
      </c>
      <c r="V3720" s="4">
        <v>42342</v>
      </c>
      <c r="W3720">
        <v>360</v>
      </c>
      <c r="X3720">
        <v>3.8480120000000002</v>
      </c>
    </row>
    <row r="3721" spans="18:24" x14ac:dyDescent="0.25">
      <c r="R3721" s="4">
        <v>42488</v>
      </c>
      <c r="S3721">
        <v>270</v>
      </c>
      <c r="T3721">
        <v>4.3342159999999998E-2</v>
      </c>
      <c r="V3721" s="4">
        <v>42342</v>
      </c>
      <c r="W3721">
        <v>720</v>
      </c>
      <c r="X3721">
        <v>3.8390810000000002</v>
      </c>
    </row>
    <row r="3722" spans="18:24" x14ac:dyDescent="0.25">
      <c r="R3722" s="4">
        <v>42487</v>
      </c>
      <c r="S3722">
        <v>270</v>
      </c>
      <c r="T3722">
        <v>4.3339420000000003E-2</v>
      </c>
      <c r="V3722" s="4">
        <v>42342</v>
      </c>
      <c r="W3722">
        <v>1080</v>
      </c>
      <c r="X3722">
        <v>3.8301500000000002</v>
      </c>
    </row>
    <row r="3723" spans="18:24" x14ac:dyDescent="0.25">
      <c r="R3723" s="4">
        <v>42486</v>
      </c>
      <c r="S3723">
        <v>270</v>
      </c>
      <c r="T3723">
        <v>4.3376340000000006E-2</v>
      </c>
      <c r="V3723" s="4">
        <v>42342</v>
      </c>
      <c r="W3723">
        <v>1440</v>
      </c>
      <c r="X3723">
        <v>3.8212190000000001</v>
      </c>
    </row>
    <row r="3724" spans="18:24" x14ac:dyDescent="0.25">
      <c r="R3724" s="4">
        <v>42485</v>
      </c>
      <c r="S3724">
        <v>270</v>
      </c>
      <c r="T3724">
        <v>4.3380700000000001E-2</v>
      </c>
      <c r="V3724" s="4">
        <v>42342</v>
      </c>
      <c r="W3724">
        <v>1800</v>
      </c>
      <c r="X3724">
        <v>3.8122880000000001</v>
      </c>
    </row>
    <row r="3725" spans="18:24" x14ac:dyDescent="0.25">
      <c r="R3725" s="4">
        <v>42482</v>
      </c>
      <c r="S3725">
        <v>270</v>
      </c>
      <c r="T3725">
        <v>4.3387349999999998E-2</v>
      </c>
      <c r="V3725" s="4">
        <v>42342</v>
      </c>
      <c r="W3725">
        <v>2160</v>
      </c>
      <c r="X3725">
        <v>3.8033570000000001</v>
      </c>
    </row>
    <row r="3726" spans="18:24" x14ac:dyDescent="0.25">
      <c r="R3726" s="4">
        <v>42481</v>
      </c>
      <c r="S3726">
        <v>270</v>
      </c>
      <c r="T3726">
        <v>4.3446510000000001E-2</v>
      </c>
      <c r="V3726" s="4">
        <v>42342</v>
      </c>
      <c r="W3726">
        <v>2520</v>
      </c>
      <c r="X3726">
        <v>3.7944260000000001</v>
      </c>
    </row>
    <row r="3727" spans="18:24" x14ac:dyDescent="0.25">
      <c r="R3727" s="4">
        <v>42480</v>
      </c>
      <c r="S3727">
        <v>270</v>
      </c>
      <c r="T3727">
        <v>4.328506E-2</v>
      </c>
      <c r="V3727" s="4">
        <v>42342</v>
      </c>
      <c r="W3727">
        <v>2880</v>
      </c>
      <c r="X3727">
        <v>3.7854950000000001</v>
      </c>
    </row>
    <row r="3728" spans="18:24" x14ac:dyDescent="0.25">
      <c r="R3728" s="4">
        <v>42479</v>
      </c>
      <c r="S3728">
        <v>270</v>
      </c>
      <c r="T3728">
        <v>4.3283880000000004E-2</v>
      </c>
      <c r="V3728" s="4">
        <v>42342</v>
      </c>
      <c r="W3728">
        <v>3240</v>
      </c>
      <c r="X3728">
        <v>3.776564</v>
      </c>
    </row>
    <row r="3729" spans="18:24" x14ac:dyDescent="0.25">
      <c r="R3729" s="4">
        <v>42478</v>
      </c>
      <c r="S3729">
        <v>270</v>
      </c>
      <c r="T3729">
        <v>4.3023369999999998E-2</v>
      </c>
      <c r="V3729" s="4">
        <v>42342</v>
      </c>
      <c r="W3729">
        <v>3600</v>
      </c>
      <c r="X3729">
        <v>3.767633</v>
      </c>
    </row>
    <row r="3730" spans="18:24" x14ac:dyDescent="0.25">
      <c r="R3730" s="4">
        <v>42475</v>
      </c>
      <c r="S3730">
        <v>270</v>
      </c>
      <c r="T3730">
        <v>4.3069009999999998E-2</v>
      </c>
      <c r="V3730" s="4">
        <v>42345</v>
      </c>
      <c r="W3730">
        <v>1</v>
      </c>
      <c r="X3730">
        <v>3.8569179999999998</v>
      </c>
    </row>
    <row r="3731" spans="18:24" x14ac:dyDescent="0.25">
      <c r="R3731" s="4">
        <v>42474</v>
      </c>
      <c r="S3731">
        <v>270</v>
      </c>
      <c r="T3731">
        <v>4.3232760000000002E-2</v>
      </c>
      <c r="V3731" s="4">
        <v>42345</v>
      </c>
      <c r="W3731">
        <v>7</v>
      </c>
      <c r="X3731">
        <v>3.8567689999999999</v>
      </c>
    </row>
    <row r="3732" spans="18:24" x14ac:dyDescent="0.25">
      <c r="R3732" s="4">
        <v>42473</v>
      </c>
      <c r="S3732">
        <v>270</v>
      </c>
      <c r="T3732">
        <v>4.3280019999999995E-2</v>
      </c>
      <c r="V3732" s="4">
        <v>42345</v>
      </c>
      <c r="W3732">
        <v>30</v>
      </c>
      <c r="X3732">
        <v>3.8561990000000002</v>
      </c>
    </row>
    <row r="3733" spans="18:24" x14ac:dyDescent="0.25">
      <c r="R3733" s="4">
        <v>42472</v>
      </c>
      <c r="S3733">
        <v>270</v>
      </c>
      <c r="T3733">
        <v>4.3266499999999999E-2</v>
      </c>
      <c r="V3733" s="4">
        <v>42345</v>
      </c>
      <c r="W3733">
        <v>90</v>
      </c>
      <c r="X3733">
        <v>3.8547099999999999</v>
      </c>
    </row>
    <row r="3734" spans="18:24" x14ac:dyDescent="0.25">
      <c r="R3734" s="4">
        <v>42471</v>
      </c>
      <c r="S3734">
        <v>270</v>
      </c>
      <c r="T3734">
        <v>4.3421089999999996E-2</v>
      </c>
      <c r="V3734" s="4">
        <v>42345</v>
      </c>
      <c r="W3734">
        <v>180</v>
      </c>
      <c r="X3734">
        <v>3.8524780000000001</v>
      </c>
    </row>
    <row r="3735" spans="18:24" x14ac:dyDescent="0.25">
      <c r="R3735" s="4">
        <v>42468</v>
      </c>
      <c r="S3735">
        <v>270</v>
      </c>
      <c r="T3735">
        <v>4.3463770000000006E-2</v>
      </c>
      <c r="V3735" s="4">
        <v>42345</v>
      </c>
      <c r="W3735">
        <v>270</v>
      </c>
      <c r="X3735">
        <v>3.8502450000000001</v>
      </c>
    </row>
    <row r="3736" spans="18:24" x14ac:dyDescent="0.25">
      <c r="R3736" s="4">
        <v>42467</v>
      </c>
      <c r="S3736">
        <v>270</v>
      </c>
      <c r="T3736">
        <v>4.3494000000000005E-2</v>
      </c>
      <c r="V3736" s="4">
        <v>42345</v>
      </c>
      <c r="W3736">
        <v>360</v>
      </c>
      <c r="X3736">
        <v>3.8480120000000002</v>
      </c>
    </row>
    <row r="3737" spans="18:24" x14ac:dyDescent="0.25">
      <c r="R3737" s="4">
        <v>42466</v>
      </c>
      <c r="S3737">
        <v>270</v>
      </c>
      <c r="T3737">
        <v>4.3423160000000002E-2</v>
      </c>
      <c r="V3737" s="4">
        <v>42345</v>
      </c>
      <c r="W3737">
        <v>720</v>
      </c>
      <c r="X3737">
        <v>3.8390810000000002</v>
      </c>
    </row>
    <row r="3738" spans="18:24" x14ac:dyDescent="0.25">
      <c r="R3738" s="4">
        <v>42465</v>
      </c>
      <c r="S3738">
        <v>270</v>
      </c>
      <c r="T3738">
        <v>4.3218569999999998E-2</v>
      </c>
      <c r="V3738" s="4">
        <v>42345</v>
      </c>
      <c r="W3738">
        <v>1080</v>
      </c>
      <c r="X3738">
        <v>3.8301500000000002</v>
      </c>
    </row>
    <row r="3739" spans="18:24" x14ac:dyDescent="0.25">
      <c r="R3739" s="4">
        <v>42464</v>
      </c>
      <c r="S3739">
        <v>270</v>
      </c>
      <c r="T3739">
        <v>4.3127730000000003E-2</v>
      </c>
      <c r="V3739" s="4">
        <v>42345</v>
      </c>
      <c r="W3739">
        <v>1440</v>
      </c>
      <c r="X3739">
        <v>3.8212190000000001</v>
      </c>
    </row>
    <row r="3740" spans="18:24" x14ac:dyDescent="0.25">
      <c r="R3740" s="4">
        <v>42461</v>
      </c>
      <c r="S3740">
        <v>270</v>
      </c>
      <c r="T3740">
        <v>4.3468809999999997E-2</v>
      </c>
      <c r="V3740" s="4">
        <v>42345</v>
      </c>
      <c r="W3740">
        <v>1800</v>
      </c>
      <c r="X3740">
        <v>3.8122880000000001</v>
      </c>
    </row>
    <row r="3741" spans="18:24" x14ac:dyDescent="0.25">
      <c r="R3741" s="4">
        <v>42460</v>
      </c>
      <c r="S3741">
        <v>270</v>
      </c>
      <c r="T3741">
        <v>4.3364659999999999E-2</v>
      </c>
      <c r="V3741" s="4">
        <v>42345</v>
      </c>
      <c r="W3741">
        <v>2160</v>
      </c>
      <c r="X3741">
        <v>3.8033570000000001</v>
      </c>
    </row>
    <row r="3742" spans="18:24" x14ac:dyDescent="0.25">
      <c r="R3742" s="4">
        <v>42459</v>
      </c>
      <c r="S3742">
        <v>270</v>
      </c>
      <c r="T3742">
        <v>4.3301590000000001E-2</v>
      </c>
      <c r="V3742" s="4">
        <v>42345</v>
      </c>
      <c r="W3742">
        <v>2520</v>
      </c>
      <c r="X3742">
        <v>3.7944260000000001</v>
      </c>
    </row>
    <row r="3743" spans="18:24" x14ac:dyDescent="0.25">
      <c r="R3743" s="4">
        <v>42458</v>
      </c>
      <c r="S3743">
        <v>270</v>
      </c>
      <c r="T3743">
        <v>4.3464889999999999E-2</v>
      </c>
      <c r="V3743" s="4">
        <v>42345</v>
      </c>
      <c r="W3743">
        <v>2880</v>
      </c>
      <c r="X3743">
        <v>3.7854950000000001</v>
      </c>
    </row>
    <row r="3744" spans="18:24" x14ac:dyDescent="0.25">
      <c r="R3744" s="4">
        <v>42457</v>
      </c>
      <c r="S3744">
        <v>270</v>
      </c>
      <c r="T3744">
        <v>4.3685059999999998E-2</v>
      </c>
      <c r="V3744" s="4">
        <v>42345</v>
      </c>
      <c r="W3744">
        <v>3240</v>
      </c>
      <c r="X3744">
        <v>3.776564</v>
      </c>
    </row>
    <row r="3745" spans="18:24" x14ac:dyDescent="0.25">
      <c r="R3745" s="4">
        <v>42452</v>
      </c>
      <c r="S3745">
        <v>270</v>
      </c>
      <c r="T3745">
        <v>4.3691479999999998E-2</v>
      </c>
      <c r="V3745" s="4">
        <v>42345</v>
      </c>
      <c r="W3745">
        <v>3600</v>
      </c>
      <c r="X3745">
        <v>3.767633</v>
      </c>
    </row>
    <row r="3746" spans="18:24" x14ac:dyDescent="0.25">
      <c r="R3746" s="4">
        <v>42451</v>
      </c>
      <c r="S3746">
        <v>270</v>
      </c>
      <c r="T3746">
        <v>4.3479799999999999E-2</v>
      </c>
      <c r="V3746" s="4">
        <v>42346</v>
      </c>
      <c r="W3746">
        <v>1</v>
      </c>
      <c r="X3746">
        <v>3.8569179999999998</v>
      </c>
    </row>
    <row r="3747" spans="18:24" x14ac:dyDescent="0.25">
      <c r="R3747" s="4">
        <v>42447</v>
      </c>
      <c r="S3747">
        <v>270</v>
      </c>
      <c r="T3747">
        <v>4.3340410000000003E-2</v>
      </c>
      <c r="V3747" s="4">
        <v>42346</v>
      </c>
      <c r="W3747">
        <v>7</v>
      </c>
      <c r="X3747">
        <v>3.8567689999999999</v>
      </c>
    </row>
    <row r="3748" spans="18:24" x14ac:dyDescent="0.25">
      <c r="R3748" s="4">
        <v>42446</v>
      </c>
      <c r="S3748">
        <v>270</v>
      </c>
      <c r="T3748">
        <v>4.3067900000000006E-2</v>
      </c>
      <c r="V3748" s="4">
        <v>42346</v>
      </c>
      <c r="W3748">
        <v>30</v>
      </c>
      <c r="X3748">
        <v>3.8561990000000002</v>
      </c>
    </row>
    <row r="3749" spans="18:24" x14ac:dyDescent="0.25">
      <c r="R3749" s="4">
        <v>42445</v>
      </c>
      <c r="S3749">
        <v>270</v>
      </c>
      <c r="T3749">
        <v>4.3443670000000004E-2</v>
      </c>
      <c r="V3749" s="4">
        <v>42346</v>
      </c>
      <c r="W3749">
        <v>90</v>
      </c>
      <c r="X3749">
        <v>3.8547099999999999</v>
      </c>
    </row>
    <row r="3750" spans="18:24" x14ac:dyDescent="0.25">
      <c r="R3750" s="4">
        <v>42444</v>
      </c>
      <c r="S3750">
        <v>270</v>
      </c>
      <c r="T3750">
        <v>4.3971600000000007E-2</v>
      </c>
      <c r="V3750" s="4">
        <v>42346</v>
      </c>
      <c r="W3750">
        <v>180</v>
      </c>
      <c r="X3750">
        <v>3.8524780000000001</v>
      </c>
    </row>
    <row r="3751" spans="18:24" x14ac:dyDescent="0.25">
      <c r="R3751" s="4">
        <v>42443</v>
      </c>
      <c r="S3751">
        <v>270</v>
      </c>
      <c r="T3751">
        <v>4.3866790000000003E-2</v>
      </c>
      <c r="V3751" s="4">
        <v>42346</v>
      </c>
      <c r="W3751">
        <v>270</v>
      </c>
      <c r="X3751">
        <v>3.8502450000000001</v>
      </c>
    </row>
    <row r="3752" spans="18:24" x14ac:dyDescent="0.25">
      <c r="R3752" s="4">
        <v>42440</v>
      </c>
      <c r="S3752">
        <v>270</v>
      </c>
      <c r="T3752">
        <v>4.3721370000000002E-2</v>
      </c>
      <c r="V3752" s="4">
        <v>42346</v>
      </c>
      <c r="W3752">
        <v>360</v>
      </c>
      <c r="X3752">
        <v>3.8480120000000002</v>
      </c>
    </row>
    <row r="3753" spans="18:24" x14ac:dyDescent="0.25">
      <c r="R3753" s="4">
        <v>42439</v>
      </c>
      <c r="S3753">
        <v>270</v>
      </c>
      <c r="T3753">
        <v>4.3670419999999995E-2</v>
      </c>
      <c r="V3753" s="4">
        <v>42346</v>
      </c>
      <c r="W3753">
        <v>720</v>
      </c>
      <c r="X3753">
        <v>3.8390810000000002</v>
      </c>
    </row>
    <row r="3754" spans="18:24" x14ac:dyDescent="0.25">
      <c r="R3754" s="4">
        <v>42438</v>
      </c>
      <c r="S3754">
        <v>270</v>
      </c>
      <c r="T3754">
        <v>4.342041E-2</v>
      </c>
      <c r="V3754" s="4">
        <v>42346</v>
      </c>
      <c r="W3754">
        <v>1080</v>
      </c>
      <c r="X3754">
        <v>3.8301500000000002</v>
      </c>
    </row>
    <row r="3755" spans="18:24" x14ac:dyDescent="0.25">
      <c r="R3755" s="4">
        <v>42437</v>
      </c>
      <c r="S3755">
        <v>270</v>
      </c>
      <c r="T3755">
        <v>4.3463990000000001E-2</v>
      </c>
      <c r="V3755" s="4">
        <v>42346</v>
      </c>
      <c r="W3755">
        <v>1440</v>
      </c>
      <c r="X3755">
        <v>3.8212190000000001</v>
      </c>
    </row>
    <row r="3756" spans="18:24" x14ac:dyDescent="0.25">
      <c r="R3756" s="4">
        <v>42436</v>
      </c>
      <c r="S3756">
        <v>270</v>
      </c>
      <c r="T3756">
        <v>4.3433550000000001E-2</v>
      </c>
      <c r="V3756" s="4">
        <v>42346</v>
      </c>
      <c r="W3756">
        <v>1800</v>
      </c>
      <c r="X3756">
        <v>3.8122880000000001</v>
      </c>
    </row>
    <row r="3757" spans="18:24" x14ac:dyDescent="0.25">
      <c r="R3757" s="4">
        <v>42433</v>
      </c>
      <c r="S3757">
        <v>270</v>
      </c>
      <c r="T3757">
        <v>4.3545E-2</v>
      </c>
      <c r="V3757" s="4">
        <v>42346</v>
      </c>
      <c r="W3757">
        <v>2160</v>
      </c>
      <c r="X3757">
        <v>3.8033570000000001</v>
      </c>
    </row>
    <row r="3758" spans="18:24" x14ac:dyDescent="0.25">
      <c r="R3758" s="4">
        <v>42432</v>
      </c>
      <c r="S3758">
        <v>270</v>
      </c>
      <c r="T3758">
        <v>4.3771820000000003E-2</v>
      </c>
      <c r="V3758" s="4">
        <v>42346</v>
      </c>
      <c r="W3758">
        <v>2520</v>
      </c>
      <c r="X3758">
        <v>3.7944260000000001</v>
      </c>
    </row>
    <row r="3759" spans="18:24" x14ac:dyDescent="0.25">
      <c r="R3759" s="4">
        <v>42431</v>
      </c>
      <c r="S3759">
        <v>270</v>
      </c>
      <c r="T3759">
        <v>4.3870649999999997E-2</v>
      </c>
      <c r="V3759" s="4">
        <v>42346</v>
      </c>
      <c r="W3759">
        <v>2880</v>
      </c>
      <c r="X3759">
        <v>3.7854950000000001</v>
      </c>
    </row>
    <row r="3760" spans="18:24" x14ac:dyDescent="0.25">
      <c r="R3760" s="4">
        <v>42430</v>
      </c>
      <c r="S3760">
        <v>270</v>
      </c>
      <c r="T3760">
        <v>4.3777959999999998E-2</v>
      </c>
      <c r="V3760" s="4">
        <v>42346</v>
      </c>
      <c r="W3760">
        <v>3240</v>
      </c>
      <c r="X3760">
        <v>3.776564</v>
      </c>
    </row>
    <row r="3761" spans="18:24" x14ac:dyDescent="0.25">
      <c r="R3761" s="4">
        <v>42429</v>
      </c>
      <c r="S3761">
        <v>270</v>
      </c>
      <c r="T3761">
        <v>4.3650479999999998E-2</v>
      </c>
      <c r="V3761" s="4">
        <v>42346</v>
      </c>
      <c r="W3761">
        <v>3600</v>
      </c>
      <c r="X3761">
        <v>3.767633</v>
      </c>
    </row>
    <row r="3762" spans="18:24" x14ac:dyDescent="0.25">
      <c r="R3762" s="4">
        <v>42426</v>
      </c>
      <c r="S3762">
        <v>270</v>
      </c>
      <c r="T3762">
        <v>4.3858460000000002E-2</v>
      </c>
      <c r="V3762" s="4">
        <v>42347</v>
      </c>
      <c r="W3762">
        <v>1</v>
      </c>
      <c r="X3762">
        <v>3.8569179999999998</v>
      </c>
    </row>
    <row r="3763" spans="18:24" x14ac:dyDescent="0.25">
      <c r="R3763" s="4">
        <v>42425</v>
      </c>
      <c r="S3763">
        <v>270</v>
      </c>
      <c r="T3763">
        <v>4.3634880000000001E-2</v>
      </c>
      <c r="V3763" s="4">
        <v>42347</v>
      </c>
      <c r="W3763">
        <v>7</v>
      </c>
      <c r="X3763">
        <v>3.8567689999999999</v>
      </c>
    </row>
    <row r="3764" spans="18:24" x14ac:dyDescent="0.25">
      <c r="R3764" s="4">
        <v>42424</v>
      </c>
      <c r="S3764">
        <v>270</v>
      </c>
      <c r="T3764">
        <v>4.3850920000000002E-2</v>
      </c>
      <c r="V3764" s="4">
        <v>42347</v>
      </c>
      <c r="W3764">
        <v>30</v>
      </c>
      <c r="X3764">
        <v>3.8561990000000002</v>
      </c>
    </row>
    <row r="3765" spans="18:24" x14ac:dyDescent="0.25">
      <c r="R3765" s="4">
        <v>42423</v>
      </c>
      <c r="S3765">
        <v>270</v>
      </c>
      <c r="T3765">
        <v>4.3899359999999998E-2</v>
      </c>
      <c r="V3765" s="4">
        <v>42347</v>
      </c>
      <c r="W3765">
        <v>90</v>
      </c>
      <c r="X3765">
        <v>3.8547099999999999</v>
      </c>
    </row>
    <row r="3766" spans="18:24" x14ac:dyDescent="0.25">
      <c r="R3766" s="4">
        <v>42422</v>
      </c>
      <c r="S3766">
        <v>270</v>
      </c>
      <c r="T3766">
        <v>4.3795900000000006E-2</v>
      </c>
      <c r="V3766" s="4">
        <v>42347</v>
      </c>
      <c r="W3766">
        <v>180</v>
      </c>
      <c r="X3766">
        <v>3.8524780000000001</v>
      </c>
    </row>
    <row r="3767" spans="18:24" x14ac:dyDescent="0.25">
      <c r="R3767" s="4">
        <v>42419</v>
      </c>
      <c r="S3767">
        <v>270</v>
      </c>
      <c r="T3767">
        <v>4.4036510000000001E-2</v>
      </c>
      <c r="V3767" s="4">
        <v>42347</v>
      </c>
      <c r="W3767">
        <v>270</v>
      </c>
      <c r="X3767">
        <v>3.8502450000000001</v>
      </c>
    </row>
    <row r="3768" spans="18:24" x14ac:dyDescent="0.25">
      <c r="R3768" s="4">
        <v>42418</v>
      </c>
      <c r="S3768">
        <v>270</v>
      </c>
      <c r="T3768">
        <v>4.364767E-2</v>
      </c>
      <c r="V3768" s="4">
        <v>42347</v>
      </c>
      <c r="W3768">
        <v>360</v>
      </c>
      <c r="X3768">
        <v>3.8480120000000002</v>
      </c>
    </row>
    <row r="3769" spans="18:24" x14ac:dyDescent="0.25">
      <c r="R3769" s="4">
        <v>42417</v>
      </c>
      <c r="S3769">
        <v>270</v>
      </c>
      <c r="T3769">
        <v>4.2236099999999999E-2</v>
      </c>
      <c r="V3769" s="4">
        <v>42347</v>
      </c>
      <c r="W3769">
        <v>720</v>
      </c>
      <c r="X3769">
        <v>3.8390810000000002</v>
      </c>
    </row>
    <row r="3770" spans="18:24" x14ac:dyDescent="0.25">
      <c r="R3770" s="4">
        <v>42416</v>
      </c>
      <c r="S3770">
        <v>270</v>
      </c>
      <c r="T3770">
        <v>3.9249880000000001E-2</v>
      </c>
      <c r="V3770" s="4">
        <v>42347</v>
      </c>
      <c r="W3770">
        <v>1080</v>
      </c>
      <c r="X3770">
        <v>3.8301500000000002</v>
      </c>
    </row>
    <row r="3771" spans="18:24" x14ac:dyDescent="0.25">
      <c r="R3771" s="4">
        <v>42415</v>
      </c>
      <c r="S3771">
        <v>270</v>
      </c>
      <c r="T3771">
        <v>3.9220940000000003E-2</v>
      </c>
      <c r="V3771" s="4">
        <v>42347</v>
      </c>
      <c r="W3771">
        <v>1440</v>
      </c>
      <c r="X3771">
        <v>3.8212190000000001</v>
      </c>
    </row>
    <row r="3772" spans="18:24" x14ac:dyDescent="0.25">
      <c r="R3772" s="4">
        <v>42412</v>
      </c>
      <c r="S3772">
        <v>270</v>
      </c>
      <c r="T3772">
        <v>3.9220940000000003E-2</v>
      </c>
      <c r="V3772" s="4">
        <v>42347</v>
      </c>
      <c r="W3772">
        <v>1800</v>
      </c>
      <c r="X3772">
        <v>3.8122880000000001</v>
      </c>
    </row>
    <row r="3773" spans="18:24" x14ac:dyDescent="0.25">
      <c r="R3773" s="4">
        <v>42411</v>
      </c>
      <c r="S3773">
        <v>270</v>
      </c>
      <c r="T3773">
        <v>3.9074629999999999E-2</v>
      </c>
      <c r="V3773" s="4">
        <v>42347</v>
      </c>
      <c r="W3773">
        <v>2160</v>
      </c>
      <c r="X3773">
        <v>3.8033570000000001</v>
      </c>
    </row>
    <row r="3774" spans="18:24" x14ac:dyDescent="0.25">
      <c r="R3774" s="4">
        <v>42410</v>
      </c>
      <c r="S3774">
        <v>270</v>
      </c>
      <c r="T3774">
        <v>3.8544849999999999E-2</v>
      </c>
      <c r="V3774" s="4">
        <v>42347</v>
      </c>
      <c r="W3774">
        <v>2520</v>
      </c>
      <c r="X3774">
        <v>3.7944260000000001</v>
      </c>
    </row>
    <row r="3775" spans="18:24" x14ac:dyDescent="0.25">
      <c r="R3775" s="4">
        <v>42409</v>
      </c>
      <c r="S3775">
        <v>270</v>
      </c>
      <c r="T3775">
        <v>3.8705860000000002E-2</v>
      </c>
      <c r="V3775" s="4">
        <v>42347</v>
      </c>
      <c r="W3775">
        <v>2880</v>
      </c>
      <c r="X3775">
        <v>3.7854950000000001</v>
      </c>
    </row>
    <row r="3776" spans="18:24" x14ac:dyDescent="0.25">
      <c r="R3776" s="4">
        <v>42408</v>
      </c>
      <c r="S3776">
        <v>270</v>
      </c>
      <c r="T3776">
        <v>3.8477909999999997E-2</v>
      </c>
      <c r="V3776" s="4">
        <v>42347</v>
      </c>
      <c r="W3776">
        <v>3240</v>
      </c>
      <c r="X3776">
        <v>3.776564</v>
      </c>
    </row>
    <row r="3777" spans="18:24" x14ac:dyDescent="0.25">
      <c r="R3777" s="4">
        <v>42405</v>
      </c>
      <c r="S3777">
        <v>270</v>
      </c>
      <c r="T3777">
        <v>3.7927019999999999E-2</v>
      </c>
      <c r="V3777" s="4">
        <v>42347</v>
      </c>
      <c r="W3777">
        <v>3600</v>
      </c>
      <c r="X3777">
        <v>3.767633</v>
      </c>
    </row>
    <row r="3778" spans="18:24" x14ac:dyDescent="0.25">
      <c r="R3778" s="4">
        <v>42404</v>
      </c>
      <c r="S3778">
        <v>270</v>
      </c>
      <c r="T3778">
        <v>3.763271E-2</v>
      </c>
      <c r="V3778" s="4">
        <v>42348</v>
      </c>
      <c r="W3778">
        <v>1</v>
      </c>
      <c r="X3778">
        <v>3.8569179999999998</v>
      </c>
    </row>
    <row r="3779" spans="18:24" x14ac:dyDescent="0.25">
      <c r="R3779" s="4">
        <v>42403</v>
      </c>
      <c r="S3779">
        <v>270</v>
      </c>
      <c r="T3779">
        <v>3.7207509999999999E-2</v>
      </c>
      <c r="V3779" s="4">
        <v>42348</v>
      </c>
      <c r="W3779">
        <v>7</v>
      </c>
      <c r="X3779">
        <v>3.8567689999999999</v>
      </c>
    </row>
    <row r="3780" spans="18:24" x14ac:dyDescent="0.25">
      <c r="R3780" s="4">
        <v>42402</v>
      </c>
      <c r="S3780">
        <v>270</v>
      </c>
      <c r="T3780">
        <v>3.7500209999999999E-2</v>
      </c>
      <c r="V3780" s="4">
        <v>42348</v>
      </c>
      <c r="W3780">
        <v>30</v>
      </c>
      <c r="X3780">
        <v>3.8561990000000002</v>
      </c>
    </row>
    <row r="3781" spans="18:24" x14ac:dyDescent="0.25">
      <c r="R3781" s="4">
        <v>42398</v>
      </c>
      <c r="S3781">
        <v>270</v>
      </c>
      <c r="T3781">
        <v>3.733641E-2</v>
      </c>
      <c r="V3781" s="4">
        <v>42348</v>
      </c>
      <c r="W3781">
        <v>90</v>
      </c>
      <c r="X3781">
        <v>3.8547099999999999</v>
      </c>
    </row>
    <row r="3782" spans="18:24" x14ac:dyDescent="0.25">
      <c r="R3782" s="4">
        <v>42397</v>
      </c>
      <c r="S3782">
        <v>270</v>
      </c>
      <c r="T3782">
        <v>3.7833239999999997E-2</v>
      </c>
      <c r="V3782" s="4">
        <v>42348</v>
      </c>
      <c r="W3782">
        <v>180</v>
      </c>
      <c r="X3782">
        <v>3.8524780000000001</v>
      </c>
    </row>
    <row r="3783" spans="18:24" x14ac:dyDescent="0.25">
      <c r="R3783" s="4">
        <v>42396</v>
      </c>
      <c r="S3783">
        <v>270</v>
      </c>
      <c r="T3783">
        <v>3.7938770000000004E-2</v>
      </c>
      <c r="V3783" s="4">
        <v>42348</v>
      </c>
      <c r="W3783">
        <v>270</v>
      </c>
      <c r="X3783">
        <v>3.8502450000000001</v>
      </c>
    </row>
    <row r="3784" spans="18:24" x14ac:dyDescent="0.25">
      <c r="R3784" s="4">
        <v>42395</v>
      </c>
      <c r="S3784">
        <v>270</v>
      </c>
      <c r="T3784">
        <v>3.8206869999999997E-2</v>
      </c>
      <c r="V3784" s="4">
        <v>42348</v>
      </c>
      <c r="W3784">
        <v>360</v>
      </c>
      <c r="X3784">
        <v>3.8480120000000002</v>
      </c>
    </row>
    <row r="3785" spans="18:24" x14ac:dyDescent="0.25">
      <c r="R3785" s="4">
        <v>42394</v>
      </c>
      <c r="S3785">
        <v>270</v>
      </c>
      <c r="T3785">
        <v>3.814704E-2</v>
      </c>
      <c r="V3785" s="4">
        <v>42348</v>
      </c>
      <c r="W3785">
        <v>720</v>
      </c>
      <c r="X3785">
        <v>3.8390810000000002</v>
      </c>
    </row>
    <row r="3786" spans="18:24" x14ac:dyDescent="0.25">
      <c r="R3786" s="4">
        <v>42391</v>
      </c>
      <c r="S3786">
        <v>270</v>
      </c>
      <c r="T3786">
        <v>3.8039950000000003E-2</v>
      </c>
      <c r="V3786" s="4">
        <v>42348</v>
      </c>
      <c r="W3786">
        <v>1080</v>
      </c>
      <c r="X3786">
        <v>3.8301500000000002</v>
      </c>
    </row>
    <row r="3787" spans="18:24" x14ac:dyDescent="0.25">
      <c r="R3787" s="4">
        <v>42390</v>
      </c>
      <c r="S3787">
        <v>270</v>
      </c>
      <c r="T3787">
        <v>3.7747259999999998E-2</v>
      </c>
      <c r="V3787" s="4">
        <v>42348</v>
      </c>
      <c r="W3787">
        <v>1440</v>
      </c>
      <c r="X3787">
        <v>3.8212190000000001</v>
      </c>
    </row>
    <row r="3788" spans="18:24" x14ac:dyDescent="0.25">
      <c r="R3788" s="4">
        <v>42389</v>
      </c>
      <c r="S3788">
        <v>270</v>
      </c>
      <c r="T3788">
        <v>3.7690389999999997E-2</v>
      </c>
      <c r="V3788" s="4">
        <v>42348</v>
      </c>
      <c r="W3788">
        <v>1800</v>
      </c>
      <c r="X3788">
        <v>3.8122880000000001</v>
      </c>
    </row>
    <row r="3789" spans="18:24" x14ac:dyDescent="0.25">
      <c r="R3789" s="4">
        <v>42388</v>
      </c>
      <c r="S3789">
        <v>270</v>
      </c>
      <c r="T3789">
        <v>3.7492690000000002E-2</v>
      </c>
      <c r="V3789" s="4">
        <v>42348</v>
      </c>
      <c r="W3789">
        <v>2160</v>
      </c>
      <c r="X3789">
        <v>3.8033570000000001</v>
      </c>
    </row>
    <row r="3790" spans="18:24" x14ac:dyDescent="0.25">
      <c r="R3790" s="4">
        <v>42387</v>
      </c>
      <c r="S3790">
        <v>270</v>
      </c>
      <c r="T3790">
        <v>3.7747280000000001E-2</v>
      </c>
      <c r="V3790" s="4">
        <v>42348</v>
      </c>
      <c r="W3790">
        <v>2520</v>
      </c>
      <c r="X3790">
        <v>3.7944260000000001</v>
      </c>
    </row>
    <row r="3791" spans="18:24" x14ac:dyDescent="0.25">
      <c r="R3791" s="4">
        <v>42384</v>
      </c>
      <c r="S3791">
        <v>270</v>
      </c>
      <c r="T3791">
        <v>3.7642920000000003E-2</v>
      </c>
      <c r="V3791" s="4">
        <v>42348</v>
      </c>
      <c r="W3791">
        <v>2880</v>
      </c>
      <c r="X3791">
        <v>3.7854950000000001</v>
      </c>
    </row>
    <row r="3792" spans="18:24" x14ac:dyDescent="0.25">
      <c r="R3792" s="4">
        <v>42383</v>
      </c>
      <c r="S3792">
        <v>270</v>
      </c>
      <c r="T3792">
        <v>3.743581E-2</v>
      </c>
      <c r="V3792" s="4">
        <v>42348</v>
      </c>
      <c r="W3792">
        <v>3240</v>
      </c>
      <c r="X3792">
        <v>3.776564</v>
      </c>
    </row>
    <row r="3793" spans="18:24" x14ac:dyDescent="0.25">
      <c r="R3793" s="4">
        <v>42382</v>
      </c>
      <c r="S3793">
        <v>270</v>
      </c>
      <c r="T3793">
        <v>3.7525759999999998E-2</v>
      </c>
      <c r="V3793" s="4">
        <v>42348</v>
      </c>
      <c r="W3793">
        <v>3600</v>
      </c>
      <c r="X3793">
        <v>3.767633</v>
      </c>
    </row>
    <row r="3794" spans="18:24" x14ac:dyDescent="0.25">
      <c r="R3794" s="4">
        <v>42381</v>
      </c>
      <c r="S3794">
        <v>270</v>
      </c>
      <c r="T3794">
        <v>3.7754139999999999E-2</v>
      </c>
      <c r="V3794" s="4">
        <v>42349</v>
      </c>
      <c r="W3794">
        <v>1</v>
      </c>
      <c r="X3794">
        <v>3.8569179999999998</v>
      </c>
    </row>
    <row r="3795" spans="18:24" x14ac:dyDescent="0.25">
      <c r="R3795" s="4">
        <v>42380</v>
      </c>
      <c r="S3795">
        <v>270</v>
      </c>
      <c r="T3795">
        <v>3.7903030000000004E-2</v>
      </c>
      <c r="V3795" s="4">
        <v>42349</v>
      </c>
      <c r="W3795">
        <v>7</v>
      </c>
      <c r="X3795">
        <v>3.8567689999999999</v>
      </c>
    </row>
    <row r="3796" spans="18:24" x14ac:dyDescent="0.25">
      <c r="R3796" s="4">
        <v>42377</v>
      </c>
      <c r="S3796">
        <v>270</v>
      </c>
      <c r="T3796">
        <v>3.7969070000000001E-2</v>
      </c>
      <c r="V3796" s="4">
        <v>42349</v>
      </c>
      <c r="W3796">
        <v>30</v>
      </c>
      <c r="X3796">
        <v>3.8561990000000002</v>
      </c>
    </row>
    <row r="3797" spans="18:24" x14ac:dyDescent="0.25">
      <c r="R3797" s="4">
        <v>42376</v>
      </c>
      <c r="S3797">
        <v>270</v>
      </c>
      <c r="T3797">
        <v>3.7869069999999998E-2</v>
      </c>
      <c r="V3797" s="4">
        <v>42349</v>
      </c>
      <c r="W3797">
        <v>90</v>
      </c>
      <c r="X3797">
        <v>3.8547099999999999</v>
      </c>
    </row>
    <row r="3798" spans="18:24" x14ac:dyDescent="0.25">
      <c r="R3798" s="4">
        <v>42375</v>
      </c>
      <c r="S3798">
        <v>270</v>
      </c>
      <c r="T3798">
        <v>3.7884210000000001E-2</v>
      </c>
      <c r="V3798" s="4">
        <v>42349</v>
      </c>
      <c r="W3798">
        <v>180</v>
      </c>
      <c r="X3798">
        <v>3.8524780000000001</v>
      </c>
    </row>
    <row r="3799" spans="18:24" x14ac:dyDescent="0.25">
      <c r="R3799" s="4">
        <v>42374</v>
      </c>
      <c r="S3799">
        <v>270</v>
      </c>
      <c r="T3799">
        <v>3.8087179999999998E-2</v>
      </c>
      <c r="V3799" s="4">
        <v>42349</v>
      </c>
      <c r="W3799">
        <v>270</v>
      </c>
      <c r="X3799">
        <v>3.8502450000000001</v>
      </c>
    </row>
    <row r="3800" spans="18:24" x14ac:dyDescent="0.25">
      <c r="R3800" s="4">
        <v>42373</v>
      </c>
      <c r="S3800">
        <v>270</v>
      </c>
      <c r="T3800">
        <v>3.8305280000000004E-2</v>
      </c>
      <c r="V3800" s="4">
        <v>42349</v>
      </c>
      <c r="W3800">
        <v>360</v>
      </c>
      <c r="X3800">
        <v>3.8480120000000002</v>
      </c>
    </row>
    <row r="3801" spans="18:24" x14ac:dyDescent="0.25">
      <c r="R3801" s="4">
        <v>42369</v>
      </c>
      <c r="S3801">
        <v>270</v>
      </c>
      <c r="T3801">
        <v>3.8612830000000001E-2</v>
      </c>
      <c r="V3801" s="4">
        <v>42349</v>
      </c>
      <c r="W3801">
        <v>720</v>
      </c>
      <c r="X3801">
        <v>3.8390810000000002</v>
      </c>
    </row>
    <row r="3802" spans="18:24" x14ac:dyDescent="0.25">
      <c r="R3802" s="4">
        <v>42368</v>
      </c>
      <c r="S3802">
        <v>270</v>
      </c>
      <c r="T3802">
        <v>3.8731160000000001E-2</v>
      </c>
      <c r="V3802" s="4">
        <v>42349</v>
      </c>
      <c r="W3802">
        <v>1080</v>
      </c>
      <c r="X3802">
        <v>3.8301500000000002</v>
      </c>
    </row>
    <row r="3803" spans="18:24" x14ac:dyDescent="0.25">
      <c r="R3803" s="4">
        <v>42367</v>
      </c>
      <c r="S3803">
        <v>270</v>
      </c>
      <c r="T3803">
        <v>3.8728199999999997E-2</v>
      </c>
      <c r="V3803" s="4">
        <v>42349</v>
      </c>
      <c r="W3803">
        <v>1440</v>
      </c>
      <c r="X3803">
        <v>3.8212190000000001</v>
      </c>
    </row>
    <row r="3804" spans="18:24" x14ac:dyDescent="0.25">
      <c r="R3804" s="4">
        <v>42366</v>
      </c>
      <c r="S3804">
        <v>270</v>
      </c>
      <c r="T3804">
        <v>3.8467190000000005E-2</v>
      </c>
      <c r="V3804" s="4">
        <v>42349</v>
      </c>
      <c r="W3804">
        <v>1800</v>
      </c>
      <c r="X3804">
        <v>3.8122880000000001</v>
      </c>
    </row>
    <row r="3805" spans="18:24" x14ac:dyDescent="0.25">
      <c r="R3805" s="4">
        <v>42362</v>
      </c>
      <c r="S3805">
        <v>270</v>
      </c>
      <c r="T3805">
        <v>3.8460979999999999E-2</v>
      </c>
      <c r="V3805" s="4">
        <v>42349</v>
      </c>
      <c r="W3805">
        <v>2160</v>
      </c>
      <c r="X3805">
        <v>3.8033570000000001</v>
      </c>
    </row>
    <row r="3806" spans="18:24" x14ac:dyDescent="0.25">
      <c r="R3806" s="4">
        <v>42361</v>
      </c>
      <c r="S3806">
        <v>270</v>
      </c>
      <c r="T3806">
        <v>3.8491990000000004E-2</v>
      </c>
      <c r="V3806" s="4">
        <v>42349</v>
      </c>
      <c r="W3806">
        <v>2520</v>
      </c>
      <c r="X3806">
        <v>3.7944260000000001</v>
      </c>
    </row>
    <row r="3807" spans="18:24" x14ac:dyDescent="0.25">
      <c r="R3807" s="4">
        <v>42360</v>
      </c>
      <c r="S3807">
        <v>270</v>
      </c>
      <c r="T3807">
        <v>3.840847E-2</v>
      </c>
      <c r="V3807" s="4">
        <v>42349</v>
      </c>
      <c r="W3807">
        <v>2880</v>
      </c>
      <c r="X3807">
        <v>3.7854950000000001</v>
      </c>
    </row>
    <row r="3808" spans="18:24" x14ac:dyDescent="0.25">
      <c r="R3808" s="4">
        <v>42359</v>
      </c>
      <c r="S3808">
        <v>270</v>
      </c>
      <c r="T3808">
        <v>3.8189910000000001E-2</v>
      </c>
      <c r="V3808" s="4">
        <v>42349</v>
      </c>
      <c r="W3808">
        <v>3240</v>
      </c>
      <c r="X3808">
        <v>3.776564</v>
      </c>
    </row>
    <row r="3809" spans="18:24" x14ac:dyDescent="0.25">
      <c r="R3809" s="4">
        <v>42356</v>
      </c>
      <c r="S3809">
        <v>270</v>
      </c>
      <c r="T3809">
        <v>3.8140130000000001E-2</v>
      </c>
      <c r="V3809" s="4">
        <v>42349</v>
      </c>
      <c r="W3809">
        <v>3600</v>
      </c>
      <c r="X3809">
        <v>3.767633</v>
      </c>
    </row>
    <row r="3810" spans="18:24" x14ac:dyDescent="0.25">
      <c r="R3810" s="4">
        <v>42355</v>
      </c>
      <c r="S3810">
        <v>270</v>
      </c>
      <c r="T3810">
        <v>3.7877999999999995E-2</v>
      </c>
      <c r="V3810" s="4">
        <v>42352</v>
      </c>
      <c r="W3810">
        <v>1</v>
      </c>
      <c r="X3810">
        <v>3.8569179999999998</v>
      </c>
    </row>
    <row r="3811" spans="18:24" x14ac:dyDescent="0.25">
      <c r="R3811" s="4">
        <v>42354</v>
      </c>
      <c r="S3811">
        <v>270</v>
      </c>
      <c r="T3811">
        <v>3.8098390000000003E-2</v>
      </c>
      <c r="V3811" s="4">
        <v>42352</v>
      </c>
      <c r="W3811">
        <v>7</v>
      </c>
      <c r="X3811">
        <v>3.8567689999999999</v>
      </c>
    </row>
    <row r="3812" spans="18:24" x14ac:dyDescent="0.25">
      <c r="R3812" s="4">
        <v>42353</v>
      </c>
      <c r="S3812">
        <v>270</v>
      </c>
      <c r="T3812">
        <v>3.8096779999999997E-2</v>
      </c>
      <c r="V3812" s="4">
        <v>42352</v>
      </c>
      <c r="W3812">
        <v>30</v>
      </c>
      <c r="X3812">
        <v>3.8561990000000002</v>
      </c>
    </row>
    <row r="3813" spans="18:24" x14ac:dyDescent="0.25">
      <c r="R3813" s="4">
        <v>42352</v>
      </c>
      <c r="S3813">
        <v>270</v>
      </c>
      <c r="T3813">
        <v>3.8224939999999999E-2</v>
      </c>
      <c r="V3813" s="4">
        <v>42352</v>
      </c>
      <c r="W3813">
        <v>90</v>
      </c>
      <c r="X3813">
        <v>3.8547099999999999</v>
      </c>
    </row>
    <row r="3814" spans="18:24" x14ac:dyDescent="0.25">
      <c r="R3814" s="4">
        <v>42349</v>
      </c>
      <c r="S3814">
        <v>270</v>
      </c>
      <c r="T3814">
        <v>3.8266000000000001E-2</v>
      </c>
      <c r="V3814" s="4">
        <v>42352</v>
      </c>
      <c r="W3814">
        <v>180</v>
      </c>
      <c r="X3814">
        <v>3.8524780000000001</v>
      </c>
    </row>
    <row r="3815" spans="18:24" x14ac:dyDescent="0.25">
      <c r="R3815" s="4">
        <v>42348</v>
      </c>
      <c r="S3815">
        <v>270</v>
      </c>
      <c r="T3815">
        <v>3.8111649999999997E-2</v>
      </c>
      <c r="V3815" s="4">
        <v>42352</v>
      </c>
      <c r="W3815">
        <v>270</v>
      </c>
      <c r="X3815">
        <v>3.8502450000000001</v>
      </c>
    </row>
    <row r="3816" spans="18:24" x14ac:dyDescent="0.25">
      <c r="R3816" s="4">
        <v>42347</v>
      </c>
      <c r="S3816">
        <v>270</v>
      </c>
      <c r="T3816">
        <v>3.7703880000000002E-2</v>
      </c>
      <c r="V3816" s="4">
        <v>42352</v>
      </c>
      <c r="W3816">
        <v>360</v>
      </c>
      <c r="X3816">
        <v>3.8480120000000002</v>
      </c>
    </row>
    <row r="3817" spans="18:24" x14ac:dyDescent="0.25">
      <c r="R3817" s="4">
        <v>42346</v>
      </c>
      <c r="S3817">
        <v>270</v>
      </c>
      <c r="T3817">
        <v>3.8076789999999999E-2</v>
      </c>
      <c r="V3817" s="4">
        <v>42352</v>
      </c>
      <c r="W3817">
        <v>720</v>
      </c>
      <c r="X3817">
        <v>3.8390810000000002</v>
      </c>
    </row>
    <row r="3818" spans="18:24" x14ac:dyDescent="0.25">
      <c r="R3818" s="4">
        <v>42345</v>
      </c>
      <c r="S3818">
        <v>270</v>
      </c>
      <c r="T3818">
        <v>3.7727009999999998E-2</v>
      </c>
      <c r="V3818" s="4">
        <v>42352</v>
      </c>
      <c r="W3818">
        <v>1080</v>
      </c>
      <c r="X3818">
        <v>3.8301500000000002</v>
      </c>
    </row>
    <row r="3819" spans="18:24" x14ac:dyDescent="0.25">
      <c r="R3819" s="4">
        <v>42342</v>
      </c>
      <c r="S3819">
        <v>270</v>
      </c>
      <c r="T3819">
        <v>3.7728850000000001E-2</v>
      </c>
      <c r="V3819" s="4">
        <v>42352</v>
      </c>
      <c r="W3819">
        <v>1440</v>
      </c>
      <c r="X3819">
        <v>3.8212190000000001</v>
      </c>
    </row>
    <row r="3820" spans="18:24" x14ac:dyDescent="0.25">
      <c r="R3820" s="4">
        <v>42341</v>
      </c>
      <c r="S3820">
        <v>270</v>
      </c>
      <c r="T3820">
        <v>3.7854279999999997E-2</v>
      </c>
      <c r="V3820" s="4">
        <v>42352</v>
      </c>
      <c r="W3820">
        <v>1800</v>
      </c>
      <c r="X3820">
        <v>3.8122880000000001</v>
      </c>
    </row>
    <row r="3821" spans="18:24" x14ac:dyDescent="0.25">
      <c r="R3821" s="4">
        <v>42340</v>
      </c>
      <c r="S3821">
        <v>270</v>
      </c>
      <c r="T3821">
        <v>3.7433880000000003E-2</v>
      </c>
      <c r="V3821" s="4">
        <v>42352</v>
      </c>
      <c r="W3821">
        <v>2160</v>
      </c>
      <c r="X3821">
        <v>3.8033570000000001</v>
      </c>
    </row>
    <row r="3822" spans="18:24" x14ac:dyDescent="0.25">
      <c r="R3822" s="4">
        <v>42339</v>
      </c>
      <c r="S3822">
        <v>270</v>
      </c>
      <c r="T3822">
        <v>3.7314659999999999E-2</v>
      </c>
      <c r="V3822" s="4">
        <v>42352</v>
      </c>
      <c r="W3822">
        <v>2520</v>
      </c>
      <c r="X3822">
        <v>3.7944260000000001</v>
      </c>
    </row>
    <row r="3823" spans="18:24" x14ac:dyDescent="0.25">
      <c r="R3823" s="4">
        <v>42338</v>
      </c>
      <c r="S3823">
        <v>270</v>
      </c>
      <c r="T3823">
        <v>3.7587349999999999E-2</v>
      </c>
      <c r="V3823" s="4">
        <v>42352</v>
      </c>
      <c r="W3823">
        <v>2880</v>
      </c>
      <c r="X3823">
        <v>3.7854950000000001</v>
      </c>
    </row>
    <row r="3824" spans="18:24" x14ac:dyDescent="0.25">
      <c r="R3824" s="4">
        <v>42335</v>
      </c>
      <c r="S3824">
        <v>270</v>
      </c>
      <c r="T3824">
        <v>3.7652209999999998E-2</v>
      </c>
      <c r="V3824" s="4">
        <v>42352</v>
      </c>
      <c r="W3824">
        <v>3240</v>
      </c>
      <c r="X3824">
        <v>3.776564</v>
      </c>
    </row>
    <row r="3825" spans="18:24" x14ac:dyDescent="0.25">
      <c r="R3825" s="4">
        <v>42334</v>
      </c>
      <c r="S3825">
        <v>270</v>
      </c>
      <c r="T3825">
        <v>3.7651320000000002E-2</v>
      </c>
      <c r="V3825" s="4">
        <v>42352</v>
      </c>
      <c r="W3825">
        <v>3600</v>
      </c>
      <c r="X3825">
        <v>3.767633</v>
      </c>
    </row>
    <row r="3826" spans="18:24" x14ac:dyDescent="0.25">
      <c r="R3826" s="4">
        <v>42333</v>
      </c>
      <c r="S3826">
        <v>270</v>
      </c>
      <c r="T3826">
        <v>3.7637799999999999E-2</v>
      </c>
      <c r="V3826" s="4">
        <v>42353</v>
      </c>
      <c r="W3826">
        <v>1</v>
      </c>
      <c r="X3826">
        <v>3.8569179999999998</v>
      </c>
    </row>
    <row r="3827" spans="18:24" x14ac:dyDescent="0.25">
      <c r="R3827" s="4">
        <v>42332</v>
      </c>
      <c r="S3827">
        <v>270</v>
      </c>
      <c r="T3827">
        <v>3.7492600000000001E-2</v>
      </c>
      <c r="V3827" s="4">
        <v>42353</v>
      </c>
      <c r="W3827">
        <v>7</v>
      </c>
      <c r="X3827">
        <v>3.8567689999999999</v>
      </c>
    </row>
    <row r="3828" spans="18:24" x14ac:dyDescent="0.25">
      <c r="R3828" s="4">
        <v>42331</v>
      </c>
      <c r="S3828">
        <v>270</v>
      </c>
      <c r="T3828">
        <v>3.7490090000000004E-2</v>
      </c>
      <c r="V3828" s="4">
        <v>42353</v>
      </c>
      <c r="W3828">
        <v>30</v>
      </c>
      <c r="X3828">
        <v>3.8561990000000002</v>
      </c>
    </row>
    <row r="3829" spans="18:24" x14ac:dyDescent="0.25">
      <c r="R3829" s="4">
        <v>42328</v>
      </c>
      <c r="S3829">
        <v>270</v>
      </c>
      <c r="T3829">
        <v>3.738114E-2</v>
      </c>
      <c r="V3829" s="4">
        <v>42353</v>
      </c>
      <c r="W3829">
        <v>90</v>
      </c>
      <c r="X3829">
        <v>3.8547099999999999</v>
      </c>
    </row>
    <row r="3830" spans="18:24" x14ac:dyDescent="0.25">
      <c r="R3830" s="4">
        <v>42327</v>
      </c>
      <c r="S3830">
        <v>270</v>
      </c>
      <c r="T3830">
        <v>3.734328E-2</v>
      </c>
      <c r="V3830" s="4">
        <v>42353</v>
      </c>
      <c r="W3830">
        <v>180</v>
      </c>
      <c r="X3830">
        <v>3.8524780000000001</v>
      </c>
    </row>
    <row r="3831" spans="18:24" x14ac:dyDescent="0.25">
      <c r="R3831" s="4">
        <v>42326</v>
      </c>
      <c r="S3831">
        <v>270</v>
      </c>
      <c r="T3831">
        <v>3.7256350000000001E-2</v>
      </c>
      <c r="V3831" s="4">
        <v>42353</v>
      </c>
      <c r="W3831">
        <v>270</v>
      </c>
      <c r="X3831">
        <v>3.8502450000000001</v>
      </c>
    </row>
    <row r="3832" spans="18:24" x14ac:dyDescent="0.25">
      <c r="R3832" s="4">
        <v>42325</v>
      </c>
      <c r="S3832">
        <v>270</v>
      </c>
      <c r="T3832">
        <v>3.7257749999999999E-2</v>
      </c>
      <c r="V3832" s="4">
        <v>42353</v>
      </c>
      <c r="W3832">
        <v>360</v>
      </c>
      <c r="X3832">
        <v>3.8480120000000002</v>
      </c>
    </row>
    <row r="3833" spans="18:24" x14ac:dyDescent="0.25">
      <c r="R3833" s="4">
        <v>42321</v>
      </c>
      <c r="S3833">
        <v>270</v>
      </c>
      <c r="T3833">
        <v>3.7462559999999999E-2</v>
      </c>
      <c r="V3833" s="4">
        <v>42353</v>
      </c>
      <c r="W3833">
        <v>720</v>
      </c>
      <c r="X3833">
        <v>3.8390810000000002</v>
      </c>
    </row>
    <row r="3834" spans="18:24" x14ac:dyDescent="0.25">
      <c r="R3834" s="4">
        <v>42320</v>
      </c>
      <c r="S3834">
        <v>270</v>
      </c>
      <c r="T3834">
        <v>3.7575190000000001E-2</v>
      </c>
      <c r="V3834" s="4">
        <v>42353</v>
      </c>
      <c r="W3834">
        <v>1080</v>
      </c>
      <c r="X3834">
        <v>3.8301500000000002</v>
      </c>
    </row>
    <row r="3835" spans="18:24" x14ac:dyDescent="0.25">
      <c r="R3835" s="4">
        <v>42319</v>
      </c>
      <c r="S3835">
        <v>270</v>
      </c>
      <c r="T3835">
        <v>3.7789389999999999E-2</v>
      </c>
      <c r="V3835" s="4">
        <v>42353</v>
      </c>
      <c r="W3835">
        <v>1440</v>
      </c>
      <c r="X3835">
        <v>3.8212190000000001</v>
      </c>
    </row>
    <row r="3836" spans="18:24" x14ac:dyDescent="0.25">
      <c r="R3836" s="4">
        <v>42318</v>
      </c>
      <c r="S3836">
        <v>270</v>
      </c>
      <c r="T3836">
        <v>3.7587090000000004E-2</v>
      </c>
      <c r="V3836" s="4">
        <v>42353</v>
      </c>
      <c r="W3836">
        <v>1800</v>
      </c>
      <c r="X3836">
        <v>3.8122880000000001</v>
      </c>
    </row>
    <row r="3837" spans="18:24" x14ac:dyDescent="0.25">
      <c r="R3837" s="4">
        <v>42317</v>
      </c>
      <c r="S3837">
        <v>270</v>
      </c>
      <c r="T3837">
        <v>3.771E-2</v>
      </c>
      <c r="V3837" s="4">
        <v>42353</v>
      </c>
      <c r="W3837">
        <v>2160</v>
      </c>
      <c r="X3837">
        <v>3.8033570000000001</v>
      </c>
    </row>
    <row r="3838" spans="18:24" x14ac:dyDescent="0.25">
      <c r="R3838" s="4">
        <v>42314</v>
      </c>
      <c r="S3838">
        <v>270</v>
      </c>
      <c r="T3838">
        <v>3.7486869999999999E-2</v>
      </c>
      <c r="V3838" s="4">
        <v>42353</v>
      </c>
      <c r="W3838">
        <v>2520</v>
      </c>
      <c r="X3838">
        <v>3.7944260000000001</v>
      </c>
    </row>
    <row r="3839" spans="18:24" x14ac:dyDescent="0.25">
      <c r="R3839" s="4">
        <v>42313</v>
      </c>
      <c r="S3839">
        <v>270</v>
      </c>
      <c r="T3839">
        <v>3.7046250000000003E-2</v>
      </c>
      <c r="V3839" s="4">
        <v>42353</v>
      </c>
      <c r="W3839">
        <v>2880</v>
      </c>
      <c r="X3839">
        <v>3.7854950000000001</v>
      </c>
    </row>
    <row r="3840" spans="18:24" x14ac:dyDescent="0.25">
      <c r="R3840" s="4">
        <v>42312</v>
      </c>
      <c r="S3840">
        <v>270</v>
      </c>
      <c r="T3840">
        <v>3.7084579999999999E-2</v>
      </c>
      <c r="V3840" s="4">
        <v>42353</v>
      </c>
      <c r="W3840">
        <v>3240</v>
      </c>
      <c r="X3840">
        <v>3.776564</v>
      </c>
    </row>
    <row r="3841" spans="18:24" x14ac:dyDescent="0.25">
      <c r="R3841" s="4">
        <v>42311</v>
      </c>
      <c r="S3841">
        <v>270</v>
      </c>
      <c r="T3841">
        <v>3.6780210000000001E-2</v>
      </c>
      <c r="V3841" s="4">
        <v>42353</v>
      </c>
      <c r="W3841">
        <v>3600</v>
      </c>
      <c r="X3841">
        <v>3.767633</v>
      </c>
    </row>
    <row r="3842" spans="18:24" x14ac:dyDescent="0.25">
      <c r="R3842" s="4">
        <v>42307</v>
      </c>
      <c r="S3842">
        <v>270</v>
      </c>
      <c r="T3842">
        <v>3.6664180000000005E-2</v>
      </c>
      <c r="V3842" s="4">
        <v>42354</v>
      </c>
      <c r="W3842">
        <v>1</v>
      </c>
      <c r="X3842">
        <v>3.8569179999999998</v>
      </c>
    </row>
    <row r="3843" spans="18:24" x14ac:dyDescent="0.25">
      <c r="R3843" s="4">
        <v>42306</v>
      </c>
      <c r="S3843">
        <v>270</v>
      </c>
      <c r="T3843">
        <v>3.6773109999999998E-2</v>
      </c>
      <c r="V3843" s="4">
        <v>42354</v>
      </c>
      <c r="W3843">
        <v>7</v>
      </c>
      <c r="X3843">
        <v>3.8567689999999999</v>
      </c>
    </row>
    <row r="3844" spans="18:24" x14ac:dyDescent="0.25">
      <c r="R3844" s="4">
        <v>42305</v>
      </c>
      <c r="S3844">
        <v>270</v>
      </c>
      <c r="T3844">
        <v>3.6392549999999996E-2</v>
      </c>
      <c r="V3844" s="4">
        <v>42354</v>
      </c>
      <c r="W3844">
        <v>30</v>
      </c>
      <c r="X3844">
        <v>3.8561990000000002</v>
      </c>
    </row>
    <row r="3845" spans="18:24" x14ac:dyDescent="0.25">
      <c r="R3845" s="4">
        <v>42304</v>
      </c>
      <c r="S3845">
        <v>270</v>
      </c>
      <c r="T3845">
        <v>3.5763219999999998E-2</v>
      </c>
      <c r="V3845" s="4">
        <v>42354</v>
      </c>
      <c r="W3845">
        <v>90</v>
      </c>
      <c r="X3845">
        <v>3.8547099999999999</v>
      </c>
    </row>
    <row r="3846" spans="18:24" x14ac:dyDescent="0.25">
      <c r="R3846" s="4">
        <v>42303</v>
      </c>
      <c r="S3846">
        <v>270</v>
      </c>
      <c r="T3846">
        <v>3.5654270000000002E-2</v>
      </c>
      <c r="V3846" s="4">
        <v>42354</v>
      </c>
      <c r="W3846">
        <v>180</v>
      </c>
      <c r="X3846">
        <v>3.8524780000000001</v>
      </c>
    </row>
    <row r="3847" spans="18:24" x14ac:dyDescent="0.25">
      <c r="R3847" s="4">
        <v>42300</v>
      </c>
      <c r="S3847">
        <v>270</v>
      </c>
      <c r="T3847">
        <v>3.5653830000000004E-2</v>
      </c>
      <c r="V3847" s="4">
        <v>42354</v>
      </c>
      <c r="W3847">
        <v>270</v>
      </c>
      <c r="X3847">
        <v>3.8502450000000001</v>
      </c>
    </row>
    <row r="3848" spans="18:24" x14ac:dyDescent="0.25">
      <c r="R3848" s="4">
        <v>42299</v>
      </c>
      <c r="S3848">
        <v>270</v>
      </c>
      <c r="T3848">
        <v>3.5554500000000003E-2</v>
      </c>
      <c r="V3848" s="4">
        <v>42354</v>
      </c>
      <c r="W3848">
        <v>360</v>
      </c>
      <c r="X3848">
        <v>3.8480120000000002</v>
      </c>
    </row>
    <row r="3849" spans="18:24" x14ac:dyDescent="0.25">
      <c r="R3849" s="4">
        <v>42298</v>
      </c>
      <c r="S3849">
        <v>270</v>
      </c>
      <c r="T3849">
        <v>3.5858859999999999E-2</v>
      </c>
      <c r="V3849" s="4">
        <v>42354</v>
      </c>
      <c r="W3849">
        <v>720</v>
      </c>
      <c r="X3849">
        <v>3.8390810000000002</v>
      </c>
    </row>
    <row r="3850" spans="18:24" x14ac:dyDescent="0.25">
      <c r="R3850" s="4">
        <v>42297</v>
      </c>
      <c r="S3850">
        <v>270</v>
      </c>
      <c r="T3850">
        <v>3.5822380000000001E-2</v>
      </c>
      <c r="V3850" s="4">
        <v>42354</v>
      </c>
      <c r="W3850">
        <v>1080</v>
      </c>
      <c r="X3850">
        <v>3.8301500000000002</v>
      </c>
    </row>
    <row r="3851" spans="18:24" x14ac:dyDescent="0.25">
      <c r="R3851" s="4">
        <v>42296</v>
      </c>
      <c r="S3851">
        <v>270</v>
      </c>
      <c r="T3851">
        <v>3.566366E-2</v>
      </c>
      <c r="V3851" s="4">
        <v>42354</v>
      </c>
      <c r="W3851">
        <v>1440</v>
      </c>
      <c r="X3851">
        <v>3.8212190000000001</v>
      </c>
    </row>
    <row r="3852" spans="18:24" x14ac:dyDescent="0.25">
      <c r="R3852" s="4">
        <v>42293</v>
      </c>
      <c r="S3852">
        <v>270</v>
      </c>
      <c r="T3852">
        <v>3.5599020000000002E-2</v>
      </c>
      <c r="V3852" s="4">
        <v>42354</v>
      </c>
      <c r="W3852">
        <v>1800</v>
      </c>
      <c r="X3852">
        <v>3.8122880000000001</v>
      </c>
    </row>
    <row r="3853" spans="18:24" x14ac:dyDescent="0.25">
      <c r="R3853" s="4">
        <v>42292</v>
      </c>
      <c r="S3853">
        <v>270</v>
      </c>
      <c r="T3853">
        <v>3.5555669999999998E-2</v>
      </c>
      <c r="V3853" s="4">
        <v>42354</v>
      </c>
      <c r="W3853">
        <v>2160</v>
      </c>
      <c r="X3853">
        <v>3.8033570000000001</v>
      </c>
    </row>
    <row r="3854" spans="18:24" x14ac:dyDescent="0.25">
      <c r="R3854" s="4">
        <v>42291</v>
      </c>
      <c r="S3854">
        <v>270</v>
      </c>
      <c r="T3854">
        <v>3.5680429999999999E-2</v>
      </c>
      <c r="V3854" s="4">
        <v>42354</v>
      </c>
      <c r="W3854">
        <v>2520</v>
      </c>
      <c r="X3854">
        <v>3.7944260000000001</v>
      </c>
    </row>
    <row r="3855" spans="18:24" x14ac:dyDescent="0.25">
      <c r="R3855" s="4">
        <v>42290</v>
      </c>
      <c r="S3855">
        <v>270</v>
      </c>
      <c r="T3855">
        <v>3.6281099999999997E-2</v>
      </c>
      <c r="V3855" s="4">
        <v>42354</v>
      </c>
      <c r="W3855">
        <v>2880</v>
      </c>
      <c r="X3855">
        <v>3.7854950000000001</v>
      </c>
    </row>
    <row r="3856" spans="18:24" x14ac:dyDescent="0.25">
      <c r="R3856" s="4">
        <v>42289</v>
      </c>
      <c r="S3856">
        <v>270</v>
      </c>
      <c r="T3856">
        <v>3.6175399999999996E-2</v>
      </c>
      <c r="V3856" s="4">
        <v>42354</v>
      </c>
      <c r="W3856">
        <v>3240</v>
      </c>
      <c r="X3856">
        <v>3.776564</v>
      </c>
    </row>
    <row r="3857" spans="18:24" x14ac:dyDescent="0.25">
      <c r="R3857" s="4">
        <v>42286</v>
      </c>
      <c r="S3857">
        <v>270</v>
      </c>
      <c r="T3857">
        <v>3.6176069999999998E-2</v>
      </c>
      <c r="V3857" s="4">
        <v>42354</v>
      </c>
      <c r="W3857">
        <v>3600</v>
      </c>
      <c r="X3857">
        <v>3.767633</v>
      </c>
    </row>
    <row r="3858" spans="18:24" x14ac:dyDescent="0.25">
      <c r="R3858" s="4">
        <v>42285</v>
      </c>
      <c r="S3858">
        <v>270</v>
      </c>
      <c r="T3858">
        <v>3.6149250000000001E-2</v>
      </c>
      <c r="V3858" s="4">
        <v>42355</v>
      </c>
      <c r="W3858">
        <v>1</v>
      </c>
      <c r="X3858">
        <v>3.8569179999999998</v>
      </c>
    </row>
    <row r="3859" spans="18:24" x14ac:dyDescent="0.25">
      <c r="R3859" s="4">
        <v>42284</v>
      </c>
      <c r="S3859">
        <v>270</v>
      </c>
      <c r="T3859">
        <v>3.626277E-2</v>
      </c>
      <c r="V3859" s="4">
        <v>42355</v>
      </c>
      <c r="W3859">
        <v>7</v>
      </c>
      <c r="X3859">
        <v>3.8567689999999999</v>
      </c>
    </row>
    <row r="3860" spans="18:24" x14ac:dyDescent="0.25">
      <c r="R3860" s="4">
        <v>42283</v>
      </c>
      <c r="S3860">
        <v>270</v>
      </c>
      <c r="T3860">
        <v>3.6179469999999998E-2</v>
      </c>
      <c r="V3860" s="4">
        <v>42355</v>
      </c>
      <c r="W3860">
        <v>30</v>
      </c>
      <c r="X3860">
        <v>3.8561990000000002</v>
      </c>
    </row>
    <row r="3861" spans="18:24" x14ac:dyDescent="0.25">
      <c r="R3861" s="4">
        <v>42282</v>
      </c>
      <c r="S3861">
        <v>270</v>
      </c>
      <c r="T3861">
        <v>3.6419640000000003E-2</v>
      </c>
      <c r="V3861" s="4">
        <v>42355</v>
      </c>
      <c r="W3861">
        <v>90</v>
      </c>
      <c r="X3861">
        <v>3.8547099999999999</v>
      </c>
    </row>
    <row r="3862" spans="18:24" x14ac:dyDescent="0.25">
      <c r="R3862" s="4">
        <v>42279</v>
      </c>
      <c r="S3862">
        <v>270</v>
      </c>
      <c r="T3862">
        <v>3.6568249999999997E-2</v>
      </c>
      <c r="V3862" s="4">
        <v>42355</v>
      </c>
      <c r="W3862">
        <v>180</v>
      </c>
      <c r="X3862">
        <v>3.8524780000000001</v>
      </c>
    </row>
    <row r="3863" spans="18:24" x14ac:dyDescent="0.25">
      <c r="R3863" s="4">
        <v>42278</v>
      </c>
      <c r="S3863">
        <v>270</v>
      </c>
      <c r="T3863">
        <v>3.7385910000000001E-2</v>
      </c>
      <c r="V3863" s="4">
        <v>42355</v>
      </c>
      <c r="W3863">
        <v>270</v>
      </c>
      <c r="X3863">
        <v>3.8502450000000001</v>
      </c>
    </row>
    <row r="3864" spans="18:24" x14ac:dyDescent="0.25">
      <c r="R3864" s="4">
        <v>42277</v>
      </c>
      <c r="S3864">
        <v>270</v>
      </c>
      <c r="T3864">
        <v>3.7484070000000001E-2</v>
      </c>
      <c r="V3864" s="4">
        <v>42355</v>
      </c>
      <c r="W3864">
        <v>360</v>
      </c>
      <c r="X3864">
        <v>3.8480120000000002</v>
      </c>
    </row>
    <row r="3865" spans="18:24" x14ac:dyDescent="0.25">
      <c r="R3865" s="4">
        <v>42276</v>
      </c>
      <c r="S3865">
        <v>270</v>
      </c>
      <c r="T3865">
        <v>3.7528819999999997E-2</v>
      </c>
      <c r="V3865" s="4">
        <v>42355</v>
      </c>
      <c r="W3865">
        <v>720</v>
      </c>
      <c r="X3865">
        <v>3.8390810000000002</v>
      </c>
    </row>
    <row r="3866" spans="18:24" x14ac:dyDescent="0.25">
      <c r="R3866" s="4">
        <v>42275</v>
      </c>
      <c r="S3866">
        <v>270</v>
      </c>
      <c r="T3866">
        <v>3.7614069999999999E-2</v>
      </c>
      <c r="V3866" s="4">
        <v>42355</v>
      </c>
      <c r="W3866">
        <v>1080</v>
      </c>
      <c r="X3866">
        <v>3.8301500000000002</v>
      </c>
    </row>
    <row r="3867" spans="18:24" x14ac:dyDescent="0.25">
      <c r="R3867" s="4">
        <v>42272</v>
      </c>
      <c r="S3867">
        <v>270</v>
      </c>
      <c r="T3867">
        <v>3.7406760000000004E-2</v>
      </c>
      <c r="V3867" s="4">
        <v>42355</v>
      </c>
      <c r="W3867">
        <v>1440</v>
      </c>
      <c r="X3867">
        <v>3.8212190000000001</v>
      </c>
    </row>
    <row r="3868" spans="18:24" x14ac:dyDescent="0.25">
      <c r="R3868" s="4">
        <v>42271</v>
      </c>
      <c r="S3868">
        <v>270</v>
      </c>
      <c r="T3868">
        <v>3.7302389999999998E-2</v>
      </c>
      <c r="V3868" s="4">
        <v>42355</v>
      </c>
      <c r="W3868">
        <v>1800</v>
      </c>
      <c r="X3868">
        <v>3.8122880000000001</v>
      </c>
    </row>
    <row r="3869" spans="18:24" x14ac:dyDescent="0.25">
      <c r="R3869" s="4">
        <v>42270</v>
      </c>
      <c r="S3869">
        <v>270</v>
      </c>
      <c r="T3869">
        <v>3.7188650000000004E-2</v>
      </c>
      <c r="V3869" s="4">
        <v>42355</v>
      </c>
      <c r="W3869">
        <v>2160</v>
      </c>
      <c r="X3869">
        <v>3.8033570000000001</v>
      </c>
    </row>
    <row r="3870" spans="18:24" x14ac:dyDescent="0.25">
      <c r="R3870" s="4">
        <v>42269</v>
      </c>
      <c r="S3870">
        <v>270</v>
      </c>
      <c r="T3870">
        <v>3.6821050000000001E-2</v>
      </c>
      <c r="V3870" s="4">
        <v>42355</v>
      </c>
      <c r="W3870">
        <v>2520</v>
      </c>
      <c r="X3870">
        <v>3.7944260000000001</v>
      </c>
    </row>
    <row r="3871" spans="18:24" x14ac:dyDescent="0.25">
      <c r="R3871" s="4">
        <v>42268</v>
      </c>
      <c r="S3871">
        <v>270</v>
      </c>
      <c r="T3871">
        <v>3.7077470000000001E-2</v>
      </c>
      <c r="V3871" s="4">
        <v>42355</v>
      </c>
      <c r="W3871">
        <v>2880</v>
      </c>
      <c r="X3871">
        <v>3.7854950000000001</v>
      </c>
    </row>
    <row r="3872" spans="18:24" x14ac:dyDescent="0.25">
      <c r="R3872" s="4">
        <v>42265</v>
      </c>
      <c r="S3872">
        <v>270</v>
      </c>
      <c r="T3872">
        <v>3.6954799999999996E-2</v>
      </c>
      <c r="V3872" s="4">
        <v>42355</v>
      </c>
      <c r="W3872">
        <v>3240</v>
      </c>
      <c r="X3872">
        <v>3.776564</v>
      </c>
    </row>
    <row r="3873" spans="18:24" x14ac:dyDescent="0.25">
      <c r="R3873" s="4">
        <v>42264</v>
      </c>
      <c r="S3873">
        <v>270</v>
      </c>
      <c r="T3873">
        <v>3.7381609999999996E-2</v>
      </c>
      <c r="V3873" s="4">
        <v>42355</v>
      </c>
      <c r="W3873">
        <v>3600</v>
      </c>
      <c r="X3873">
        <v>3.767633</v>
      </c>
    </row>
    <row r="3874" spans="18:24" x14ac:dyDescent="0.25">
      <c r="R3874" s="4">
        <v>42262</v>
      </c>
      <c r="S3874">
        <v>270</v>
      </c>
      <c r="T3874">
        <v>3.8293960000000002E-2</v>
      </c>
      <c r="V3874" s="4">
        <v>42356</v>
      </c>
      <c r="W3874">
        <v>1</v>
      </c>
      <c r="X3874">
        <v>3.8569179999999998</v>
      </c>
    </row>
    <row r="3875" spans="18:24" x14ac:dyDescent="0.25">
      <c r="R3875" s="4">
        <v>42261</v>
      </c>
      <c r="S3875">
        <v>270</v>
      </c>
      <c r="T3875">
        <v>3.7975629999999996E-2</v>
      </c>
      <c r="V3875" s="4">
        <v>42356</v>
      </c>
      <c r="W3875">
        <v>7</v>
      </c>
      <c r="X3875">
        <v>3.8567689999999999</v>
      </c>
    </row>
    <row r="3876" spans="18:24" x14ac:dyDescent="0.25">
      <c r="R3876" s="4">
        <v>42258</v>
      </c>
      <c r="S3876">
        <v>270</v>
      </c>
      <c r="T3876">
        <v>3.7757760000000001E-2</v>
      </c>
      <c r="V3876" s="4">
        <v>42356</v>
      </c>
      <c r="W3876">
        <v>30</v>
      </c>
      <c r="X3876">
        <v>3.8561990000000002</v>
      </c>
    </row>
    <row r="3877" spans="18:24" x14ac:dyDescent="0.25">
      <c r="R3877" s="4">
        <v>42257</v>
      </c>
      <c r="S3877">
        <v>270</v>
      </c>
      <c r="T3877">
        <v>3.786279E-2</v>
      </c>
      <c r="V3877" s="4">
        <v>42356</v>
      </c>
      <c r="W3877">
        <v>90</v>
      </c>
      <c r="X3877">
        <v>3.8547099999999999</v>
      </c>
    </row>
    <row r="3878" spans="18:24" x14ac:dyDescent="0.25">
      <c r="R3878" s="4">
        <v>42256</v>
      </c>
      <c r="S3878">
        <v>270</v>
      </c>
      <c r="T3878">
        <v>3.8183620000000001E-2</v>
      </c>
      <c r="V3878" s="4">
        <v>42356</v>
      </c>
      <c r="W3878">
        <v>180</v>
      </c>
      <c r="X3878">
        <v>3.8524780000000001</v>
      </c>
    </row>
    <row r="3879" spans="18:24" x14ac:dyDescent="0.25">
      <c r="R3879" s="4">
        <v>42255</v>
      </c>
      <c r="S3879">
        <v>270</v>
      </c>
      <c r="T3879">
        <v>3.8537080000000001E-2</v>
      </c>
      <c r="V3879" s="4">
        <v>42356</v>
      </c>
      <c r="W3879">
        <v>270</v>
      </c>
      <c r="X3879">
        <v>3.8502450000000001</v>
      </c>
    </row>
    <row r="3880" spans="18:24" x14ac:dyDescent="0.25">
      <c r="R3880" s="4">
        <v>42254</v>
      </c>
      <c r="S3880">
        <v>270</v>
      </c>
      <c r="T3880">
        <v>3.8778149999999997E-2</v>
      </c>
      <c r="V3880" s="4">
        <v>42356</v>
      </c>
      <c r="W3880">
        <v>360</v>
      </c>
      <c r="X3880">
        <v>3.8480120000000002</v>
      </c>
    </row>
    <row r="3881" spans="18:24" x14ac:dyDescent="0.25">
      <c r="R3881" s="4">
        <v>42251</v>
      </c>
      <c r="S3881">
        <v>270</v>
      </c>
      <c r="T3881">
        <v>3.868982E-2</v>
      </c>
      <c r="V3881" s="4">
        <v>42356</v>
      </c>
      <c r="W3881">
        <v>720</v>
      </c>
      <c r="X3881">
        <v>3.8390810000000002</v>
      </c>
    </row>
    <row r="3882" spans="18:24" x14ac:dyDescent="0.25">
      <c r="R3882" s="4">
        <v>42250</v>
      </c>
      <c r="S3882">
        <v>270</v>
      </c>
      <c r="T3882">
        <v>3.863043E-2</v>
      </c>
      <c r="V3882" s="4">
        <v>42356</v>
      </c>
      <c r="W3882">
        <v>1080</v>
      </c>
      <c r="X3882">
        <v>3.8301500000000002</v>
      </c>
    </row>
    <row r="3883" spans="18:24" x14ac:dyDescent="0.25">
      <c r="R3883" s="4">
        <v>42249</v>
      </c>
      <c r="S3883">
        <v>270</v>
      </c>
      <c r="T3883">
        <v>3.8785690000000005E-2</v>
      </c>
      <c r="V3883" s="4">
        <v>42356</v>
      </c>
      <c r="W3883">
        <v>1440</v>
      </c>
      <c r="X3883">
        <v>3.8212190000000001</v>
      </c>
    </row>
    <row r="3884" spans="18:24" x14ac:dyDescent="0.25">
      <c r="R3884" s="4">
        <v>42248</v>
      </c>
      <c r="S3884">
        <v>270</v>
      </c>
      <c r="T3884">
        <v>3.875468E-2</v>
      </c>
      <c r="V3884" s="4">
        <v>42356</v>
      </c>
      <c r="W3884">
        <v>1800</v>
      </c>
      <c r="X3884">
        <v>3.8122880000000001</v>
      </c>
    </row>
    <row r="3885" spans="18:24" x14ac:dyDescent="0.25">
      <c r="R3885" s="4">
        <v>42247</v>
      </c>
      <c r="S3885">
        <v>270</v>
      </c>
      <c r="T3885">
        <v>3.8532000000000004E-2</v>
      </c>
      <c r="V3885" s="4">
        <v>42356</v>
      </c>
      <c r="W3885">
        <v>2160</v>
      </c>
      <c r="X3885">
        <v>3.8033570000000001</v>
      </c>
    </row>
    <row r="3886" spans="18:24" x14ac:dyDescent="0.25">
      <c r="R3886" s="4">
        <v>42244</v>
      </c>
      <c r="S3886">
        <v>270</v>
      </c>
      <c r="T3886">
        <v>3.8589540000000006E-2</v>
      </c>
      <c r="V3886" s="4">
        <v>42356</v>
      </c>
      <c r="W3886">
        <v>2520</v>
      </c>
      <c r="X3886">
        <v>3.7944260000000001</v>
      </c>
    </row>
    <row r="3887" spans="18:24" x14ac:dyDescent="0.25">
      <c r="R3887" s="4">
        <v>42243</v>
      </c>
      <c r="S3887">
        <v>270</v>
      </c>
      <c r="T3887">
        <v>3.8286349999999997E-2</v>
      </c>
      <c r="V3887" s="4">
        <v>42356</v>
      </c>
      <c r="W3887">
        <v>2880</v>
      </c>
      <c r="X3887">
        <v>3.7854950000000001</v>
      </c>
    </row>
    <row r="3888" spans="18:24" x14ac:dyDescent="0.25">
      <c r="R3888" s="4">
        <v>42242</v>
      </c>
      <c r="S3888">
        <v>270</v>
      </c>
      <c r="T3888">
        <v>3.8908310000000002E-2</v>
      </c>
      <c r="V3888" s="4">
        <v>42356</v>
      </c>
      <c r="W3888">
        <v>3240</v>
      </c>
      <c r="X3888">
        <v>3.776564</v>
      </c>
    </row>
    <row r="3889" spans="18:24" x14ac:dyDescent="0.25">
      <c r="R3889" s="4">
        <v>42241</v>
      </c>
      <c r="S3889">
        <v>270</v>
      </c>
      <c r="T3889">
        <v>3.9309650000000002E-2</v>
      </c>
      <c r="V3889" s="4">
        <v>42356</v>
      </c>
      <c r="W3889">
        <v>3600</v>
      </c>
      <c r="X3889">
        <v>3.767633</v>
      </c>
    </row>
    <row r="3890" spans="18:24" x14ac:dyDescent="0.25">
      <c r="R3890" s="4">
        <v>42240</v>
      </c>
      <c r="S3890">
        <v>270</v>
      </c>
      <c r="T3890">
        <v>3.9341219999999996E-2</v>
      </c>
      <c r="V3890" s="4">
        <v>42359</v>
      </c>
      <c r="W3890">
        <v>1</v>
      </c>
      <c r="X3890">
        <v>3.8569179999999998</v>
      </c>
    </row>
    <row r="3891" spans="18:24" x14ac:dyDescent="0.25">
      <c r="R3891" s="4">
        <v>42237</v>
      </c>
      <c r="S3891">
        <v>270</v>
      </c>
      <c r="T3891">
        <v>3.8802440000000001E-2</v>
      </c>
      <c r="V3891" s="4">
        <v>42359</v>
      </c>
      <c r="W3891">
        <v>7</v>
      </c>
      <c r="X3891">
        <v>3.8567689999999999</v>
      </c>
    </row>
    <row r="3892" spans="18:24" x14ac:dyDescent="0.25">
      <c r="R3892" s="4">
        <v>42236</v>
      </c>
      <c r="S3892">
        <v>270</v>
      </c>
      <c r="T3892">
        <v>3.8109199999999996E-2</v>
      </c>
      <c r="V3892" s="4">
        <v>42359</v>
      </c>
      <c r="W3892">
        <v>30</v>
      </c>
      <c r="X3892">
        <v>3.8561990000000002</v>
      </c>
    </row>
    <row r="3893" spans="18:24" x14ac:dyDescent="0.25">
      <c r="R3893" s="4">
        <v>42235</v>
      </c>
      <c r="S3893">
        <v>270</v>
      </c>
      <c r="T3893">
        <v>3.7881659999999998E-2</v>
      </c>
      <c r="V3893" s="4">
        <v>42359</v>
      </c>
      <c r="W3893">
        <v>90</v>
      </c>
      <c r="X3893">
        <v>3.8547099999999999</v>
      </c>
    </row>
    <row r="3894" spans="18:24" x14ac:dyDescent="0.25">
      <c r="R3894" s="4">
        <v>42234</v>
      </c>
      <c r="S3894">
        <v>270</v>
      </c>
      <c r="T3894">
        <v>3.8219089999999997E-2</v>
      </c>
      <c r="V3894" s="4">
        <v>42359</v>
      </c>
      <c r="W3894">
        <v>180</v>
      </c>
      <c r="X3894">
        <v>3.8524780000000001</v>
      </c>
    </row>
    <row r="3895" spans="18:24" x14ac:dyDescent="0.25">
      <c r="R3895" s="4">
        <v>42233</v>
      </c>
      <c r="S3895">
        <v>270</v>
      </c>
      <c r="T3895">
        <v>3.8286470000000003E-2</v>
      </c>
      <c r="V3895" s="4">
        <v>42359</v>
      </c>
      <c r="W3895">
        <v>270</v>
      </c>
      <c r="X3895">
        <v>3.8502450000000001</v>
      </c>
    </row>
    <row r="3896" spans="18:24" x14ac:dyDescent="0.25">
      <c r="R3896" s="4">
        <v>42230</v>
      </c>
      <c r="S3896">
        <v>270</v>
      </c>
      <c r="T3896">
        <v>3.8345419999999998E-2</v>
      </c>
      <c r="V3896" s="4">
        <v>42359</v>
      </c>
      <c r="W3896">
        <v>360</v>
      </c>
      <c r="X3896">
        <v>3.8480120000000002</v>
      </c>
    </row>
    <row r="3897" spans="18:24" x14ac:dyDescent="0.25">
      <c r="R3897" s="4">
        <v>42229</v>
      </c>
      <c r="S3897">
        <v>270</v>
      </c>
      <c r="T3897">
        <v>3.8445859999999998E-2</v>
      </c>
      <c r="V3897" s="4">
        <v>42359</v>
      </c>
      <c r="W3897">
        <v>720</v>
      </c>
      <c r="X3897">
        <v>3.8390810000000002</v>
      </c>
    </row>
    <row r="3898" spans="18:24" x14ac:dyDescent="0.25">
      <c r="R3898" s="4">
        <v>42228</v>
      </c>
      <c r="S3898">
        <v>270</v>
      </c>
      <c r="T3898">
        <v>3.838486E-2</v>
      </c>
      <c r="V3898" s="4">
        <v>42359</v>
      </c>
      <c r="W3898">
        <v>1080</v>
      </c>
      <c r="X3898">
        <v>3.8301500000000002</v>
      </c>
    </row>
    <row r="3899" spans="18:24" x14ac:dyDescent="0.25">
      <c r="R3899" s="4">
        <v>42227</v>
      </c>
      <c r="S3899">
        <v>270</v>
      </c>
      <c r="T3899">
        <v>3.8154130000000001E-2</v>
      </c>
      <c r="V3899" s="4">
        <v>42359</v>
      </c>
      <c r="W3899">
        <v>1440</v>
      </c>
      <c r="X3899">
        <v>3.8212190000000001</v>
      </c>
    </row>
    <row r="3900" spans="18:24" x14ac:dyDescent="0.25">
      <c r="R3900" s="4">
        <v>42226</v>
      </c>
      <c r="S3900">
        <v>270</v>
      </c>
      <c r="T3900">
        <v>3.8357090000000003E-2</v>
      </c>
      <c r="V3900" s="4">
        <v>42359</v>
      </c>
      <c r="W3900">
        <v>1800</v>
      </c>
      <c r="X3900">
        <v>3.8122880000000001</v>
      </c>
    </row>
    <row r="3901" spans="18:24" x14ac:dyDescent="0.25">
      <c r="R3901" s="4">
        <v>42223</v>
      </c>
      <c r="S3901">
        <v>270</v>
      </c>
      <c r="T3901">
        <v>3.7843619999999994E-2</v>
      </c>
      <c r="V3901" s="4">
        <v>42359</v>
      </c>
      <c r="W3901">
        <v>2160</v>
      </c>
      <c r="X3901">
        <v>3.8033570000000001</v>
      </c>
    </row>
    <row r="3902" spans="18:24" x14ac:dyDescent="0.25">
      <c r="R3902" s="4">
        <v>42222</v>
      </c>
      <c r="S3902">
        <v>270</v>
      </c>
      <c r="T3902">
        <v>3.7940889999999998E-2</v>
      </c>
      <c r="V3902" s="4">
        <v>42359</v>
      </c>
      <c r="W3902">
        <v>2520</v>
      </c>
      <c r="X3902">
        <v>3.7944260000000001</v>
      </c>
    </row>
    <row r="3903" spans="18:24" x14ac:dyDescent="0.25">
      <c r="R3903" s="4">
        <v>42221</v>
      </c>
      <c r="S3903">
        <v>270</v>
      </c>
      <c r="T3903">
        <v>3.7966809999999997E-2</v>
      </c>
      <c r="V3903" s="4">
        <v>42359</v>
      </c>
      <c r="W3903">
        <v>2880</v>
      </c>
      <c r="X3903">
        <v>3.7854950000000001</v>
      </c>
    </row>
    <row r="3904" spans="18:24" x14ac:dyDescent="0.25">
      <c r="R3904" s="4">
        <v>42220</v>
      </c>
      <c r="S3904">
        <v>270</v>
      </c>
      <c r="T3904">
        <v>3.7516600000000004E-2</v>
      </c>
      <c r="V3904" s="4">
        <v>42359</v>
      </c>
      <c r="W3904">
        <v>3240</v>
      </c>
      <c r="X3904">
        <v>3.776564</v>
      </c>
    </row>
    <row r="3905" spans="18:24" x14ac:dyDescent="0.25">
      <c r="R3905" s="4">
        <v>42219</v>
      </c>
      <c r="S3905">
        <v>270</v>
      </c>
      <c r="T3905">
        <v>3.6898489999999999E-2</v>
      </c>
      <c r="V3905" s="4">
        <v>42359</v>
      </c>
      <c r="W3905">
        <v>3600</v>
      </c>
      <c r="X3905">
        <v>3.767633</v>
      </c>
    </row>
    <row r="3906" spans="18:24" x14ac:dyDescent="0.25">
      <c r="R3906" s="4">
        <v>42216</v>
      </c>
      <c r="S3906">
        <v>270</v>
      </c>
      <c r="T3906">
        <v>3.6908320000000001E-2</v>
      </c>
      <c r="V3906" s="4">
        <v>42360</v>
      </c>
      <c r="W3906">
        <v>1</v>
      </c>
      <c r="X3906">
        <v>3.8569179999999998</v>
      </c>
    </row>
    <row r="3907" spans="18:24" x14ac:dyDescent="0.25">
      <c r="R3907" s="4">
        <v>42215</v>
      </c>
      <c r="S3907">
        <v>270</v>
      </c>
      <c r="T3907">
        <v>3.7219790000000003E-2</v>
      </c>
      <c r="V3907" s="4">
        <v>42360</v>
      </c>
      <c r="W3907">
        <v>7</v>
      </c>
      <c r="X3907">
        <v>3.8567689999999999</v>
      </c>
    </row>
    <row r="3908" spans="18:24" x14ac:dyDescent="0.25">
      <c r="R3908" s="4">
        <v>42214</v>
      </c>
      <c r="S3908">
        <v>270</v>
      </c>
      <c r="T3908">
        <v>3.6944530000000003E-2</v>
      </c>
      <c r="V3908" s="4">
        <v>42360</v>
      </c>
      <c r="W3908">
        <v>30</v>
      </c>
      <c r="X3908">
        <v>3.8561990000000002</v>
      </c>
    </row>
    <row r="3909" spans="18:24" x14ac:dyDescent="0.25">
      <c r="R3909" s="4">
        <v>42213</v>
      </c>
      <c r="S3909">
        <v>270</v>
      </c>
      <c r="T3909">
        <v>3.6992230000000001E-2</v>
      </c>
      <c r="V3909" s="4">
        <v>42360</v>
      </c>
      <c r="W3909">
        <v>90</v>
      </c>
      <c r="X3909">
        <v>3.8547099999999999</v>
      </c>
    </row>
    <row r="3910" spans="18:24" x14ac:dyDescent="0.25">
      <c r="R3910" s="4">
        <v>42212</v>
      </c>
      <c r="S3910">
        <v>270</v>
      </c>
      <c r="T3910">
        <v>3.6669100000000003E-2</v>
      </c>
      <c r="V3910" s="4">
        <v>42360</v>
      </c>
      <c r="W3910">
        <v>180</v>
      </c>
      <c r="X3910">
        <v>3.8524780000000001</v>
      </c>
    </row>
    <row r="3911" spans="18:24" x14ac:dyDescent="0.25">
      <c r="R3911" s="4">
        <v>42209</v>
      </c>
      <c r="S3911">
        <v>270</v>
      </c>
      <c r="T3911">
        <v>3.6722350000000001E-2</v>
      </c>
      <c r="V3911" s="4">
        <v>42360</v>
      </c>
      <c r="W3911">
        <v>270</v>
      </c>
      <c r="X3911">
        <v>3.8502450000000001</v>
      </c>
    </row>
    <row r="3912" spans="18:24" x14ac:dyDescent="0.25">
      <c r="R3912" s="4">
        <v>42208</v>
      </c>
      <c r="S3912">
        <v>270</v>
      </c>
      <c r="T3912">
        <v>3.6520280000000002E-2</v>
      </c>
      <c r="V3912" s="4">
        <v>42360</v>
      </c>
      <c r="W3912">
        <v>360</v>
      </c>
      <c r="X3912">
        <v>3.8480120000000002</v>
      </c>
    </row>
    <row r="3913" spans="18:24" x14ac:dyDescent="0.25">
      <c r="R3913" s="4">
        <v>42207</v>
      </c>
      <c r="S3913">
        <v>270</v>
      </c>
      <c r="T3913">
        <v>3.663106E-2</v>
      </c>
      <c r="V3913" s="4">
        <v>42360</v>
      </c>
      <c r="W3913">
        <v>720</v>
      </c>
      <c r="X3913">
        <v>3.8390810000000002</v>
      </c>
    </row>
    <row r="3914" spans="18:24" x14ac:dyDescent="0.25">
      <c r="R3914" s="4">
        <v>42206</v>
      </c>
      <c r="S3914">
        <v>270</v>
      </c>
      <c r="T3914">
        <v>3.6115020000000005E-2</v>
      </c>
      <c r="V3914" s="4">
        <v>42360</v>
      </c>
      <c r="W3914">
        <v>1080</v>
      </c>
      <c r="X3914">
        <v>3.8301500000000002</v>
      </c>
    </row>
    <row r="3915" spans="18:24" x14ac:dyDescent="0.25">
      <c r="R3915" s="4">
        <v>42205</v>
      </c>
      <c r="S3915">
        <v>270</v>
      </c>
      <c r="T3915">
        <v>3.5966200000000004E-2</v>
      </c>
      <c r="V3915" s="4">
        <v>42360</v>
      </c>
      <c r="W3915">
        <v>1440</v>
      </c>
      <c r="X3915">
        <v>3.8212190000000001</v>
      </c>
    </row>
    <row r="3916" spans="18:24" x14ac:dyDescent="0.25">
      <c r="R3916" s="4">
        <v>42202</v>
      </c>
      <c r="S3916">
        <v>270</v>
      </c>
      <c r="T3916">
        <v>3.5788929999999997E-2</v>
      </c>
      <c r="V3916" s="4">
        <v>42360</v>
      </c>
      <c r="W3916">
        <v>1800</v>
      </c>
      <c r="X3916">
        <v>3.8122880000000001</v>
      </c>
    </row>
    <row r="3917" spans="18:24" x14ac:dyDescent="0.25">
      <c r="R3917" s="4">
        <v>42201</v>
      </c>
      <c r="S3917">
        <v>270</v>
      </c>
      <c r="T3917">
        <v>3.567977E-2</v>
      </c>
      <c r="V3917" s="4">
        <v>42360</v>
      </c>
      <c r="W3917">
        <v>2160</v>
      </c>
      <c r="X3917">
        <v>3.8033570000000001</v>
      </c>
    </row>
    <row r="3918" spans="18:24" x14ac:dyDescent="0.25">
      <c r="R3918" s="4">
        <v>42200</v>
      </c>
      <c r="S3918">
        <v>270</v>
      </c>
      <c r="T3918">
        <v>3.5578140000000001E-2</v>
      </c>
      <c r="V3918" s="4">
        <v>42360</v>
      </c>
      <c r="W3918">
        <v>2520</v>
      </c>
      <c r="X3918">
        <v>3.7944260000000001</v>
      </c>
    </row>
    <row r="3919" spans="18:24" x14ac:dyDescent="0.25">
      <c r="R3919" s="4">
        <v>42199</v>
      </c>
      <c r="S3919">
        <v>270</v>
      </c>
      <c r="T3919">
        <v>3.5484120000000001E-2</v>
      </c>
      <c r="V3919" s="4">
        <v>42360</v>
      </c>
      <c r="W3919">
        <v>2880</v>
      </c>
      <c r="X3919">
        <v>3.7854950000000001</v>
      </c>
    </row>
    <row r="3920" spans="18:24" x14ac:dyDescent="0.25">
      <c r="R3920" s="4">
        <v>42198</v>
      </c>
      <c r="S3920">
        <v>270</v>
      </c>
      <c r="T3920">
        <v>3.5657479999999998E-2</v>
      </c>
      <c r="V3920" s="4">
        <v>42360</v>
      </c>
      <c r="W3920">
        <v>3240</v>
      </c>
      <c r="X3920">
        <v>3.776564</v>
      </c>
    </row>
    <row r="3921" spans="18:24" x14ac:dyDescent="0.25">
      <c r="R3921" s="4">
        <v>42195</v>
      </c>
      <c r="S3921">
        <v>270</v>
      </c>
      <c r="T3921">
        <v>3.5606360000000004E-2</v>
      </c>
      <c r="V3921" s="4">
        <v>42360</v>
      </c>
      <c r="W3921">
        <v>3600</v>
      </c>
      <c r="X3921">
        <v>3.767633</v>
      </c>
    </row>
    <row r="3922" spans="18:24" x14ac:dyDescent="0.25">
      <c r="R3922" s="4">
        <v>42194</v>
      </c>
      <c r="S3922">
        <v>270</v>
      </c>
      <c r="T3922">
        <v>3.5675189999999996E-2</v>
      </c>
      <c r="V3922" s="4">
        <v>42361</v>
      </c>
      <c r="W3922">
        <v>1</v>
      </c>
      <c r="X3922">
        <v>3.8569179999999998</v>
      </c>
    </row>
    <row r="3923" spans="18:24" x14ac:dyDescent="0.25">
      <c r="R3923" s="4">
        <v>42193</v>
      </c>
      <c r="S3923">
        <v>270</v>
      </c>
      <c r="T3923">
        <v>3.5449769999999999E-2</v>
      </c>
      <c r="V3923" s="4">
        <v>42361</v>
      </c>
      <c r="W3923">
        <v>7</v>
      </c>
      <c r="X3923">
        <v>3.8567689999999999</v>
      </c>
    </row>
    <row r="3924" spans="18:24" x14ac:dyDescent="0.25">
      <c r="R3924" s="4">
        <v>42192</v>
      </c>
      <c r="S3924">
        <v>270</v>
      </c>
      <c r="T3924">
        <v>3.5575629999999997E-2</v>
      </c>
      <c r="V3924" s="4">
        <v>42361</v>
      </c>
      <c r="W3924">
        <v>30</v>
      </c>
      <c r="X3924">
        <v>3.8561990000000002</v>
      </c>
    </row>
    <row r="3925" spans="18:24" x14ac:dyDescent="0.25">
      <c r="R3925" s="4">
        <v>42191</v>
      </c>
      <c r="S3925">
        <v>270</v>
      </c>
      <c r="T3925">
        <v>3.5777250000000003E-2</v>
      </c>
      <c r="V3925" s="4">
        <v>42361</v>
      </c>
      <c r="W3925">
        <v>90</v>
      </c>
      <c r="X3925">
        <v>3.8547099999999999</v>
      </c>
    </row>
    <row r="3926" spans="18:24" x14ac:dyDescent="0.25">
      <c r="R3926" s="4">
        <v>42188</v>
      </c>
      <c r="S3926">
        <v>270</v>
      </c>
      <c r="T3926">
        <v>3.5972230000000001E-2</v>
      </c>
      <c r="V3926" s="4">
        <v>42361</v>
      </c>
      <c r="W3926">
        <v>180</v>
      </c>
      <c r="X3926">
        <v>3.8524780000000001</v>
      </c>
    </row>
    <row r="3927" spans="18:24" x14ac:dyDescent="0.25">
      <c r="R3927" s="4">
        <v>42187</v>
      </c>
      <c r="S3927">
        <v>270</v>
      </c>
      <c r="T3927">
        <v>3.5978880000000005E-2</v>
      </c>
      <c r="V3927" s="4">
        <v>42361</v>
      </c>
      <c r="W3927">
        <v>270</v>
      </c>
      <c r="X3927">
        <v>3.8502450000000001</v>
      </c>
    </row>
    <row r="3928" spans="18:24" x14ac:dyDescent="0.25">
      <c r="R3928" s="4">
        <v>42186</v>
      </c>
      <c r="S3928">
        <v>270</v>
      </c>
      <c r="T3928">
        <v>3.6085530000000005E-2</v>
      </c>
      <c r="V3928" s="4">
        <v>42361</v>
      </c>
      <c r="W3928">
        <v>360</v>
      </c>
      <c r="X3928">
        <v>3.8480120000000002</v>
      </c>
    </row>
    <row r="3929" spans="18:24" x14ac:dyDescent="0.25">
      <c r="R3929" s="4">
        <v>42185</v>
      </c>
      <c r="S3929">
        <v>270</v>
      </c>
      <c r="T3929">
        <v>3.5465129999999997E-2</v>
      </c>
      <c r="V3929" s="4">
        <v>42361</v>
      </c>
      <c r="W3929">
        <v>720</v>
      </c>
      <c r="X3929">
        <v>3.8390810000000002</v>
      </c>
    </row>
    <row r="3930" spans="18:24" x14ac:dyDescent="0.25">
      <c r="R3930" s="4">
        <v>42184</v>
      </c>
      <c r="S3930">
        <v>270</v>
      </c>
      <c r="T3930">
        <v>3.5412829999999999E-2</v>
      </c>
      <c r="V3930" s="4">
        <v>42361</v>
      </c>
      <c r="W3930">
        <v>1080</v>
      </c>
      <c r="X3930">
        <v>3.8301500000000002</v>
      </c>
    </row>
    <row r="3931" spans="18:24" x14ac:dyDescent="0.25">
      <c r="R3931" s="4">
        <v>42181</v>
      </c>
      <c r="S3931">
        <v>270</v>
      </c>
      <c r="T3931">
        <v>3.5641729999999996E-2</v>
      </c>
      <c r="V3931" s="4">
        <v>42361</v>
      </c>
      <c r="W3931">
        <v>1440</v>
      </c>
      <c r="X3931">
        <v>3.8212190000000001</v>
      </c>
    </row>
    <row r="3932" spans="18:24" x14ac:dyDescent="0.25">
      <c r="R3932" s="4">
        <v>42180</v>
      </c>
      <c r="S3932">
        <v>270</v>
      </c>
      <c r="T3932">
        <v>3.552408E-2</v>
      </c>
      <c r="V3932" s="4">
        <v>42361</v>
      </c>
      <c r="W3932">
        <v>1800</v>
      </c>
      <c r="X3932">
        <v>3.8122880000000001</v>
      </c>
    </row>
    <row r="3933" spans="18:24" x14ac:dyDescent="0.25">
      <c r="R3933" s="4">
        <v>42179</v>
      </c>
      <c r="S3933">
        <v>270</v>
      </c>
      <c r="T3933">
        <v>3.540256E-2</v>
      </c>
      <c r="V3933" s="4">
        <v>42361</v>
      </c>
      <c r="W3933">
        <v>2160</v>
      </c>
      <c r="X3933">
        <v>3.8033570000000001</v>
      </c>
    </row>
    <row r="3934" spans="18:24" x14ac:dyDescent="0.25">
      <c r="R3934" s="4">
        <v>42178</v>
      </c>
      <c r="S3934">
        <v>270</v>
      </c>
      <c r="T3934">
        <v>3.5562170000000004E-2</v>
      </c>
      <c r="V3934" s="4">
        <v>42361</v>
      </c>
      <c r="W3934">
        <v>2520</v>
      </c>
      <c r="X3934">
        <v>3.7944260000000001</v>
      </c>
    </row>
    <row r="3935" spans="18:24" x14ac:dyDescent="0.25">
      <c r="R3935" s="4">
        <v>42177</v>
      </c>
      <c r="S3935">
        <v>270</v>
      </c>
      <c r="T3935">
        <v>3.5676819999999998E-2</v>
      </c>
      <c r="V3935" s="4">
        <v>42361</v>
      </c>
      <c r="W3935">
        <v>2880</v>
      </c>
      <c r="X3935">
        <v>3.7854950000000001</v>
      </c>
    </row>
    <row r="3936" spans="18:24" x14ac:dyDescent="0.25">
      <c r="R3936" s="4">
        <v>42174</v>
      </c>
      <c r="S3936">
        <v>270</v>
      </c>
      <c r="T3936">
        <v>3.5579319999999998E-2</v>
      </c>
      <c r="V3936" s="4">
        <v>42361</v>
      </c>
      <c r="W3936">
        <v>3240</v>
      </c>
      <c r="X3936">
        <v>3.776564</v>
      </c>
    </row>
    <row r="3937" spans="18:24" x14ac:dyDescent="0.25">
      <c r="R3937" s="4">
        <v>42173</v>
      </c>
      <c r="S3937">
        <v>270</v>
      </c>
      <c r="T3937">
        <v>3.5682060000000002E-2</v>
      </c>
      <c r="V3937" s="4">
        <v>42361</v>
      </c>
      <c r="W3937">
        <v>3600</v>
      </c>
      <c r="X3937">
        <v>3.767633</v>
      </c>
    </row>
    <row r="3938" spans="18:24" x14ac:dyDescent="0.25">
      <c r="R3938" s="4">
        <v>42172</v>
      </c>
      <c r="S3938">
        <v>270</v>
      </c>
      <c r="T3938">
        <v>3.5942729999999999E-2</v>
      </c>
      <c r="V3938" s="4">
        <v>42362</v>
      </c>
      <c r="W3938">
        <v>1</v>
      </c>
      <c r="X3938">
        <v>3.8569179999999998</v>
      </c>
    </row>
    <row r="3939" spans="18:24" x14ac:dyDescent="0.25">
      <c r="R3939" s="4">
        <v>42171</v>
      </c>
      <c r="S3939">
        <v>270</v>
      </c>
      <c r="T3939">
        <v>3.6121229999999997E-2</v>
      </c>
      <c r="V3939" s="4">
        <v>42362</v>
      </c>
      <c r="W3939">
        <v>7</v>
      </c>
      <c r="X3939">
        <v>3.8567689999999999</v>
      </c>
    </row>
    <row r="3940" spans="18:24" x14ac:dyDescent="0.25">
      <c r="R3940" s="4">
        <v>42170</v>
      </c>
      <c r="S3940">
        <v>270</v>
      </c>
      <c r="T3940">
        <v>3.602284E-2</v>
      </c>
      <c r="V3940" s="4">
        <v>42362</v>
      </c>
      <c r="W3940">
        <v>30</v>
      </c>
      <c r="X3940">
        <v>3.8561990000000002</v>
      </c>
    </row>
    <row r="3941" spans="18:24" x14ac:dyDescent="0.25">
      <c r="R3941" s="4">
        <v>42167</v>
      </c>
      <c r="S3941">
        <v>270</v>
      </c>
      <c r="T3941">
        <v>3.6027879999999998E-2</v>
      </c>
      <c r="V3941" s="4">
        <v>42362</v>
      </c>
      <c r="W3941">
        <v>90</v>
      </c>
      <c r="X3941">
        <v>3.8547099999999999</v>
      </c>
    </row>
    <row r="3942" spans="18:24" x14ac:dyDescent="0.25">
      <c r="R3942" s="4">
        <v>42166</v>
      </c>
      <c r="S3942">
        <v>270</v>
      </c>
      <c r="T3942">
        <v>3.5957259999999998E-2</v>
      </c>
      <c r="V3942" s="4">
        <v>42362</v>
      </c>
      <c r="W3942">
        <v>180</v>
      </c>
      <c r="X3942">
        <v>3.8524780000000001</v>
      </c>
    </row>
    <row r="3943" spans="18:24" x14ac:dyDescent="0.25">
      <c r="R3943" s="4">
        <v>42165</v>
      </c>
      <c r="S3943">
        <v>270</v>
      </c>
      <c r="T3943">
        <v>3.6013469999999999E-2</v>
      </c>
      <c r="V3943" s="4">
        <v>42362</v>
      </c>
      <c r="W3943">
        <v>270</v>
      </c>
      <c r="X3943">
        <v>3.8502450000000001</v>
      </c>
    </row>
    <row r="3944" spans="18:24" x14ac:dyDescent="0.25">
      <c r="R3944" s="4">
        <v>42164</v>
      </c>
      <c r="S3944">
        <v>270</v>
      </c>
      <c r="T3944">
        <v>3.6218940000000005E-2</v>
      </c>
      <c r="V3944" s="4">
        <v>42362</v>
      </c>
      <c r="W3944">
        <v>360</v>
      </c>
      <c r="X3944">
        <v>3.8480120000000002</v>
      </c>
    </row>
    <row r="3945" spans="18:24" x14ac:dyDescent="0.25">
      <c r="R3945" s="4">
        <v>42163</v>
      </c>
      <c r="S3945">
        <v>270</v>
      </c>
      <c r="T3945">
        <v>3.6391630000000001E-2</v>
      </c>
      <c r="V3945" s="4">
        <v>42362</v>
      </c>
      <c r="W3945">
        <v>720</v>
      </c>
      <c r="X3945">
        <v>3.8390810000000002</v>
      </c>
    </row>
    <row r="3946" spans="18:24" x14ac:dyDescent="0.25">
      <c r="R3946" s="4">
        <v>42160</v>
      </c>
      <c r="S3946">
        <v>270</v>
      </c>
      <c r="T3946">
        <v>3.6604480000000002E-2</v>
      </c>
      <c r="V3946" s="4">
        <v>42362</v>
      </c>
      <c r="W3946">
        <v>1080</v>
      </c>
      <c r="X3946">
        <v>3.8301500000000002</v>
      </c>
    </row>
    <row r="3947" spans="18:24" x14ac:dyDescent="0.25">
      <c r="R3947" s="4">
        <v>42159</v>
      </c>
      <c r="S3947">
        <v>270</v>
      </c>
      <c r="T3947">
        <v>3.6211399999999998E-2</v>
      </c>
      <c r="V3947" s="4">
        <v>42362</v>
      </c>
      <c r="W3947">
        <v>1440</v>
      </c>
      <c r="X3947">
        <v>3.8212190000000001</v>
      </c>
    </row>
    <row r="3948" spans="18:24" x14ac:dyDescent="0.25">
      <c r="R3948" s="4">
        <v>42158</v>
      </c>
      <c r="S3948">
        <v>270</v>
      </c>
      <c r="T3948">
        <v>3.6430910000000004E-2</v>
      </c>
      <c r="V3948" s="4">
        <v>42362</v>
      </c>
      <c r="W3948">
        <v>1800</v>
      </c>
      <c r="X3948">
        <v>3.8122880000000001</v>
      </c>
    </row>
    <row r="3949" spans="18:24" x14ac:dyDescent="0.25">
      <c r="R3949" s="4">
        <v>42157</v>
      </c>
      <c r="S3949">
        <v>270</v>
      </c>
      <c r="T3949">
        <v>3.6303630000000003E-2</v>
      </c>
      <c r="V3949" s="4">
        <v>42362</v>
      </c>
      <c r="W3949">
        <v>2160</v>
      </c>
      <c r="X3949">
        <v>3.8033570000000001</v>
      </c>
    </row>
    <row r="3950" spans="18:24" x14ac:dyDescent="0.25">
      <c r="R3950" s="4">
        <v>42156</v>
      </c>
      <c r="S3950">
        <v>270</v>
      </c>
      <c r="T3950">
        <v>3.6147430000000001E-2</v>
      </c>
      <c r="V3950" s="4">
        <v>42362</v>
      </c>
      <c r="W3950">
        <v>2520</v>
      </c>
      <c r="X3950">
        <v>3.7944260000000001</v>
      </c>
    </row>
    <row r="3951" spans="18:24" x14ac:dyDescent="0.25">
      <c r="R3951" s="4">
        <v>42153</v>
      </c>
      <c r="S3951">
        <v>270</v>
      </c>
      <c r="T3951">
        <v>3.5876579999999998E-2</v>
      </c>
      <c r="V3951" s="4">
        <v>42362</v>
      </c>
      <c r="W3951">
        <v>2880</v>
      </c>
      <c r="X3951">
        <v>3.7854950000000001</v>
      </c>
    </row>
    <row r="3952" spans="18:24" x14ac:dyDescent="0.25">
      <c r="R3952" s="4">
        <v>42152</v>
      </c>
      <c r="S3952">
        <v>270</v>
      </c>
      <c r="T3952">
        <v>3.5928660000000001E-2</v>
      </c>
      <c r="V3952" s="4">
        <v>42362</v>
      </c>
      <c r="W3952">
        <v>3240</v>
      </c>
      <c r="X3952">
        <v>3.776564</v>
      </c>
    </row>
    <row r="3953" spans="18:24" x14ac:dyDescent="0.25">
      <c r="R3953" s="4">
        <v>42151</v>
      </c>
      <c r="S3953">
        <v>270</v>
      </c>
      <c r="T3953">
        <v>3.5816529999999999E-2</v>
      </c>
      <c r="V3953" s="4">
        <v>42362</v>
      </c>
      <c r="W3953">
        <v>3600</v>
      </c>
      <c r="X3953">
        <v>3.767633</v>
      </c>
    </row>
    <row r="3954" spans="18:24" x14ac:dyDescent="0.25">
      <c r="R3954" s="4">
        <v>42150</v>
      </c>
      <c r="S3954">
        <v>270</v>
      </c>
      <c r="T3954">
        <v>3.5640320000000003E-2</v>
      </c>
      <c r="V3954" s="4">
        <v>42366</v>
      </c>
      <c r="W3954">
        <v>1</v>
      </c>
      <c r="X3954">
        <v>3.8569179999999998</v>
      </c>
    </row>
    <row r="3955" spans="18:24" x14ac:dyDescent="0.25">
      <c r="R3955" s="4">
        <v>42149</v>
      </c>
      <c r="S3955">
        <v>270</v>
      </c>
      <c r="T3955">
        <v>3.5819040000000003E-2</v>
      </c>
      <c r="V3955" s="4">
        <v>42366</v>
      </c>
      <c r="W3955">
        <v>7</v>
      </c>
      <c r="X3955">
        <v>3.8567689999999999</v>
      </c>
    </row>
    <row r="3956" spans="18:24" x14ac:dyDescent="0.25">
      <c r="R3956" s="4">
        <v>42146</v>
      </c>
      <c r="S3956">
        <v>270</v>
      </c>
      <c r="T3956">
        <v>3.5819040000000003E-2</v>
      </c>
      <c r="V3956" s="4">
        <v>42366</v>
      </c>
      <c r="W3956">
        <v>30</v>
      </c>
      <c r="X3956">
        <v>3.8561990000000002</v>
      </c>
    </row>
    <row r="3957" spans="18:24" x14ac:dyDescent="0.25">
      <c r="R3957" s="4">
        <v>42145</v>
      </c>
      <c r="S3957">
        <v>270</v>
      </c>
      <c r="T3957">
        <v>3.5407130000000002E-2</v>
      </c>
      <c r="V3957" s="4">
        <v>42366</v>
      </c>
      <c r="W3957">
        <v>90</v>
      </c>
      <c r="X3957">
        <v>3.8547099999999999</v>
      </c>
    </row>
    <row r="3958" spans="18:24" x14ac:dyDescent="0.25">
      <c r="R3958" s="4">
        <v>42144</v>
      </c>
      <c r="S3958">
        <v>270</v>
      </c>
      <c r="T3958">
        <v>3.5566970000000003E-2</v>
      </c>
      <c r="V3958" s="4">
        <v>42366</v>
      </c>
      <c r="W3958">
        <v>180</v>
      </c>
      <c r="X3958">
        <v>3.8524780000000001</v>
      </c>
    </row>
    <row r="3959" spans="18:24" x14ac:dyDescent="0.25">
      <c r="R3959" s="4">
        <v>42143</v>
      </c>
      <c r="S3959">
        <v>270</v>
      </c>
      <c r="T3959">
        <v>3.594261E-2</v>
      </c>
      <c r="V3959" s="4">
        <v>42366</v>
      </c>
      <c r="W3959">
        <v>270</v>
      </c>
      <c r="X3959">
        <v>3.8502450000000001</v>
      </c>
    </row>
    <row r="3960" spans="18:24" x14ac:dyDescent="0.25">
      <c r="R3960" s="4">
        <v>42142</v>
      </c>
      <c r="S3960">
        <v>270</v>
      </c>
      <c r="T3960">
        <v>3.5883449999999997E-2</v>
      </c>
      <c r="V3960" s="4">
        <v>42366</v>
      </c>
      <c r="W3960">
        <v>360</v>
      </c>
      <c r="X3960">
        <v>3.8480120000000002</v>
      </c>
    </row>
    <row r="3961" spans="18:24" x14ac:dyDescent="0.25">
      <c r="R3961" s="4">
        <v>42139</v>
      </c>
      <c r="S3961">
        <v>270</v>
      </c>
      <c r="T3961">
        <v>3.5565560000000003E-2</v>
      </c>
      <c r="V3961" s="4">
        <v>42366</v>
      </c>
      <c r="W3961">
        <v>720</v>
      </c>
      <c r="X3961">
        <v>3.8390810000000002</v>
      </c>
    </row>
    <row r="3962" spans="18:24" x14ac:dyDescent="0.25">
      <c r="R3962" s="4">
        <v>42138</v>
      </c>
      <c r="S3962">
        <v>270</v>
      </c>
      <c r="T3962">
        <v>3.598937E-2</v>
      </c>
      <c r="V3962" s="4">
        <v>42366</v>
      </c>
      <c r="W3962">
        <v>1080</v>
      </c>
      <c r="X3962">
        <v>3.8301500000000002</v>
      </c>
    </row>
    <row r="3963" spans="18:24" x14ac:dyDescent="0.25">
      <c r="R3963" s="4">
        <v>42137</v>
      </c>
      <c r="S3963">
        <v>270</v>
      </c>
      <c r="T3963">
        <v>3.6481840000000001E-2</v>
      </c>
      <c r="V3963" s="4">
        <v>42366</v>
      </c>
      <c r="W3963">
        <v>1440</v>
      </c>
      <c r="X3963">
        <v>3.8212190000000001</v>
      </c>
    </row>
    <row r="3964" spans="18:24" x14ac:dyDescent="0.25">
      <c r="R3964" s="4">
        <v>42136</v>
      </c>
      <c r="S3964">
        <v>270</v>
      </c>
      <c r="T3964">
        <v>3.6509319999999998E-2</v>
      </c>
      <c r="V3964" s="4">
        <v>42366</v>
      </c>
      <c r="W3964">
        <v>1800</v>
      </c>
      <c r="X3964">
        <v>3.8122880000000001</v>
      </c>
    </row>
    <row r="3965" spans="18:24" x14ac:dyDescent="0.25">
      <c r="R3965" s="4">
        <v>42135</v>
      </c>
      <c r="S3965">
        <v>270</v>
      </c>
      <c r="T3965">
        <v>3.6409770000000001E-2</v>
      </c>
      <c r="V3965" s="4">
        <v>42366</v>
      </c>
      <c r="W3965">
        <v>2160</v>
      </c>
      <c r="X3965">
        <v>3.8033570000000001</v>
      </c>
    </row>
    <row r="3966" spans="18:24" x14ac:dyDescent="0.25">
      <c r="R3966" s="4">
        <v>42132</v>
      </c>
      <c r="S3966">
        <v>270</v>
      </c>
      <c r="T3966">
        <v>3.6076520000000001E-2</v>
      </c>
      <c r="V3966" s="4">
        <v>42366</v>
      </c>
      <c r="W3966">
        <v>2520</v>
      </c>
      <c r="X3966">
        <v>3.7944260000000001</v>
      </c>
    </row>
    <row r="3967" spans="18:24" x14ac:dyDescent="0.25">
      <c r="R3967" s="4">
        <v>42131</v>
      </c>
      <c r="S3967">
        <v>270</v>
      </c>
      <c r="T3967">
        <v>3.6815710000000001E-2</v>
      </c>
      <c r="V3967" s="4">
        <v>42366</v>
      </c>
      <c r="W3967">
        <v>2880</v>
      </c>
      <c r="X3967">
        <v>3.7854950000000001</v>
      </c>
    </row>
    <row r="3968" spans="18:24" x14ac:dyDescent="0.25">
      <c r="R3968" s="4">
        <v>42130</v>
      </c>
      <c r="S3968">
        <v>270</v>
      </c>
      <c r="T3968">
        <v>3.7146890000000002E-2</v>
      </c>
      <c r="V3968" s="4">
        <v>42366</v>
      </c>
      <c r="W3968">
        <v>3240</v>
      </c>
      <c r="X3968">
        <v>3.776564</v>
      </c>
    </row>
    <row r="3969" spans="18:24" x14ac:dyDescent="0.25">
      <c r="R3969" s="4">
        <v>42129</v>
      </c>
      <c r="S3969">
        <v>270</v>
      </c>
      <c r="T3969">
        <v>3.6839789999999997E-2</v>
      </c>
      <c r="V3969" s="4">
        <v>42366</v>
      </c>
      <c r="W3969">
        <v>3600</v>
      </c>
      <c r="X3969">
        <v>3.767633</v>
      </c>
    </row>
    <row r="3970" spans="18:24" x14ac:dyDescent="0.25">
      <c r="R3970" s="4">
        <v>42128</v>
      </c>
      <c r="S3970">
        <v>270</v>
      </c>
      <c r="T3970">
        <v>3.6809789999999995E-2</v>
      </c>
      <c r="V3970" s="4">
        <v>42367</v>
      </c>
      <c r="W3970">
        <v>1</v>
      </c>
      <c r="X3970">
        <v>3.8569179999999998</v>
      </c>
    </row>
    <row r="3971" spans="18:24" x14ac:dyDescent="0.25">
      <c r="R3971" s="4">
        <v>42124</v>
      </c>
      <c r="S3971">
        <v>270</v>
      </c>
      <c r="T3971">
        <v>3.620313E-2</v>
      </c>
      <c r="V3971" s="4">
        <v>42367</v>
      </c>
      <c r="W3971">
        <v>7</v>
      </c>
      <c r="X3971">
        <v>3.8567689999999999</v>
      </c>
    </row>
    <row r="3972" spans="18:24" x14ac:dyDescent="0.25">
      <c r="R3972" s="4">
        <v>42123</v>
      </c>
      <c r="S3972">
        <v>270</v>
      </c>
      <c r="T3972">
        <v>3.6239609999999998E-2</v>
      </c>
      <c r="V3972" s="4">
        <v>42367</v>
      </c>
      <c r="W3972">
        <v>30</v>
      </c>
      <c r="X3972">
        <v>3.8561990000000002</v>
      </c>
    </row>
    <row r="3973" spans="18:24" x14ac:dyDescent="0.25">
      <c r="R3973" s="4">
        <v>42122</v>
      </c>
      <c r="S3973">
        <v>270</v>
      </c>
      <c r="T3973">
        <v>3.6157929999999998E-2</v>
      </c>
      <c r="V3973" s="4">
        <v>42367</v>
      </c>
      <c r="W3973">
        <v>90</v>
      </c>
      <c r="X3973">
        <v>3.8547099999999999</v>
      </c>
    </row>
    <row r="3974" spans="18:24" x14ac:dyDescent="0.25">
      <c r="R3974" s="4">
        <v>42121</v>
      </c>
      <c r="S3974">
        <v>270</v>
      </c>
      <c r="T3974">
        <v>3.61029E-2</v>
      </c>
      <c r="V3974" s="4">
        <v>42367</v>
      </c>
      <c r="W3974">
        <v>180</v>
      </c>
      <c r="X3974">
        <v>3.8524780000000001</v>
      </c>
    </row>
    <row r="3975" spans="18:24" x14ac:dyDescent="0.25">
      <c r="R3975" s="4">
        <v>42118</v>
      </c>
      <c r="S3975">
        <v>270</v>
      </c>
      <c r="T3975">
        <v>3.5988930000000002E-2</v>
      </c>
      <c r="V3975" s="4">
        <v>42367</v>
      </c>
      <c r="W3975">
        <v>270</v>
      </c>
      <c r="X3975">
        <v>3.8502450000000001</v>
      </c>
    </row>
    <row r="3976" spans="18:24" x14ac:dyDescent="0.25">
      <c r="R3976" s="4">
        <v>42117</v>
      </c>
      <c r="S3976">
        <v>270</v>
      </c>
      <c r="T3976">
        <v>3.6096919999999998E-2</v>
      </c>
      <c r="V3976" s="4">
        <v>42367</v>
      </c>
      <c r="W3976">
        <v>360</v>
      </c>
      <c r="X3976">
        <v>3.8480120000000002</v>
      </c>
    </row>
    <row r="3977" spans="18:24" x14ac:dyDescent="0.25">
      <c r="R3977" s="4">
        <v>42116</v>
      </c>
      <c r="S3977">
        <v>270</v>
      </c>
      <c r="T3977">
        <v>3.6035240000000003E-2</v>
      </c>
      <c r="V3977" s="4">
        <v>42367</v>
      </c>
      <c r="W3977">
        <v>720</v>
      </c>
      <c r="X3977">
        <v>3.8390810000000002</v>
      </c>
    </row>
    <row r="3978" spans="18:24" x14ac:dyDescent="0.25">
      <c r="R3978" s="4">
        <v>42115</v>
      </c>
      <c r="S3978">
        <v>270</v>
      </c>
      <c r="T3978">
        <v>3.6044630000000001E-2</v>
      </c>
      <c r="V3978" s="4">
        <v>42367</v>
      </c>
      <c r="W3978">
        <v>1080</v>
      </c>
      <c r="X3978">
        <v>3.8301500000000002</v>
      </c>
    </row>
    <row r="3979" spans="18:24" x14ac:dyDescent="0.25">
      <c r="R3979" s="4">
        <v>42114</v>
      </c>
      <c r="S3979">
        <v>270</v>
      </c>
      <c r="T3979">
        <v>3.604094E-2</v>
      </c>
      <c r="V3979" s="4">
        <v>42367</v>
      </c>
      <c r="W3979">
        <v>1440</v>
      </c>
      <c r="X3979">
        <v>3.8212190000000001</v>
      </c>
    </row>
    <row r="3980" spans="18:24" x14ac:dyDescent="0.25">
      <c r="R3980" s="4">
        <v>42111</v>
      </c>
      <c r="S3980">
        <v>270</v>
      </c>
      <c r="T3980">
        <v>3.5840709999999998E-2</v>
      </c>
      <c r="V3980" s="4">
        <v>42367</v>
      </c>
      <c r="W3980">
        <v>1800</v>
      </c>
      <c r="X3980">
        <v>3.8122880000000001</v>
      </c>
    </row>
    <row r="3981" spans="18:24" x14ac:dyDescent="0.25">
      <c r="R3981" s="4">
        <v>42110</v>
      </c>
      <c r="S3981">
        <v>270</v>
      </c>
      <c r="T3981">
        <v>3.5784730000000001E-2</v>
      </c>
      <c r="V3981" s="4">
        <v>42367</v>
      </c>
      <c r="W3981">
        <v>2160</v>
      </c>
      <c r="X3981">
        <v>3.8033570000000001</v>
      </c>
    </row>
    <row r="3982" spans="18:24" x14ac:dyDescent="0.25">
      <c r="R3982" s="4">
        <v>42109</v>
      </c>
      <c r="S3982">
        <v>270</v>
      </c>
      <c r="T3982">
        <v>3.5889079999999997E-2</v>
      </c>
      <c r="V3982" s="4">
        <v>42367</v>
      </c>
      <c r="W3982">
        <v>2520</v>
      </c>
      <c r="X3982">
        <v>3.7944260000000001</v>
      </c>
    </row>
    <row r="3983" spans="18:24" x14ac:dyDescent="0.25">
      <c r="R3983" s="4">
        <v>42108</v>
      </c>
      <c r="S3983">
        <v>270</v>
      </c>
      <c r="T3983">
        <v>3.6081990000000001E-2</v>
      </c>
      <c r="V3983" s="4">
        <v>42367</v>
      </c>
      <c r="W3983">
        <v>2880</v>
      </c>
      <c r="X3983">
        <v>3.7854950000000001</v>
      </c>
    </row>
    <row r="3984" spans="18:24" x14ac:dyDescent="0.25">
      <c r="R3984" s="4">
        <v>42107</v>
      </c>
      <c r="S3984">
        <v>270</v>
      </c>
      <c r="T3984">
        <v>3.6310490000000001E-2</v>
      </c>
      <c r="V3984" s="4">
        <v>42367</v>
      </c>
      <c r="W3984">
        <v>3240</v>
      </c>
      <c r="X3984">
        <v>3.776564</v>
      </c>
    </row>
    <row r="3985" spans="18:24" x14ac:dyDescent="0.25">
      <c r="R3985" s="4">
        <v>42104</v>
      </c>
      <c r="S3985">
        <v>270</v>
      </c>
      <c r="T3985">
        <v>3.6172659999999995E-2</v>
      </c>
      <c r="V3985" s="4">
        <v>42367</v>
      </c>
      <c r="W3985">
        <v>3600</v>
      </c>
      <c r="X3985">
        <v>3.767633</v>
      </c>
    </row>
    <row r="3986" spans="18:24" x14ac:dyDescent="0.25">
      <c r="R3986" s="4">
        <v>42103</v>
      </c>
      <c r="S3986">
        <v>270</v>
      </c>
      <c r="T3986">
        <v>3.6022439999999996E-2</v>
      </c>
      <c r="V3986" s="4">
        <v>42368</v>
      </c>
      <c r="W3986">
        <v>1</v>
      </c>
      <c r="X3986">
        <v>3.8569179999999998</v>
      </c>
    </row>
    <row r="3987" spans="18:24" x14ac:dyDescent="0.25">
      <c r="R3987" s="4">
        <v>42102</v>
      </c>
      <c r="S3987">
        <v>270</v>
      </c>
      <c r="T3987">
        <v>3.5657299999999996E-2</v>
      </c>
      <c r="V3987" s="4">
        <v>42368</v>
      </c>
      <c r="W3987">
        <v>7</v>
      </c>
      <c r="X3987">
        <v>3.8567689999999999</v>
      </c>
    </row>
    <row r="3988" spans="18:24" x14ac:dyDescent="0.25">
      <c r="R3988" s="4">
        <v>42101</v>
      </c>
      <c r="S3988">
        <v>270</v>
      </c>
      <c r="T3988">
        <v>3.5597910000000003E-2</v>
      </c>
      <c r="V3988" s="4">
        <v>42368</v>
      </c>
      <c r="W3988">
        <v>30</v>
      </c>
      <c r="X3988">
        <v>3.8561990000000002</v>
      </c>
    </row>
    <row r="3989" spans="18:24" x14ac:dyDescent="0.25">
      <c r="R3989" s="4">
        <v>42100</v>
      </c>
      <c r="S3989">
        <v>270</v>
      </c>
      <c r="T3989">
        <v>3.5651090000000003E-2</v>
      </c>
      <c r="V3989" s="4">
        <v>42368</v>
      </c>
      <c r="W3989">
        <v>90</v>
      </c>
      <c r="X3989">
        <v>3.8547099999999999</v>
      </c>
    </row>
    <row r="3990" spans="18:24" x14ac:dyDescent="0.25">
      <c r="R3990" s="4">
        <v>42095</v>
      </c>
      <c r="S3990">
        <v>270</v>
      </c>
      <c r="T3990">
        <v>3.6364839999999996E-2</v>
      </c>
      <c r="V3990" s="4">
        <v>42368</v>
      </c>
      <c r="W3990">
        <v>180</v>
      </c>
      <c r="X3990">
        <v>3.8524780000000001</v>
      </c>
    </row>
    <row r="3991" spans="18:24" x14ac:dyDescent="0.25">
      <c r="R3991" s="4">
        <v>42094</v>
      </c>
      <c r="S3991">
        <v>270</v>
      </c>
      <c r="T3991">
        <v>3.669277E-2</v>
      </c>
      <c r="V3991" s="4">
        <v>42368</v>
      </c>
      <c r="W3991">
        <v>270</v>
      </c>
      <c r="X3991">
        <v>3.8502450000000001</v>
      </c>
    </row>
    <row r="3992" spans="18:24" x14ac:dyDescent="0.25">
      <c r="R3992" s="4">
        <v>42093</v>
      </c>
      <c r="S3992">
        <v>270</v>
      </c>
      <c r="T3992">
        <v>3.650842E-2</v>
      </c>
      <c r="V3992" s="4">
        <v>42368</v>
      </c>
      <c r="W3992">
        <v>360</v>
      </c>
      <c r="X3992">
        <v>3.8480120000000002</v>
      </c>
    </row>
    <row r="3993" spans="18:24" x14ac:dyDescent="0.25">
      <c r="R3993" s="4">
        <v>42090</v>
      </c>
      <c r="S3993">
        <v>270</v>
      </c>
      <c r="T3993">
        <v>3.6505160000000002E-2</v>
      </c>
      <c r="V3993" s="4">
        <v>42368</v>
      </c>
      <c r="W3993">
        <v>720</v>
      </c>
      <c r="X3993">
        <v>3.8390810000000002</v>
      </c>
    </row>
    <row r="3994" spans="18:24" x14ac:dyDescent="0.25">
      <c r="R3994" s="4">
        <v>42089</v>
      </c>
      <c r="S3994">
        <v>270</v>
      </c>
      <c r="T3994">
        <v>3.6411930000000002E-2</v>
      </c>
      <c r="V3994" s="4">
        <v>42368</v>
      </c>
      <c r="W3994">
        <v>1080</v>
      </c>
      <c r="X3994">
        <v>3.8301500000000002</v>
      </c>
    </row>
    <row r="3995" spans="18:24" x14ac:dyDescent="0.25">
      <c r="R3995" s="4">
        <v>42088</v>
      </c>
      <c r="S3995">
        <v>270</v>
      </c>
      <c r="T3995">
        <v>3.6237510000000001E-2</v>
      </c>
      <c r="V3995" s="4">
        <v>42368</v>
      </c>
      <c r="W3995">
        <v>1440</v>
      </c>
      <c r="X3995">
        <v>3.8212190000000001</v>
      </c>
    </row>
    <row r="3996" spans="18:24" x14ac:dyDescent="0.25">
      <c r="R3996" s="4">
        <v>42087</v>
      </c>
      <c r="S3996">
        <v>270</v>
      </c>
      <c r="T3996">
        <v>3.618449E-2</v>
      </c>
      <c r="V3996" s="4">
        <v>42368</v>
      </c>
      <c r="W3996">
        <v>1800</v>
      </c>
      <c r="X3996">
        <v>3.8122880000000001</v>
      </c>
    </row>
    <row r="3997" spans="18:24" x14ac:dyDescent="0.25">
      <c r="R3997" s="4">
        <v>42086</v>
      </c>
      <c r="S3997">
        <v>270</v>
      </c>
      <c r="T3997">
        <v>3.6070749999999999E-2</v>
      </c>
      <c r="V3997" s="4">
        <v>42368</v>
      </c>
      <c r="W3997">
        <v>2160</v>
      </c>
      <c r="X3997">
        <v>3.8033570000000001</v>
      </c>
    </row>
    <row r="3998" spans="18:24" x14ac:dyDescent="0.25">
      <c r="R3998" s="4">
        <v>42083</v>
      </c>
      <c r="S3998">
        <v>270</v>
      </c>
      <c r="T3998">
        <v>3.6284489999999996E-2</v>
      </c>
      <c r="V3998" s="4">
        <v>42368</v>
      </c>
      <c r="W3998">
        <v>2520</v>
      </c>
      <c r="X3998">
        <v>3.7944260000000001</v>
      </c>
    </row>
    <row r="3999" spans="18:24" x14ac:dyDescent="0.25">
      <c r="R3999" s="4">
        <v>42082</v>
      </c>
      <c r="S3999">
        <v>270</v>
      </c>
      <c r="T3999">
        <v>3.7008300000000001E-2</v>
      </c>
      <c r="V3999" s="4">
        <v>42368</v>
      </c>
      <c r="W3999">
        <v>2880</v>
      </c>
      <c r="X3999">
        <v>3.7854950000000001</v>
      </c>
    </row>
    <row r="4000" spans="18:24" x14ac:dyDescent="0.25">
      <c r="R4000" s="4">
        <v>42081</v>
      </c>
      <c r="S4000">
        <v>270</v>
      </c>
      <c r="T4000">
        <v>3.6805060000000001E-2</v>
      </c>
      <c r="V4000" s="4">
        <v>42368</v>
      </c>
      <c r="W4000">
        <v>3240</v>
      </c>
      <c r="X4000">
        <v>3.776564</v>
      </c>
    </row>
    <row r="4001" spans="18:24" x14ac:dyDescent="0.25">
      <c r="R4001" s="4">
        <v>42080</v>
      </c>
      <c r="S4001">
        <v>270</v>
      </c>
      <c r="T4001">
        <v>3.7934459999999996E-2</v>
      </c>
      <c r="V4001" s="4">
        <v>42368</v>
      </c>
      <c r="W4001">
        <v>3600</v>
      </c>
      <c r="X4001">
        <v>3.767633</v>
      </c>
    </row>
    <row r="4002" spans="18:24" x14ac:dyDescent="0.25">
      <c r="R4002" s="4">
        <v>42076</v>
      </c>
      <c r="S4002">
        <v>270</v>
      </c>
      <c r="T4002">
        <v>3.8289900000000002E-2</v>
      </c>
      <c r="V4002" s="4">
        <v>42369</v>
      </c>
      <c r="W4002">
        <v>1</v>
      </c>
      <c r="X4002">
        <v>3.8569179999999998</v>
      </c>
    </row>
    <row r="4003" spans="18:24" x14ac:dyDescent="0.25">
      <c r="R4003" s="4">
        <v>42075</v>
      </c>
      <c r="S4003">
        <v>270</v>
      </c>
      <c r="T4003">
        <v>3.7983980000000001E-2</v>
      </c>
      <c r="V4003" s="4">
        <v>42369</v>
      </c>
      <c r="W4003">
        <v>7</v>
      </c>
      <c r="X4003">
        <v>3.8567689999999999</v>
      </c>
    </row>
    <row r="4004" spans="18:24" x14ac:dyDescent="0.25">
      <c r="R4004" s="4">
        <v>42074</v>
      </c>
      <c r="S4004">
        <v>270</v>
      </c>
      <c r="T4004">
        <v>3.7876820000000005E-2</v>
      </c>
      <c r="V4004" s="4">
        <v>42369</v>
      </c>
      <c r="W4004">
        <v>30</v>
      </c>
      <c r="X4004">
        <v>3.8561990000000002</v>
      </c>
    </row>
    <row r="4005" spans="18:24" x14ac:dyDescent="0.25">
      <c r="R4005" s="4">
        <v>42073</v>
      </c>
      <c r="S4005">
        <v>270</v>
      </c>
      <c r="T4005">
        <v>3.8623859999999996E-2</v>
      </c>
      <c r="V4005" s="4">
        <v>42369</v>
      </c>
      <c r="W4005">
        <v>90</v>
      </c>
      <c r="X4005">
        <v>3.8547099999999999</v>
      </c>
    </row>
    <row r="4006" spans="18:24" x14ac:dyDescent="0.25">
      <c r="R4006" s="4">
        <v>42072</v>
      </c>
      <c r="S4006">
        <v>270</v>
      </c>
      <c r="T4006">
        <v>3.8889449999999999E-2</v>
      </c>
      <c r="V4006" s="4">
        <v>42369</v>
      </c>
      <c r="W4006">
        <v>180</v>
      </c>
      <c r="X4006">
        <v>3.8524780000000001</v>
      </c>
    </row>
    <row r="4007" spans="18:24" x14ac:dyDescent="0.25">
      <c r="R4007" s="4">
        <v>42069</v>
      </c>
      <c r="S4007">
        <v>270</v>
      </c>
      <c r="T4007">
        <v>3.8032690000000001E-2</v>
      </c>
      <c r="V4007" s="4">
        <v>42369</v>
      </c>
      <c r="W4007">
        <v>270</v>
      </c>
      <c r="X4007">
        <v>3.8502450000000001</v>
      </c>
    </row>
    <row r="4008" spans="18:24" x14ac:dyDescent="0.25">
      <c r="R4008" s="4">
        <v>42068</v>
      </c>
      <c r="S4008">
        <v>270</v>
      </c>
      <c r="T4008">
        <v>3.6592619999999999E-2</v>
      </c>
      <c r="V4008" s="4">
        <v>42369</v>
      </c>
      <c r="W4008">
        <v>360</v>
      </c>
      <c r="X4008">
        <v>3.8480120000000002</v>
      </c>
    </row>
    <row r="4009" spans="18:24" x14ac:dyDescent="0.25">
      <c r="R4009" s="4">
        <v>42067</v>
      </c>
      <c r="S4009">
        <v>270</v>
      </c>
      <c r="T4009">
        <v>3.633575E-2</v>
      </c>
      <c r="V4009" s="4">
        <v>42369</v>
      </c>
      <c r="W4009">
        <v>720</v>
      </c>
      <c r="X4009">
        <v>3.8390810000000002</v>
      </c>
    </row>
    <row r="4010" spans="18:24" x14ac:dyDescent="0.25">
      <c r="R4010" s="4">
        <v>42066</v>
      </c>
      <c r="S4010">
        <v>270</v>
      </c>
      <c r="T4010">
        <v>3.638922E-2</v>
      </c>
      <c r="V4010" s="4">
        <v>42369</v>
      </c>
      <c r="W4010">
        <v>1080</v>
      </c>
      <c r="X4010">
        <v>3.8301500000000002</v>
      </c>
    </row>
    <row r="4011" spans="18:24" x14ac:dyDescent="0.25">
      <c r="R4011" s="4">
        <v>42065</v>
      </c>
      <c r="S4011">
        <v>270</v>
      </c>
      <c r="T4011">
        <v>3.626335E-2</v>
      </c>
      <c r="V4011" s="4">
        <v>42369</v>
      </c>
      <c r="W4011">
        <v>1440</v>
      </c>
      <c r="X4011">
        <v>3.8212190000000001</v>
      </c>
    </row>
    <row r="4012" spans="18:24" x14ac:dyDescent="0.25">
      <c r="R4012" s="4">
        <v>42062</v>
      </c>
      <c r="S4012">
        <v>270</v>
      </c>
      <c r="T4012">
        <v>3.5779430000000001E-2</v>
      </c>
      <c r="V4012" s="4">
        <v>42369</v>
      </c>
      <c r="W4012">
        <v>1800</v>
      </c>
      <c r="X4012">
        <v>3.8122880000000001</v>
      </c>
    </row>
    <row r="4013" spans="18:24" x14ac:dyDescent="0.25">
      <c r="R4013" s="4">
        <v>42061</v>
      </c>
      <c r="S4013">
        <v>270</v>
      </c>
      <c r="T4013">
        <v>3.5630090000000003E-2</v>
      </c>
      <c r="V4013" s="4">
        <v>42369</v>
      </c>
      <c r="W4013">
        <v>2160</v>
      </c>
      <c r="X4013">
        <v>3.8033570000000001</v>
      </c>
    </row>
    <row r="4014" spans="18:24" x14ac:dyDescent="0.25">
      <c r="R4014" s="4">
        <v>42060</v>
      </c>
      <c r="S4014">
        <v>270</v>
      </c>
      <c r="T4014">
        <v>3.5321369999999998E-2</v>
      </c>
      <c r="V4014" s="4">
        <v>42369</v>
      </c>
      <c r="W4014">
        <v>2520</v>
      </c>
      <c r="X4014">
        <v>3.7944260000000001</v>
      </c>
    </row>
    <row r="4015" spans="18:24" x14ac:dyDescent="0.25">
      <c r="R4015" s="4">
        <v>42059</v>
      </c>
      <c r="S4015">
        <v>270</v>
      </c>
      <c r="T4015">
        <v>3.511338E-2</v>
      </c>
      <c r="V4015" s="4">
        <v>42369</v>
      </c>
      <c r="W4015">
        <v>2880</v>
      </c>
      <c r="X4015">
        <v>3.7854950000000001</v>
      </c>
    </row>
    <row r="4016" spans="18:24" x14ac:dyDescent="0.25">
      <c r="R4016" s="4">
        <v>42058</v>
      </c>
      <c r="S4016">
        <v>270</v>
      </c>
      <c r="T4016">
        <v>3.4952820000000002E-2</v>
      </c>
      <c r="V4016" s="4">
        <v>42369</v>
      </c>
      <c r="W4016">
        <v>3240</v>
      </c>
      <c r="X4016">
        <v>3.776564</v>
      </c>
    </row>
    <row r="4017" spans="18:24" x14ac:dyDescent="0.25">
      <c r="R4017" s="4">
        <v>42055</v>
      </c>
      <c r="S4017">
        <v>270</v>
      </c>
      <c r="T4017">
        <v>3.5467029999999997E-2</v>
      </c>
      <c r="V4017" s="4">
        <v>42369</v>
      </c>
      <c r="W4017">
        <v>3600</v>
      </c>
      <c r="X4017">
        <v>3.767633</v>
      </c>
    </row>
    <row r="4018" spans="18:24" x14ac:dyDescent="0.25">
      <c r="R4018" s="4">
        <v>42054</v>
      </c>
      <c r="S4018">
        <v>270</v>
      </c>
      <c r="T4018">
        <v>3.5629830000000001E-2</v>
      </c>
      <c r="V4018" s="4">
        <v>42373</v>
      </c>
      <c r="W4018">
        <v>1</v>
      </c>
      <c r="X4018">
        <v>3.8569179999999998</v>
      </c>
    </row>
    <row r="4019" spans="18:24" x14ac:dyDescent="0.25">
      <c r="R4019" s="4">
        <v>42053</v>
      </c>
      <c r="S4019">
        <v>270</v>
      </c>
      <c r="T4019">
        <v>3.5688310000000001E-2</v>
      </c>
      <c r="V4019" s="4">
        <v>42373</v>
      </c>
      <c r="W4019">
        <v>7</v>
      </c>
      <c r="X4019">
        <v>3.8567689999999999</v>
      </c>
    </row>
    <row r="4020" spans="18:24" x14ac:dyDescent="0.25">
      <c r="R4020" s="4">
        <v>42052</v>
      </c>
      <c r="S4020">
        <v>270</v>
      </c>
      <c r="T4020">
        <v>3.6416259999999999E-2</v>
      </c>
      <c r="V4020" s="4">
        <v>42373</v>
      </c>
      <c r="W4020">
        <v>30</v>
      </c>
      <c r="X4020">
        <v>3.8561990000000002</v>
      </c>
    </row>
    <row r="4021" spans="18:24" x14ac:dyDescent="0.25">
      <c r="R4021" s="4">
        <v>42051</v>
      </c>
      <c r="S4021">
        <v>270</v>
      </c>
      <c r="T4021">
        <v>3.6094250000000001E-2</v>
      </c>
      <c r="V4021" s="4">
        <v>42373</v>
      </c>
      <c r="W4021">
        <v>90</v>
      </c>
      <c r="X4021">
        <v>3.8547099999999999</v>
      </c>
    </row>
    <row r="4022" spans="18:24" x14ac:dyDescent="0.25">
      <c r="R4022" s="4">
        <v>42048</v>
      </c>
      <c r="S4022">
        <v>270</v>
      </c>
      <c r="T4022">
        <v>3.587133E-2</v>
      </c>
      <c r="V4022" s="4">
        <v>42373</v>
      </c>
      <c r="W4022">
        <v>180</v>
      </c>
      <c r="X4022">
        <v>3.8524780000000001</v>
      </c>
    </row>
    <row r="4023" spans="18:24" x14ac:dyDescent="0.25">
      <c r="R4023" s="4">
        <v>42047</v>
      </c>
      <c r="S4023">
        <v>270</v>
      </c>
      <c r="T4023">
        <v>3.5688699999999997E-2</v>
      </c>
      <c r="V4023" s="4">
        <v>42373</v>
      </c>
      <c r="W4023">
        <v>270</v>
      </c>
      <c r="X4023">
        <v>3.8502450000000001</v>
      </c>
    </row>
    <row r="4024" spans="18:24" x14ac:dyDescent="0.25">
      <c r="R4024" s="4">
        <v>42046</v>
      </c>
      <c r="S4024">
        <v>270</v>
      </c>
      <c r="T4024">
        <v>3.5683010000000001E-2</v>
      </c>
      <c r="V4024" s="4">
        <v>42373</v>
      </c>
      <c r="W4024">
        <v>360</v>
      </c>
      <c r="X4024">
        <v>3.8480120000000002</v>
      </c>
    </row>
    <row r="4025" spans="18:24" x14ac:dyDescent="0.25">
      <c r="R4025" s="4">
        <v>42045</v>
      </c>
      <c r="S4025">
        <v>270</v>
      </c>
      <c r="T4025">
        <v>3.5591730000000002E-2</v>
      </c>
      <c r="V4025" s="4">
        <v>42373</v>
      </c>
      <c r="W4025">
        <v>720</v>
      </c>
      <c r="X4025">
        <v>3.8390810000000002</v>
      </c>
    </row>
    <row r="4026" spans="18:24" x14ac:dyDescent="0.25">
      <c r="R4026" s="4">
        <v>42044</v>
      </c>
      <c r="S4026">
        <v>270</v>
      </c>
      <c r="T4026">
        <v>3.5489659999999999E-2</v>
      </c>
      <c r="V4026" s="4">
        <v>42373</v>
      </c>
      <c r="W4026">
        <v>1080</v>
      </c>
      <c r="X4026">
        <v>3.8301500000000002</v>
      </c>
    </row>
    <row r="4027" spans="18:24" x14ac:dyDescent="0.25">
      <c r="R4027" s="4">
        <v>42041</v>
      </c>
      <c r="S4027">
        <v>270</v>
      </c>
      <c r="T4027">
        <v>3.5296290000000001E-2</v>
      </c>
      <c r="V4027" s="4">
        <v>42373</v>
      </c>
      <c r="W4027">
        <v>1440</v>
      </c>
      <c r="X4027">
        <v>3.8212190000000001</v>
      </c>
    </row>
    <row r="4028" spans="18:24" x14ac:dyDescent="0.25">
      <c r="R4028" s="4">
        <v>42040</v>
      </c>
      <c r="S4028">
        <v>270</v>
      </c>
      <c r="T4028">
        <v>3.4609679999999997E-2</v>
      </c>
      <c r="V4028" s="4">
        <v>42373</v>
      </c>
      <c r="W4028">
        <v>1800</v>
      </c>
      <c r="X4028">
        <v>3.8122880000000001</v>
      </c>
    </row>
    <row r="4029" spans="18:24" x14ac:dyDescent="0.25">
      <c r="R4029" s="4">
        <v>42039</v>
      </c>
      <c r="S4029">
        <v>270</v>
      </c>
      <c r="T4029">
        <v>3.4401689999999999E-2</v>
      </c>
      <c r="V4029" s="4">
        <v>42373</v>
      </c>
      <c r="W4029">
        <v>2160</v>
      </c>
      <c r="X4029">
        <v>3.8033570000000001</v>
      </c>
    </row>
    <row r="4030" spans="18:24" x14ac:dyDescent="0.25">
      <c r="R4030" s="4">
        <v>42038</v>
      </c>
      <c r="S4030">
        <v>270</v>
      </c>
      <c r="T4030">
        <v>3.4422080000000001E-2</v>
      </c>
      <c r="V4030" s="4">
        <v>42373</v>
      </c>
      <c r="W4030">
        <v>2520</v>
      </c>
      <c r="X4030">
        <v>3.7944260000000001</v>
      </c>
    </row>
    <row r="4031" spans="18:24" x14ac:dyDescent="0.25">
      <c r="R4031" s="4">
        <v>42034</v>
      </c>
      <c r="S4031">
        <v>270</v>
      </c>
      <c r="T4031">
        <v>3.4065930000000001E-2</v>
      </c>
      <c r="V4031" s="4">
        <v>42373</v>
      </c>
      <c r="W4031">
        <v>2880</v>
      </c>
      <c r="X4031">
        <v>3.7854950000000001</v>
      </c>
    </row>
    <row r="4032" spans="18:24" x14ac:dyDescent="0.25">
      <c r="R4032" s="4">
        <v>42033</v>
      </c>
      <c r="S4032">
        <v>270</v>
      </c>
      <c r="T4032">
        <v>3.3831340000000001E-2</v>
      </c>
      <c r="V4032" s="4">
        <v>42373</v>
      </c>
      <c r="W4032">
        <v>3240</v>
      </c>
      <c r="X4032">
        <v>3.776564</v>
      </c>
    </row>
    <row r="4033" spans="18:24" x14ac:dyDescent="0.25">
      <c r="R4033" s="4">
        <v>42032</v>
      </c>
      <c r="S4033">
        <v>270</v>
      </c>
      <c r="T4033">
        <v>3.3039100000000002E-2</v>
      </c>
      <c r="V4033" s="4">
        <v>42373</v>
      </c>
      <c r="W4033">
        <v>3600</v>
      </c>
      <c r="X4033">
        <v>3.767633</v>
      </c>
    </row>
    <row r="4034" spans="18:24" x14ac:dyDescent="0.25">
      <c r="R4034" s="4">
        <v>42031</v>
      </c>
      <c r="S4034">
        <v>270</v>
      </c>
      <c r="T4034">
        <v>3.3334290000000003E-2</v>
      </c>
      <c r="V4034" s="4">
        <v>42374</v>
      </c>
      <c r="W4034">
        <v>1</v>
      </c>
      <c r="X4034">
        <v>3.8569179999999998</v>
      </c>
    </row>
    <row r="4035" spans="18:24" x14ac:dyDescent="0.25">
      <c r="R4035" s="4">
        <v>42030</v>
      </c>
      <c r="S4035">
        <v>270</v>
      </c>
      <c r="T4035">
        <v>3.3214849999999997E-2</v>
      </c>
      <c r="V4035" s="4">
        <v>42374</v>
      </c>
      <c r="W4035">
        <v>7</v>
      </c>
      <c r="X4035">
        <v>3.8567689999999999</v>
      </c>
    </row>
    <row r="4036" spans="18:24" x14ac:dyDescent="0.25">
      <c r="R4036" s="4">
        <v>42027</v>
      </c>
      <c r="S4036">
        <v>270</v>
      </c>
      <c r="T4036">
        <v>3.3390499999999997E-2</v>
      </c>
      <c r="V4036" s="4">
        <v>42374</v>
      </c>
      <c r="W4036">
        <v>30</v>
      </c>
      <c r="X4036">
        <v>3.8561990000000002</v>
      </c>
    </row>
    <row r="4037" spans="18:24" x14ac:dyDescent="0.25">
      <c r="R4037" s="4">
        <v>42026</v>
      </c>
      <c r="S4037">
        <v>270</v>
      </c>
      <c r="T4037">
        <v>3.3755430000000003E-2</v>
      </c>
      <c r="V4037" s="4">
        <v>42374</v>
      </c>
      <c r="W4037">
        <v>90</v>
      </c>
      <c r="X4037">
        <v>3.8547099999999999</v>
      </c>
    </row>
    <row r="4038" spans="18:24" x14ac:dyDescent="0.25">
      <c r="R4038" s="4">
        <v>42025</v>
      </c>
      <c r="S4038">
        <v>270</v>
      </c>
      <c r="T4038">
        <v>3.470852E-2</v>
      </c>
      <c r="V4038" s="4">
        <v>42374</v>
      </c>
      <c r="W4038">
        <v>180</v>
      </c>
      <c r="X4038">
        <v>3.8524780000000001</v>
      </c>
    </row>
    <row r="4039" spans="18:24" x14ac:dyDescent="0.25">
      <c r="R4039" s="4">
        <v>42024</v>
      </c>
      <c r="S4039">
        <v>270</v>
      </c>
      <c r="T4039">
        <v>3.4982760000000002E-2</v>
      </c>
      <c r="V4039" s="4">
        <v>42374</v>
      </c>
      <c r="W4039">
        <v>270</v>
      </c>
      <c r="X4039">
        <v>3.8502450000000001</v>
      </c>
    </row>
    <row r="4040" spans="18:24" x14ac:dyDescent="0.25">
      <c r="R4040" s="4">
        <v>42023</v>
      </c>
      <c r="S4040">
        <v>270</v>
      </c>
      <c r="T4040">
        <v>3.5060019999999997E-2</v>
      </c>
      <c r="V4040" s="4">
        <v>42374</v>
      </c>
      <c r="W4040">
        <v>360</v>
      </c>
      <c r="X4040">
        <v>3.8480120000000002</v>
      </c>
    </row>
    <row r="4041" spans="18:24" x14ac:dyDescent="0.25">
      <c r="R4041" s="4">
        <v>42020</v>
      </c>
      <c r="S4041">
        <v>270</v>
      </c>
      <c r="T4041">
        <v>3.5138229999999999E-2</v>
      </c>
      <c r="V4041" s="4">
        <v>42374</v>
      </c>
      <c r="W4041">
        <v>720</v>
      </c>
      <c r="X4041">
        <v>3.8390810000000002</v>
      </c>
    </row>
    <row r="4042" spans="18:24" x14ac:dyDescent="0.25">
      <c r="R4042" s="4">
        <v>42019</v>
      </c>
      <c r="S4042">
        <v>270</v>
      </c>
      <c r="T4042">
        <v>3.5016489999999997E-2</v>
      </c>
      <c r="V4042" s="4">
        <v>42374</v>
      </c>
      <c r="W4042">
        <v>1080</v>
      </c>
      <c r="X4042">
        <v>3.8301500000000002</v>
      </c>
    </row>
    <row r="4043" spans="18:24" x14ac:dyDescent="0.25">
      <c r="R4043" s="4">
        <v>42018</v>
      </c>
      <c r="S4043">
        <v>270</v>
      </c>
      <c r="T4043">
        <v>3.5237339999999999E-2</v>
      </c>
      <c r="V4043" s="4">
        <v>42374</v>
      </c>
      <c r="W4043">
        <v>1440</v>
      </c>
      <c r="X4043">
        <v>3.8212190000000001</v>
      </c>
    </row>
    <row r="4044" spans="18:24" x14ac:dyDescent="0.25">
      <c r="R4044" s="4">
        <v>42017</v>
      </c>
      <c r="S4044">
        <v>270</v>
      </c>
      <c r="T4044">
        <v>3.5514499999999997E-2</v>
      </c>
      <c r="V4044" s="4">
        <v>42374</v>
      </c>
      <c r="W4044">
        <v>1800</v>
      </c>
      <c r="X4044">
        <v>3.8122880000000001</v>
      </c>
    </row>
    <row r="4045" spans="18:24" x14ac:dyDescent="0.25">
      <c r="R4045" s="4">
        <v>42016</v>
      </c>
      <c r="S4045">
        <v>270</v>
      </c>
      <c r="T4045">
        <v>3.5322260000000001E-2</v>
      </c>
      <c r="V4045" s="4">
        <v>42374</v>
      </c>
      <c r="W4045">
        <v>2160</v>
      </c>
      <c r="X4045">
        <v>3.8033570000000001</v>
      </c>
    </row>
    <row r="4046" spans="18:24" x14ac:dyDescent="0.25">
      <c r="R4046" s="4">
        <v>42013</v>
      </c>
      <c r="S4046">
        <v>270</v>
      </c>
      <c r="T4046">
        <v>3.507913E-2</v>
      </c>
      <c r="V4046" s="4">
        <v>42374</v>
      </c>
      <c r="W4046">
        <v>2520</v>
      </c>
      <c r="X4046">
        <v>3.7944260000000001</v>
      </c>
    </row>
    <row r="4047" spans="18:24" x14ac:dyDescent="0.25">
      <c r="R4047" s="4">
        <v>42012</v>
      </c>
      <c r="S4047">
        <v>270</v>
      </c>
      <c r="T4047">
        <v>3.5121590000000001E-2</v>
      </c>
      <c r="V4047" s="4">
        <v>42374</v>
      </c>
      <c r="W4047">
        <v>2880</v>
      </c>
      <c r="X4047">
        <v>3.7854950000000001</v>
      </c>
    </row>
    <row r="4048" spans="18:24" x14ac:dyDescent="0.25">
      <c r="R4048" s="4">
        <v>42011</v>
      </c>
      <c r="S4048">
        <v>270</v>
      </c>
      <c r="T4048">
        <v>3.5330529999999999E-2</v>
      </c>
      <c r="V4048" s="4">
        <v>42374</v>
      </c>
      <c r="W4048">
        <v>3240</v>
      </c>
      <c r="X4048">
        <v>3.776564</v>
      </c>
    </row>
    <row r="4049" spans="18:24" x14ac:dyDescent="0.25">
      <c r="R4049" s="4">
        <v>42010</v>
      </c>
      <c r="S4049">
        <v>270</v>
      </c>
      <c r="T4049">
        <v>3.5537630000000001E-2</v>
      </c>
      <c r="V4049" s="4">
        <v>42374</v>
      </c>
      <c r="W4049">
        <v>3600</v>
      </c>
      <c r="X4049">
        <v>3.767633</v>
      </c>
    </row>
    <row r="4050" spans="18:24" x14ac:dyDescent="0.25">
      <c r="R4050" s="4">
        <v>42009</v>
      </c>
      <c r="S4050">
        <v>270</v>
      </c>
      <c r="T4050">
        <v>3.5900939999999999E-2</v>
      </c>
      <c r="V4050" s="4">
        <v>42375</v>
      </c>
      <c r="W4050">
        <v>1</v>
      </c>
      <c r="X4050">
        <v>3.8569179999999998</v>
      </c>
    </row>
    <row r="4051" spans="18:24" x14ac:dyDescent="0.25">
      <c r="R4051" s="4">
        <v>42006</v>
      </c>
      <c r="S4051">
        <v>270</v>
      </c>
      <c r="T4051">
        <v>3.5910329999999997E-2</v>
      </c>
      <c r="V4051" s="4">
        <v>42375</v>
      </c>
      <c r="W4051">
        <v>7</v>
      </c>
      <c r="X4051">
        <v>3.8567689999999999</v>
      </c>
    </row>
    <row r="4052" spans="18:24" x14ac:dyDescent="0.25">
      <c r="R4052" s="4">
        <v>42983</v>
      </c>
      <c r="S4052">
        <v>360</v>
      </c>
      <c r="T4052">
        <v>7.3521799999999998E-2</v>
      </c>
      <c r="V4052" s="4">
        <v>42375</v>
      </c>
      <c r="W4052">
        <v>30</v>
      </c>
      <c r="X4052">
        <v>3.8561990000000002</v>
      </c>
    </row>
    <row r="4053" spans="18:24" x14ac:dyDescent="0.25">
      <c r="R4053" s="4">
        <v>42982</v>
      </c>
      <c r="S4053">
        <v>360</v>
      </c>
      <c r="T4053">
        <v>7.3622560000000004E-2</v>
      </c>
      <c r="V4053" s="4">
        <v>42375</v>
      </c>
      <c r="W4053">
        <v>90</v>
      </c>
      <c r="X4053">
        <v>3.8547099999999999</v>
      </c>
    </row>
    <row r="4054" spans="18:24" x14ac:dyDescent="0.25">
      <c r="R4054" s="4">
        <v>42979</v>
      </c>
      <c r="S4054">
        <v>360</v>
      </c>
      <c r="T4054">
        <v>7.3622560000000004E-2</v>
      </c>
      <c r="V4054" s="4">
        <v>42375</v>
      </c>
      <c r="W4054">
        <v>180</v>
      </c>
      <c r="X4054">
        <v>3.8524780000000001</v>
      </c>
    </row>
    <row r="4055" spans="18:24" x14ac:dyDescent="0.25">
      <c r="R4055" s="4">
        <v>42978</v>
      </c>
      <c r="S4055">
        <v>360</v>
      </c>
      <c r="T4055">
        <v>7.34239E-2</v>
      </c>
      <c r="V4055" s="4">
        <v>42375</v>
      </c>
      <c r="W4055">
        <v>270</v>
      </c>
      <c r="X4055">
        <v>3.8502450000000001</v>
      </c>
    </row>
    <row r="4056" spans="18:24" x14ac:dyDescent="0.25">
      <c r="R4056" s="4">
        <v>42977</v>
      </c>
      <c r="S4056">
        <v>360</v>
      </c>
      <c r="T4056">
        <v>7.3374969999999998E-2</v>
      </c>
      <c r="V4056" s="4">
        <v>42375</v>
      </c>
      <c r="W4056">
        <v>360</v>
      </c>
      <c r="X4056">
        <v>3.8480120000000002</v>
      </c>
    </row>
    <row r="4057" spans="18:24" x14ac:dyDescent="0.25">
      <c r="R4057" s="4">
        <v>42976</v>
      </c>
      <c r="S4057">
        <v>360</v>
      </c>
      <c r="T4057">
        <v>7.3474269999999994E-2</v>
      </c>
      <c r="V4057" s="4">
        <v>42375</v>
      </c>
      <c r="W4057">
        <v>720</v>
      </c>
      <c r="X4057">
        <v>3.8390810000000002</v>
      </c>
    </row>
    <row r="4058" spans="18:24" x14ac:dyDescent="0.25">
      <c r="R4058" s="4">
        <v>42975</v>
      </c>
      <c r="S4058">
        <v>360</v>
      </c>
      <c r="T4058">
        <v>7.3424219999999998E-2</v>
      </c>
      <c r="V4058" s="4">
        <v>42375</v>
      </c>
      <c r="W4058">
        <v>1080</v>
      </c>
      <c r="X4058">
        <v>3.8301500000000002</v>
      </c>
    </row>
    <row r="4059" spans="18:24" x14ac:dyDescent="0.25">
      <c r="R4059" s="4">
        <v>42972</v>
      </c>
      <c r="S4059">
        <v>360</v>
      </c>
      <c r="T4059">
        <v>7.3176270000000002E-2</v>
      </c>
      <c r="V4059" s="4">
        <v>42375</v>
      </c>
      <c r="W4059">
        <v>1440</v>
      </c>
      <c r="X4059">
        <v>3.8212190000000001</v>
      </c>
    </row>
    <row r="4060" spans="18:24" x14ac:dyDescent="0.25">
      <c r="R4060" s="4">
        <v>42971</v>
      </c>
      <c r="S4060">
        <v>360</v>
      </c>
      <c r="T4060">
        <v>7.3225590000000007E-2</v>
      </c>
      <c r="V4060" s="4">
        <v>42375</v>
      </c>
      <c r="W4060">
        <v>1800</v>
      </c>
      <c r="X4060">
        <v>3.8122880000000001</v>
      </c>
    </row>
    <row r="4061" spans="18:24" x14ac:dyDescent="0.25">
      <c r="R4061" s="4">
        <v>42970</v>
      </c>
      <c r="S4061">
        <v>360</v>
      </c>
      <c r="T4061">
        <v>7.3126239999999995E-2</v>
      </c>
      <c r="V4061" s="4">
        <v>42375</v>
      </c>
      <c r="W4061">
        <v>2160</v>
      </c>
      <c r="X4061">
        <v>3.8033570000000001</v>
      </c>
    </row>
    <row r="4062" spans="18:24" x14ac:dyDescent="0.25">
      <c r="R4062" s="4">
        <v>42969</v>
      </c>
      <c r="S4062">
        <v>360</v>
      </c>
      <c r="T4062">
        <v>7.3027610000000007E-2</v>
      </c>
      <c r="V4062" s="4">
        <v>42375</v>
      </c>
      <c r="W4062">
        <v>2520</v>
      </c>
      <c r="X4062">
        <v>3.7944260000000001</v>
      </c>
    </row>
    <row r="4063" spans="18:24" x14ac:dyDescent="0.25">
      <c r="R4063" s="4">
        <v>42968</v>
      </c>
      <c r="S4063">
        <v>360</v>
      </c>
      <c r="T4063">
        <v>7.3027300000000003E-2</v>
      </c>
      <c r="V4063" s="4">
        <v>42375</v>
      </c>
      <c r="W4063">
        <v>2880</v>
      </c>
      <c r="X4063">
        <v>3.7854950000000001</v>
      </c>
    </row>
    <row r="4064" spans="18:24" x14ac:dyDescent="0.25">
      <c r="R4064" s="4">
        <v>42965</v>
      </c>
      <c r="S4064">
        <v>360</v>
      </c>
      <c r="T4064">
        <v>7.3127360000000002E-2</v>
      </c>
      <c r="V4064" s="4">
        <v>42375</v>
      </c>
      <c r="W4064">
        <v>3240</v>
      </c>
      <c r="X4064">
        <v>3.776564</v>
      </c>
    </row>
    <row r="4065" spans="18:24" x14ac:dyDescent="0.25">
      <c r="R4065" s="4">
        <v>42964</v>
      </c>
      <c r="S4065">
        <v>360</v>
      </c>
      <c r="T4065">
        <v>7.3225959999999993E-2</v>
      </c>
      <c r="V4065" s="4">
        <v>42375</v>
      </c>
      <c r="W4065">
        <v>3600</v>
      </c>
      <c r="X4065">
        <v>3.767633</v>
      </c>
    </row>
    <row r="4066" spans="18:24" x14ac:dyDescent="0.25">
      <c r="R4066" s="4">
        <v>42963</v>
      </c>
      <c r="S4066">
        <v>360</v>
      </c>
      <c r="T4066">
        <v>7.3078740000000003E-2</v>
      </c>
      <c r="V4066" s="4">
        <v>42376</v>
      </c>
      <c r="W4066">
        <v>1</v>
      </c>
      <c r="X4066">
        <v>3.8569179999999998</v>
      </c>
    </row>
    <row r="4067" spans="18:24" x14ac:dyDescent="0.25">
      <c r="R4067" s="4">
        <v>42962</v>
      </c>
      <c r="S4067">
        <v>360</v>
      </c>
      <c r="T4067">
        <v>7.3127399999999995E-2</v>
      </c>
      <c r="V4067" s="4">
        <v>42376</v>
      </c>
      <c r="W4067">
        <v>7</v>
      </c>
      <c r="X4067">
        <v>3.8567689999999999</v>
      </c>
    </row>
    <row r="4068" spans="18:24" x14ac:dyDescent="0.25">
      <c r="R4068" s="4">
        <v>42961</v>
      </c>
      <c r="S4068">
        <v>360</v>
      </c>
      <c r="T4068">
        <v>7.2979790000000003E-2</v>
      </c>
      <c r="V4068" s="4">
        <v>42376</v>
      </c>
      <c r="W4068">
        <v>30</v>
      </c>
      <c r="X4068">
        <v>3.8561990000000002</v>
      </c>
    </row>
    <row r="4069" spans="18:24" x14ac:dyDescent="0.25">
      <c r="R4069" s="4">
        <v>42958</v>
      </c>
      <c r="S4069">
        <v>360</v>
      </c>
      <c r="T4069">
        <v>7.2931510000000005E-2</v>
      </c>
      <c r="V4069" s="4">
        <v>42376</v>
      </c>
      <c r="W4069">
        <v>90</v>
      </c>
      <c r="X4069">
        <v>3.8547099999999999</v>
      </c>
    </row>
    <row r="4070" spans="18:24" x14ac:dyDescent="0.25">
      <c r="R4070" s="4">
        <v>42957</v>
      </c>
      <c r="S4070">
        <v>360</v>
      </c>
      <c r="T4070">
        <v>7.3177339999999994E-2</v>
      </c>
      <c r="V4070" s="4">
        <v>42376</v>
      </c>
      <c r="W4070">
        <v>180</v>
      </c>
      <c r="X4070">
        <v>3.8524780000000001</v>
      </c>
    </row>
    <row r="4071" spans="18:24" x14ac:dyDescent="0.25">
      <c r="R4071" s="4">
        <v>42956</v>
      </c>
      <c r="S4071">
        <v>360</v>
      </c>
      <c r="T4071">
        <v>7.3676370000000005E-2</v>
      </c>
      <c r="V4071" s="4">
        <v>42376</v>
      </c>
      <c r="W4071">
        <v>270</v>
      </c>
      <c r="X4071">
        <v>3.8502450000000001</v>
      </c>
    </row>
    <row r="4072" spans="18:24" x14ac:dyDescent="0.25">
      <c r="R4072" s="4">
        <v>42955</v>
      </c>
      <c r="S4072">
        <v>360</v>
      </c>
      <c r="T4072">
        <v>7.3327000000000003E-2</v>
      </c>
      <c r="V4072" s="4">
        <v>42376</v>
      </c>
      <c r="W4072">
        <v>360</v>
      </c>
      <c r="X4072">
        <v>3.8480120000000002</v>
      </c>
    </row>
    <row r="4073" spans="18:24" x14ac:dyDescent="0.25">
      <c r="R4073" s="4">
        <v>42954</v>
      </c>
      <c r="S4073">
        <v>360</v>
      </c>
      <c r="T4073">
        <v>7.3227360000000005E-2</v>
      </c>
      <c r="V4073" s="4">
        <v>42376</v>
      </c>
      <c r="W4073">
        <v>720</v>
      </c>
      <c r="X4073">
        <v>3.8390810000000002</v>
      </c>
    </row>
    <row r="4074" spans="18:24" x14ac:dyDescent="0.25">
      <c r="R4074" s="4">
        <v>42951</v>
      </c>
      <c r="S4074">
        <v>360</v>
      </c>
      <c r="T4074">
        <v>7.3228039999999994E-2</v>
      </c>
      <c r="V4074" s="4">
        <v>42376</v>
      </c>
      <c r="W4074">
        <v>1080</v>
      </c>
      <c r="X4074">
        <v>3.8301500000000002</v>
      </c>
    </row>
    <row r="4075" spans="18:24" x14ac:dyDescent="0.25">
      <c r="R4075" s="4">
        <v>42950</v>
      </c>
      <c r="S4075">
        <v>360</v>
      </c>
      <c r="T4075">
        <v>7.3129E-2</v>
      </c>
      <c r="V4075" s="4">
        <v>42376</v>
      </c>
      <c r="W4075">
        <v>1440</v>
      </c>
      <c r="X4075">
        <v>3.8212190000000001</v>
      </c>
    </row>
    <row r="4076" spans="18:24" x14ac:dyDescent="0.25">
      <c r="R4076" s="4">
        <v>42949</v>
      </c>
      <c r="S4076">
        <v>360</v>
      </c>
      <c r="T4076">
        <v>7.3129059999999996E-2</v>
      </c>
      <c r="V4076" s="4">
        <v>42376</v>
      </c>
      <c r="W4076">
        <v>1800</v>
      </c>
      <c r="X4076">
        <v>3.8122880000000001</v>
      </c>
    </row>
    <row r="4077" spans="18:24" x14ac:dyDescent="0.25">
      <c r="R4077" s="4">
        <v>42948</v>
      </c>
      <c r="S4077">
        <v>360</v>
      </c>
      <c r="T4077">
        <v>7.3128719999999994E-2</v>
      </c>
      <c r="V4077" s="4">
        <v>42376</v>
      </c>
      <c r="W4077">
        <v>2160</v>
      </c>
      <c r="X4077">
        <v>3.8033570000000001</v>
      </c>
    </row>
    <row r="4078" spans="18:24" x14ac:dyDescent="0.25">
      <c r="R4078" s="4">
        <v>42947</v>
      </c>
      <c r="S4078">
        <v>360</v>
      </c>
      <c r="T4078">
        <v>7.3030059999999994E-2</v>
      </c>
      <c r="V4078" s="4">
        <v>42376</v>
      </c>
      <c r="W4078">
        <v>2520</v>
      </c>
      <c r="X4078">
        <v>3.7944260000000001</v>
      </c>
    </row>
    <row r="4079" spans="18:24" x14ac:dyDescent="0.25">
      <c r="R4079" s="4">
        <v>42944</v>
      </c>
      <c r="S4079">
        <v>360</v>
      </c>
      <c r="T4079">
        <v>7.3080100000000009E-2</v>
      </c>
      <c r="V4079" s="4">
        <v>42376</v>
      </c>
      <c r="W4079">
        <v>2880</v>
      </c>
      <c r="X4079">
        <v>3.7854950000000001</v>
      </c>
    </row>
    <row r="4080" spans="18:24" x14ac:dyDescent="0.25">
      <c r="R4080" s="4">
        <v>42943</v>
      </c>
      <c r="S4080">
        <v>360</v>
      </c>
      <c r="T4080">
        <v>7.3130819999999999E-2</v>
      </c>
      <c r="V4080" s="4">
        <v>42376</v>
      </c>
      <c r="W4080">
        <v>3240</v>
      </c>
      <c r="X4080">
        <v>3.776564</v>
      </c>
    </row>
    <row r="4081" spans="18:24" x14ac:dyDescent="0.25">
      <c r="R4081" s="4">
        <v>42942</v>
      </c>
      <c r="S4081">
        <v>360</v>
      </c>
      <c r="T4081">
        <v>7.3030160000000011E-2</v>
      </c>
      <c r="V4081" s="4">
        <v>42376</v>
      </c>
      <c r="W4081">
        <v>3600</v>
      </c>
      <c r="X4081">
        <v>3.767633</v>
      </c>
    </row>
    <row r="4082" spans="18:24" x14ac:dyDescent="0.25">
      <c r="R4082" s="4">
        <v>42941</v>
      </c>
      <c r="S4082">
        <v>360</v>
      </c>
      <c r="T4082">
        <v>7.3424610000000001E-2</v>
      </c>
      <c r="V4082" s="4">
        <v>42377</v>
      </c>
      <c r="W4082">
        <v>1</v>
      </c>
      <c r="X4082">
        <v>3.8569179999999998</v>
      </c>
    </row>
    <row r="4083" spans="18:24" x14ac:dyDescent="0.25">
      <c r="R4083" s="4">
        <v>42940</v>
      </c>
      <c r="S4083">
        <v>360</v>
      </c>
      <c r="T4083">
        <v>7.3377059999999994E-2</v>
      </c>
      <c r="V4083" s="4">
        <v>42377</v>
      </c>
      <c r="W4083">
        <v>7</v>
      </c>
      <c r="X4083">
        <v>3.8567689999999999</v>
      </c>
    </row>
    <row r="4084" spans="18:24" x14ac:dyDescent="0.25">
      <c r="R4084" s="4">
        <v>42937</v>
      </c>
      <c r="S4084">
        <v>360</v>
      </c>
      <c r="T4084">
        <v>7.3328100000000007E-2</v>
      </c>
      <c r="V4084" s="4">
        <v>42377</v>
      </c>
      <c r="W4084">
        <v>30</v>
      </c>
      <c r="X4084">
        <v>3.8561990000000002</v>
      </c>
    </row>
    <row r="4085" spans="18:24" x14ac:dyDescent="0.25">
      <c r="R4085" s="4">
        <v>42936</v>
      </c>
      <c r="S4085">
        <v>360</v>
      </c>
      <c r="T4085">
        <v>7.3229320000000001E-2</v>
      </c>
      <c r="V4085" s="4">
        <v>42377</v>
      </c>
      <c r="W4085">
        <v>90</v>
      </c>
      <c r="X4085">
        <v>3.8547099999999999</v>
      </c>
    </row>
    <row r="4086" spans="18:24" x14ac:dyDescent="0.25">
      <c r="R4086" s="4">
        <v>42935</v>
      </c>
      <c r="S4086">
        <v>360</v>
      </c>
      <c r="T4086">
        <v>7.3426699999999998E-2</v>
      </c>
      <c r="V4086" s="4">
        <v>42377</v>
      </c>
      <c r="W4086">
        <v>180</v>
      </c>
      <c r="X4086">
        <v>3.8524780000000001</v>
      </c>
    </row>
    <row r="4087" spans="18:24" x14ac:dyDescent="0.25">
      <c r="R4087" s="4">
        <v>42934</v>
      </c>
      <c r="S4087">
        <v>360</v>
      </c>
      <c r="T4087">
        <v>7.3327840000000005E-2</v>
      </c>
      <c r="V4087" s="4">
        <v>42377</v>
      </c>
      <c r="W4087">
        <v>270</v>
      </c>
      <c r="X4087">
        <v>3.8502450000000001</v>
      </c>
    </row>
    <row r="4088" spans="18:24" x14ac:dyDescent="0.25">
      <c r="R4088" s="4">
        <v>42933</v>
      </c>
      <c r="S4088">
        <v>360</v>
      </c>
      <c r="T4088">
        <v>7.3230000000000003E-2</v>
      </c>
      <c r="V4088" s="4">
        <v>42377</v>
      </c>
      <c r="W4088">
        <v>360</v>
      </c>
      <c r="X4088">
        <v>3.8480120000000002</v>
      </c>
    </row>
    <row r="4089" spans="18:24" x14ac:dyDescent="0.25">
      <c r="R4089" s="4">
        <v>42930</v>
      </c>
      <c r="S4089">
        <v>360</v>
      </c>
      <c r="T4089">
        <v>7.3131479999999999E-2</v>
      </c>
      <c r="V4089" s="4">
        <v>42377</v>
      </c>
      <c r="W4089">
        <v>720</v>
      </c>
      <c r="X4089">
        <v>3.8390810000000002</v>
      </c>
    </row>
    <row r="4090" spans="18:24" x14ac:dyDescent="0.25">
      <c r="R4090" s="4">
        <v>42929</v>
      </c>
      <c r="S4090">
        <v>360</v>
      </c>
      <c r="T4090">
        <v>7.2885060000000002E-2</v>
      </c>
      <c r="V4090" s="4">
        <v>42377</v>
      </c>
      <c r="W4090">
        <v>1080</v>
      </c>
      <c r="X4090">
        <v>3.8301500000000002</v>
      </c>
    </row>
    <row r="4091" spans="18:24" x14ac:dyDescent="0.25">
      <c r="R4091" s="4">
        <v>42928</v>
      </c>
      <c r="S4091">
        <v>360</v>
      </c>
      <c r="T4091">
        <v>7.2641899999999995E-2</v>
      </c>
      <c r="V4091" s="4">
        <v>42377</v>
      </c>
      <c r="W4091">
        <v>1440</v>
      </c>
      <c r="X4091">
        <v>3.8212190000000001</v>
      </c>
    </row>
    <row r="4092" spans="18:24" x14ac:dyDescent="0.25">
      <c r="R4092" s="4">
        <v>42927</v>
      </c>
      <c r="S4092">
        <v>360</v>
      </c>
      <c r="T4092">
        <v>7.2694049999999996E-2</v>
      </c>
      <c r="V4092" s="4">
        <v>42377</v>
      </c>
      <c r="W4092">
        <v>1800</v>
      </c>
      <c r="X4092">
        <v>3.8122880000000001</v>
      </c>
    </row>
    <row r="4093" spans="18:24" x14ac:dyDescent="0.25">
      <c r="R4093" s="4">
        <v>42926</v>
      </c>
      <c r="S4093">
        <v>360</v>
      </c>
      <c r="T4093">
        <v>7.2641250000000004E-2</v>
      </c>
      <c r="V4093" s="4">
        <v>42377</v>
      </c>
      <c r="W4093">
        <v>2160</v>
      </c>
      <c r="X4093">
        <v>3.8033570000000001</v>
      </c>
    </row>
    <row r="4094" spans="18:24" x14ac:dyDescent="0.25">
      <c r="R4094" s="4">
        <v>42923</v>
      </c>
      <c r="S4094">
        <v>360</v>
      </c>
      <c r="T4094">
        <v>7.2788820000000004E-2</v>
      </c>
      <c r="V4094" s="4">
        <v>42377</v>
      </c>
      <c r="W4094">
        <v>2520</v>
      </c>
      <c r="X4094">
        <v>3.7944260000000001</v>
      </c>
    </row>
    <row r="4095" spans="18:24" x14ac:dyDescent="0.25">
      <c r="R4095" s="4">
        <v>42922</v>
      </c>
      <c r="S4095">
        <v>360</v>
      </c>
      <c r="T4095">
        <v>7.3032920000000001E-2</v>
      </c>
      <c r="V4095" s="4">
        <v>42377</v>
      </c>
      <c r="W4095">
        <v>2880</v>
      </c>
      <c r="X4095">
        <v>3.7854950000000001</v>
      </c>
    </row>
    <row r="4096" spans="18:24" x14ac:dyDescent="0.25">
      <c r="R4096" s="4">
        <v>42921</v>
      </c>
      <c r="S4096">
        <v>360</v>
      </c>
      <c r="T4096">
        <v>7.2434970000000001E-2</v>
      </c>
      <c r="V4096" s="4">
        <v>42377</v>
      </c>
      <c r="W4096">
        <v>3240</v>
      </c>
      <c r="X4096">
        <v>3.776564</v>
      </c>
    </row>
    <row r="4097" spans="18:24" x14ac:dyDescent="0.25">
      <c r="R4097" s="4">
        <v>42920</v>
      </c>
      <c r="S4097">
        <v>360</v>
      </c>
      <c r="T4097">
        <v>7.2037279999999995E-2</v>
      </c>
      <c r="V4097" s="4">
        <v>42377</v>
      </c>
      <c r="W4097">
        <v>3600</v>
      </c>
      <c r="X4097">
        <v>3.767633</v>
      </c>
    </row>
    <row r="4098" spans="18:24" x14ac:dyDescent="0.25">
      <c r="R4098" s="4">
        <v>42919</v>
      </c>
      <c r="S4098">
        <v>360</v>
      </c>
      <c r="T4098">
        <v>7.2037279999999995E-2</v>
      </c>
      <c r="V4098" s="4">
        <v>42380</v>
      </c>
      <c r="W4098">
        <v>1</v>
      </c>
      <c r="X4098">
        <v>3.8569179999999998</v>
      </c>
    </row>
    <row r="4099" spans="18:24" x14ac:dyDescent="0.25">
      <c r="R4099" s="4">
        <v>42916</v>
      </c>
      <c r="S4099">
        <v>360</v>
      </c>
      <c r="T4099">
        <v>7.1989369999999997E-2</v>
      </c>
      <c r="V4099" s="4">
        <v>42380</v>
      </c>
      <c r="W4099">
        <v>7</v>
      </c>
      <c r="X4099">
        <v>3.8567689999999999</v>
      </c>
    </row>
    <row r="4100" spans="18:24" x14ac:dyDescent="0.25">
      <c r="R4100" s="4">
        <v>42915</v>
      </c>
      <c r="S4100">
        <v>360</v>
      </c>
      <c r="T4100">
        <v>7.194041000000001E-2</v>
      </c>
      <c r="V4100" s="4">
        <v>42380</v>
      </c>
      <c r="W4100">
        <v>30</v>
      </c>
      <c r="X4100">
        <v>3.8561990000000002</v>
      </c>
    </row>
    <row r="4101" spans="18:24" x14ac:dyDescent="0.25">
      <c r="R4101" s="4">
        <v>42914</v>
      </c>
      <c r="S4101">
        <v>360</v>
      </c>
      <c r="T4101">
        <v>7.1740360000000003E-2</v>
      </c>
      <c r="V4101" s="4">
        <v>42380</v>
      </c>
      <c r="W4101">
        <v>90</v>
      </c>
      <c r="X4101">
        <v>3.8547099999999999</v>
      </c>
    </row>
    <row r="4102" spans="18:24" x14ac:dyDescent="0.25">
      <c r="R4102" s="4">
        <v>42913</v>
      </c>
      <c r="S4102">
        <v>360</v>
      </c>
      <c r="T4102">
        <v>7.183937E-2</v>
      </c>
      <c r="V4102" s="4">
        <v>42380</v>
      </c>
      <c r="W4102">
        <v>180</v>
      </c>
      <c r="X4102">
        <v>3.8524780000000001</v>
      </c>
    </row>
    <row r="4103" spans="18:24" x14ac:dyDescent="0.25">
      <c r="R4103" s="4">
        <v>42912</v>
      </c>
      <c r="S4103">
        <v>360</v>
      </c>
      <c r="T4103">
        <v>7.1195449999999993E-2</v>
      </c>
      <c r="V4103" s="4">
        <v>42380</v>
      </c>
      <c r="W4103">
        <v>270</v>
      </c>
      <c r="X4103">
        <v>3.8502450000000001</v>
      </c>
    </row>
    <row r="4104" spans="18:24" x14ac:dyDescent="0.25">
      <c r="R4104" s="4">
        <v>42909</v>
      </c>
      <c r="S4104">
        <v>360</v>
      </c>
      <c r="T4104">
        <v>7.0893949999999997E-2</v>
      </c>
      <c r="V4104" s="4">
        <v>42380</v>
      </c>
      <c r="W4104">
        <v>360</v>
      </c>
      <c r="X4104">
        <v>3.8480120000000002</v>
      </c>
    </row>
    <row r="4105" spans="18:24" x14ac:dyDescent="0.25">
      <c r="R4105" s="4">
        <v>42908</v>
      </c>
      <c r="S4105">
        <v>360</v>
      </c>
      <c r="T4105">
        <v>7.252741E-2</v>
      </c>
      <c r="V4105" s="4">
        <v>42380</v>
      </c>
      <c r="W4105">
        <v>720</v>
      </c>
      <c r="X4105">
        <v>3.8390810000000002</v>
      </c>
    </row>
    <row r="4106" spans="18:24" x14ac:dyDescent="0.25">
      <c r="R4106" s="4">
        <v>42907</v>
      </c>
      <c r="S4106">
        <v>360</v>
      </c>
      <c r="T4106">
        <v>7.4219430000000003E-2</v>
      </c>
      <c r="V4106" s="4">
        <v>42380</v>
      </c>
      <c r="W4106">
        <v>1080</v>
      </c>
      <c r="X4106">
        <v>3.8301500000000002</v>
      </c>
    </row>
    <row r="4107" spans="18:24" x14ac:dyDescent="0.25">
      <c r="R4107" s="4">
        <v>42906</v>
      </c>
      <c r="S4107">
        <v>360</v>
      </c>
      <c r="T4107">
        <v>7.411943E-2</v>
      </c>
      <c r="V4107" s="4">
        <v>42380</v>
      </c>
      <c r="W4107">
        <v>1440</v>
      </c>
      <c r="X4107">
        <v>3.8212190000000001</v>
      </c>
    </row>
    <row r="4108" spans="18:24" x14ac:dyDescent="0.25">
      <c r="R4108" s="4">
        <v>42905</v>
      </c>
      <c r="S4108">
        <v>360</v>
      </c>
      <c r="T4108">
        <v>7.3820910000000003E-2</v>
      </c>
      <c r="V4108" s="4">
        <v>42380</v>
      </c>
      <c r="W4108">
        <v>1800</v>
      </c>
      <c r="X4108">
        <v>3.8122880000000001</v>
      </c>
    </row>
    <row r="4109" spans="18:24" x14ac:dyDescent="0.25">
      <c r="R4109" s="4">
        <v>42902</v>
      </c>
      <c r="S4109">
        <v>360</v>
      </c>
      <c r="T4109">
        <v>7.3521249999999996E-2</v>
      </c>
      <c r="V4109" s="4">
        <v>42380</v>
      </c>
      <c r="W4109">
        <v>2160</v>
      </c>
      <c r="X4109">
        <v>3.8033570000000001</v>
      </c>
    </row>
    <row r="4110" spans="18:24" x14ac:dyDescent="0.25">
      <c r="R4110" s="4">
        <v>42901</v>
      </c>
      <c r="S4110">
        <v>360</v>
      </c>
      <c r="T4110">
        <v>7.3716589999999999E-2</v>
      </c>
      <c r="V4110" s="4">
        <v>42380</v>
      </c>
      <c r="W4110">
        <v>2520</v>
      </c>
      <c r="X4110">
        <v>3.7944260000000001</v>
      </c>
    </row>
    <row r="4111" spans="18:24" x14ac:dyDescent="0.25">
      <c r="R4111" s="4">
        <v>42900</v>
      </c>
      <c r="S4111">
        <v>360</v>
      </c>
      <c r="T4111">
        <v>7.3667730000000001E-2</v>
      </c>
      <c r="V4111" s="4">
        <v>42380</v>
      </c>
      <c r="W4111">
        <v>2880</v>
      </c>
      <c r="X4111">
        <v>3.7854950000000001</v>
      </c>
    </row>
    <row r="4112" spans="18:24" x14ac:dyDescent="0.25">
      <c r="R4112" s="4">
        <v>42899</v>
      </c>
      <c r="S4112">
        <v>360</v>
      </c>
      <c r="T4112">
        <v>7.4262720000000004E-2</v>
      </c>
      <c r="V4112" s="4">
        <v>42380</v>
      </c>
      <c r="W4112">
        <v>3240</v>
      </c>
      <c r="X4112">
        <v>3.776564</v>
      </c>
    </row>
    <row r="4113" spans="18:24" x14ac:dyDescent="0.25">
      <c r="R4113" s="4">
        <v>42898</v>
      </c>
      <c r="S4113">
        <v>360</v>
      </c>
      <c r="T4113">
        <v>7.4111759999999999E-2</v>
      </c>
      <c r="V4113" s="4">
        <v>42380</v>
      </c>
      <c r="W4113">
        <v>3600</v>
      </c>
      <c r="X4113">
        <v>3.767633</v>
      </c>
    </row>
    <row r="4114" spans="18:24" x14ac:dyDescent="0.25">
      <c r="R4114" s="4">
        <v>42895</v>
      </c>
      <c r="S4114">
        <v>360</v>
      </c>
      <c r="T4114">
        <v>7.4311020000000005E-2</v>
      </c>
      <c r="V4114" s="4">
        <v>42381</v>
      </c>
      <c r="W4114">
        <v>1</v>
      </c>
      <c r="X4114">
        <v>3.8569179999999998</v>
      </c>
    </row>
    <row r="4115" spans="18:24" x14ac:dyDescent="0.25">
      <c r="R4115" s="4">
        <v>42894</v>
      </c>
      <c r="S4115">
        <v>360</v>
      </c>
      <c r="T4115">
        <v>7.4499759999999998E-2</v>
      </c>
      <c r="V4115" s="4">
        <v>42381</v>
      </c>
      <c r="W4115">
        <v>7</v>
      </c>
      <c r="X4115">
        <v>3.8567689999999999</v>
      </c>
    </row>
    <row r="4116" spans="18:24" x14ac:dyDescent="0.25">
      <c r="R4116" s="4">
        <v>42893</v>
      </c>
      <c r="S4116">
        <v>360</v>
      </c>
      <c r="T4116">
        <v>7.4799870000000004E-2</v>
      </c>
      <c r="V4116" s="4">
        <v>42381</v>
      </c>
      <c r="W4116">
        <v>30</v>
      </c>
      <c r="X4116">
        <v>3.8561990000000002</v>
      </c>
    </row>
    <row r="4117" spans="18:24" x14ac:dyDescent="0.25">
      <c r="R4117" s="4">
        <v>42892</v>
      </c>
      <c r="S4117">
        <v>360</v>
      </c>
      <c r="T4117">
        <v>7.4499869999999996E-2</v>
      </c>
      <c r="V4117" s="4">
        <v>42381</v>
      </c>
      <c r="W4117">
        <v>90</v>
      </c>
      <c r="X4117">
        <v>3.8547099999999999</v>
      </c>
    </row>
    <row r="4118" spans="18:24" x14ac:dyDescent="0.25">
      <c r="R4118" s="4">
        <v>42891</v>
      </c>
      <c r="S4118">
        <v>360</v>
      </c>
      <c r="T4118">
        <v>7.4649779999999999E-2</v>
      </c>
      <c r="V4118" s="4">
        <v>42381</v>
      </c>
      <c r="W4118">
        <v>180</v>
      </c>
      <c r="X4118">
        <v>3.8524780000000001</v>
      </c>
    </row>
    <row r="4119" spans="18:24" x14ac:dyDescent="0.25">
      <c r="R4119" s="4">
        <v>42888</v>
      </c>
      <c r="S4119">
        <v>360</v>
      </c>
      <c r="T4119">
        <v>7.5149720000000003E-2</v>
      </c>
      <c r="V4119" s="4">
        <v>42381</v>
      </c>
      <c r="W4119">
        <v>270</v>
      </c>
      <c r="X4119">
        <v>3.8502450000000001</v>
      </c>
    </row>
    <row r="4120" spans="18:24" x14ac:dyDescent="0.25">
      <c r="R4120" s="4">
        <v>42887</v>
      </c>
      <c r="S4120">
        <v>360</v>
      </c>
      <c r="T4120">
        <v>7.52496E-2</v>
      </c>
      <c r="V4120" s="4">
        <v>42381</v>
      </c>
      <c r="W4120">
        <v>360</v>
      </c>
      <c r="X4120">
        <v>3.8480120000000002</v>
      </c>
    </row>
    <row r="4121" spans="18:24" x14ac:dyDescent="0.25">
      <c r="R4121" s="4">
        <v>42886</v>
      </c>
      <c r="S4121">
        <v>360</v>
      </c>
      <c r="T4121">
        <v>7.5699039999999995E-2</v>
      </c>
      <c r="V4121" s="4">
        <v>42381</v>
      </c>
      <c r="W4121">
        <v>720</v>
      </c>
      <c r="X4121">
        <v>3.8390810000000002</v>
      </c>
    </row>
    <row r="4122" spans="18:24" x14ac:dyDescent="0.25">
      <c r="R4122" s="4">
        <v>42885</v>
      </c>
      <c r="S4122">
        <v>360</v>
      </c>
      <c r="T4122">
        <v>7.5748830000000003E-2</v>
      </c>
      <c r="V4122" s="4">
        <v>42381</v>
      </c>
      <c r="W4122">
        <v>1080</v>
      </c>
      <c r="X4122">
        <v>3.8301500000000002</v>
      </c>
    </row>
    <row r="4123" spans="18:24" x14ac:dyDescent="0.25">
      <c r="R4123" s="4">
        <v>42884</v>
      </c>
      <c r="S4123">
        <v>360</v>
      </c>
      <c r="T4123">
        <v>7.5399330000000001E-2</v>
      </c>
      <c r="V4123" s="4">
        <v>42381</v>
      </c>
      <c r="W4123">
        <v>1440</v>
      </c>
      <c r="X4123">
        <v>3.8212190000000001</v>
      </c>
    </row>
    <row r="4124" spans="18:24" x14ac:dyDescent="0.25">
      <c r="R4124" s="4">
        <v>42881</v>
      </c>
      <c r="S4124">
        <v>360</v>
      </c>
      <c r="T4124">
        <v>7.5399330000000001E-2</v>
      </c>
      <c r="V4124" s="4">
        <v>42381</v>
      </c>
      <c r="W4124">
        <v>1800</v>
      </c>
      <c r="X4124">
        <v>3.8122880000000001</v>
      </c>
    </row>
    <row r="4125" spans="18:24" x14ac:dyDescent="0.25">
      <c r="R4125" s="4">
        <v>42880</v>
      </c>
      <c r="S4125">
        <v>360</v>
      </c>
      <c r="T4125">
        <v>7.5499409999999989E-2</v>
      </c>
      <c r="V4125" s="4">
        <v>42381</v>
      </c>
      <c r="W4125">
        <v>2160</v>
      </c>
      <c r="X4125">
        <v>3.8033570000000001</v>
      </c>
    </row>
    <row r="4126" spans="18:24" x14ac:dyDescent="0.25">
      <c r="R4126" s="4">
        <v>42879</v>
      </c>
      <c r="S4126">
        <v>360</v>
      </c>
      <c r="T4126">
        <v>7.5199379999999996E-2</v>
      </c>
      <c r="V4126" s="4">
        <v>42381</v>
      </c>
      <c r="W4126">
        <v>2520</v>
      </c>
      <c r="X4126">
        <v>3.7944260000000001</v>
      </c>
    </row>
    <row r="4127" spans="18:24" x14ac:dyDescent="0.25">
      <c r="R4127" s="4">
        <v>42878</v>
      </c>
      <c r="S4127">
        <v>360</v>
      </c>
      <c r="T4127">
        <v>7.5399380000000002E-2</v>
      </c>
      <c r="V4127" s="4">
        <v>42381</v>
      </c>
      <c r="W4127">
        <v>2880</v>
      </c>
      <c r="X4127">
        <v>3.7854950000000001</v>
      </c>
    </row>
    <row r="4128" spans="18:24" x14ac:dyDescent="0.25">
      <c r="R4128" s="4">
        <v>42877</v>
      </c>
      <c r="S4128">
        <v>360</v>
      </c>
      <c r="T4128">
        <v>7.4800169999999999E-2</v>
      </c>
      <c r="V4128" s="4">
        <v>42381</v>
      </c>
      <c r="W4128">
        <v>3240</v>
      </c>
      <c r="X4128">
        <v>3.776564</v>
      </c>
    </row>
    <row r="4129" spans="18:24" x14ac:dyDescent="0.25">
      <c r="R4129" s="4">
        <v>42874</v>
      </c>
      <c r="S4129">
        <v>360</v>
      </c>
      <c r="T4129">
        <v>7.4449680000000004E-2</v>
      </c>
      <c r="V4129" s="4">
        <v>42381</v>
      </c>
      <c r="W4129">
        <v>3600</v>
      </c>
      <c r="X4129">
        <v>3.767633</v>
      </c>
    </row>
    <row r="4130" spans="18:24" x14ac:dyDescent="0.25">
      <c r="R4130" s="4">
        <v>42873</v>
      </c>
      <c r="S4130">
        <v>360</v>
      </c>
      <c r="T4130">
        <v>7.3499369999999994E-2</v>
      </c>
      <c r="V4130" s="4">
        <v>42382</v>
      </c>
      <c r="W4130">
        <v>1</v>
      </c>
      <c r="X4130">
        <v>3.8569179999999998</v>
      </c>
    </row>
    <row r="4131" spans="18:24" x14ac:dyDescent="0.25">
      <c r="R4131" s="4">
        <v>42872</v>
      </c>
      <c r="S4131">
        <v>360</v>
      </c>
      <c r="T4131">
        <v>7.2499510000000003E-2</v>
      </c>
      <c r="V4131" s="4">
        <v>42382</v>
      </c>
      <c r="W4131">
        <v>7</v>
      </c>
      <c r="X4131">
        <v>3.8567689999999999</v>
      </c>
    </row>
    <row r="4132" spans="18:24" x14ac:dyDescent="0.25">
      <c r="R4132" s="4">
        <v>42871</v>
      </c>
      <c r="S4132">
        <v>360</v>
      </c>
      <c r="T4132">
        <v>7.2549310000000006E-2</v>
      </c>
      <c r="V4132" s="4">
        <v>42382</v>
      </c>
      <c r="W4132">
        <v>30</v>
      </c>
      <c r="X4132">
        <v>3.8561990000000002</v>
      </c>
    </row>
    <row r="4133" spans="18:24" x14ac:dyDescent="0.25">
      <c r="R4133" s="4">
        <v>42870</v>
      </c>
      <c r="S4133">
        <v>360</v>
      </c>
      <c r="T4133">
        <v>7.2599739999999996E-2</v>
      </c>
      <c r="V4133" s="4">
        <v>42382</v>
      </c>
      <c r="W4133">
        <v>90</v>
      </c>
      <c r="X4133">
        <v>3.8547099999999999</v>
      </c>
    </row>
    <row r="4134" spans="18:24" x14ac:dyDescent="0.25">
      <c r="R4134" s="4">
        <v>42867</v>
      </c>
      <c r="S4134">
        <v>360</v>
      </c>
      <c r="T4134">
        <v>7.2799310000000006E-2</v>
      </c>
      <c r="V4134" s="4">
        <v>42382</v>
      </c>
      <c r="W4134">
        <v>180</v>
      </c>
      <c r="X4134">
        <v>3.8524780000000001</v>
      </c>
    </row>
    <row r="4135" spans="18:24" x14ac:dyDescent="0.25">
      <c r="R4135" s="4">
        <v>42866</v>
      </c>
      <c r="S4135">
        <v>360</v>
      </c>
      <c r="T4135">
        <v>7.339909E-2</v>
      </c>
      <c r="V4135" s="4">
        <v>42382</v>
      </c>
      <c r="W4135">
        <v>270</v>
      </c>
      <c r="X4135">
        <v>3.8502450000000001</v>
      </c>
    </row>
    <row r="4136" spans="18:24" x14ac:dyDescent="0.25">
      <c r="R4136" s="4">
        <v>42865</v>
      </c>
      <c r="S4136">
        <v>360</v>
      </c>
      <c r="T4136">
        <v>7.3498859999999999E-2</v>
      </c>
      <c r="V4136" s="4">
        <v>42382</v>
      </c>
      <c r="W4136">
        <v>360</v>
      </c>
      <c r="X4136">
        <v>3.8480120000000002</v>
      </c>
    </row>
    <row r="4137" spans="18:24" x14ac:dyDescent="0.25">
      <c r="R4137" s="4">
        <v>42864</v>
      </c>
      <c r="S4137">
        <v>360</v>
      </c>
      <c r="T4137">
        <v>7.344935000000001E-2</v>
      </c>
      <c r="V4137" s="4">
        <v>42382</v>
      </c>
      <c r="W4137">
        <v>720</v>
      </c>
      <c r="X4137">
        <v>3.8390810000000002</v>
      </c>
    </row>
    <row r="4138" spans="18:24" x14ac:dyDescent="0.25">
      <c r="R4138" s="4">
        <v>42863</v>
      </c>
      <c r="S4138">
        <v>360</v>
      </c>
      <c r="T4138">
        <v>7.2999540000000002E-2</v>
      </c>
      <c r="V4138" s="4">
        <v>42382</v>
      </c>
      <c r="W4138">
        <v>1080</v>
      </c>
      <c r="X4138">
        <v>3.8301500000000002</v>
      </c>
    </row>
    <row r="4139" spans="18:24" x14ac:dyDescent="0.25">
      <c r="R4139" s="4">
        <v>42860</v>
      </c>
      <c r="S4139">
        <v>360</v>
      </c>
      <c r="T4139">
        <v>7.2749649999999999E-2</v>
      </c>
      <c r="V4139" s="4">
        <v>42382</v>
      </c>
      <c r="W4139">
        <v>1440</v>
      </c>
      <c r="X4139">
        <v>3.8212190000000001</v>
      </c>
    </row>
    <row r="4140" spans="18:24" x14ac:dyDescent="0.25">
      <c r="R4140" s="4">
        <v>42859</v>
      </c>
      <c r="S4140">
        <v>360</v>
      </c>
      <c r="T4140">
        <v>7.2749629999999996E-2</v>
      </c>
      <c r="V4140" s="4">
        <v>42382</v>
      </c>
      <c r="W4140">
        <v>1800</v>
      </c>
      <c r="X4140">
        <v>3.8122880000000001</v>
      </c>
    </row>
    <row r="4141" spans="18:24" x14ac:dyDescent="0.25">
      <c r="R4141" s="4">
        <v>42858</v>
      </c>
      <c r="S4141">
        <v>360</v>
      </c>
      <c r="T4141">
        <v>7.2149980000000002E-2</v>
      </c>
      <c r="V4141" s="4">
        <v>42382</v>
      </c>
      <c r="W4141">
        <v>2160</v>
      </c>
      <c r="X4141">
        <v>3.8033570000000001</v>
      </c>
    </row>
    <row r="4142" spans="18:24" x14ac:dyDescent="0.25">
      <c r="R4142" s="4">
        <v>42857</v>
      </c>
      <c r="S4142">
        <v>360</v>
      </c>
      <c r="T4142">
        <v>7.1900149999999996E-2</v>
      </c>
      <c r="V4142" s="4">
        <v>42382</v>
      </c>
      <c r="W4142">
        <v>2520</v>
      </c>
      <c r="X4142">
        <v>3.7944260000000001</v>
      </c>
    </row>
    <row r="4143" spans="18:24" x14ac:dyDescent="0.25">
      <c r="R4143" s="4">
        <v>42853</v>
      </c>
      <c r="S4143">
        <v>360</v>
      </c>
      <c r="T4143">
        <v>7.2399430000000001E-2</v>
      </c>
      <c r="V4143" s="4">
        <v>42382</v>
      </c>
      <c r="W4143">
        <v>2880</v>
      </c>
      <c r="X4143">
        <v>3.7854950000000001</v>
      </c>
    </row>
    <row r="4144" spans="18:24" x14ac:dyDescent="0.25">
      <c r="R4144" s="4">
        <v>42852</v>
      </c>
      <c r="S4144">
        <v>360</v>
      </c>
      <c r="T4144">
        <v>7.2798979999999999E-2</v>
      </c>
      <c r="V4144" s="4">
        <v>42382</v>
      </c>
      <c r="W4144">
        <v>3240</v>
      </c>
      <c r="X4144">
        <v>3.776564</v>
      </c>
    </row>
    <row r="4145" spans="18:24" x14ac:dyDescent="0.25">
      <c r="R4145" s="4">
        <v>42851</v>
      </c>
      <c r="S4145">
        <v>360</v>
      </c>
      <c r="T4145">
        <v>7.3098400000000008E-2</v>
      </c>
      <c r="V4145" s="4">
        <v>42382</v>
      </c>
      <c r="W4145">
        <v>3600</v>
      </c>
      <c r="X4145">
        <v>3.767633</v>
      </c>
    </row>
    <row r="4146" spans="18:24" x14ac:dyDescent="0.25">
      <c r="R4146" s="4">
        <v>42850</v>
      </c>
      <c r="S4146">
        <v>360</v>
      </c>
      <c r="T4146">
        <v>7.2448860000000004E-2</v>
      </c>
      <c r="V4146" s="4">
        <v>42383</v>
      </c>
      <c r="W4146">
        <v>1</v>
      </c>
      <c r="X4146">
        <v>3.8569179999999998</v>
      </c>
    </row>
    <row r="4147" spans="18:24" x14ac:dyDescent="0.25">
      <c r="R4147" s="4">
        <v>42849</v>
      </c>
      <c r="S4147">
        <v>360</v>
      </c>
      <c r="T4147">
        <v>7.2198949999999998E-2</v>
      </c>
      <c r="V4147" s="4">
        <v>42383</v>
      </c>
      <c r="W4147">
        <v>7</v>
      </c>
      <c r="X4147">
        <v>3.8567689999999999</v>
      </c>
    </row>
    <row r="4148" spans="18:24" x14ac:dyDescent="0.25">
      <c r="R4148" s="4">
        <v>42846</v>
      </c>
      <c r="S4148">
        <v>360</v>
      </c>
      <c r="T4148">
        <v>7.2048779999999993E-2</v>
      </c>
      <c r="V4148" s="4">
        <v>42383</v>
      </c>
      <c r="W4148">
        <v>30</v>
      </c>
      <c r="X4148">
        <v>3.8561990000000002</v>
      </c>
    </row>
    <row r="4149" spans="18:24" x14ac:dyDescent="0.25">
      <c r="R4149" s="4">
        <v>42845</v>
      </c>
      <c r="S4149">
        <v>360</v>
      </c>
      <c r="T4149">
        <v>7.1948689999999996E-2</v>
      </c>
      <c r="V4149" s="4">
        <v>42383</v>
      </c>
      <c r="W4149">
        <v>90</v>
      </c>
      <c r="X4149">
        <v>3.8547099999999999</v>
      </c>
    </row>
    <row r="4150" spans="18:24" x14ac:dyDescent="0.25">
      <c r="R4150" s="4">
        <v>42844</v>
      </c>
      <c r="S4150">
        <v>360</v>
      </c>
      <c r="T4150">
        <v>7.149904E-2</v>
      </c>
      <c r="V4150" s="4">
        <v>42383</v>
      </c>
      <c r="W4150">
        <v>180</v>
      </c>
      <c r="X4150">
        <v>3.8524780000000001</v>
      </c>
    </row>
    <row r="4151" spans="18:24" x14ac:dyDescent="0.25">
      <c r="R4151" s="4">
        <v>42843</v>
      </c>
      <c r="S4151">
        <v>360</v>
      </c>
      <c r="T4151">
        <v>7.0899249999999997E-2</v>
      </c>
      <c r="V4151" s="4">
        <v>42383</v>
      </c>
      <c r="W4151">
        <v>270</v>
      </c>
      <c r="X4151">
        <v>3.8502450000000001</v>
      </c>
    </row>
    <row r="4152" spans="18:24" x14ac:dyDescent="0.25">
      <c r="R4152" s="4">
        <v>42842</v>
      </c>
      <c r="S4152">
        <v>360</v>
      </c>
      <c r="T4152">
        <v>7.1192630000000007E-2</v>
      </c>
      <c r="V4152" s="4">
        <v>42383</v>
      </c>
      <c r="W4152">
        <v>360</v>
      </c>
      <c r="X4152">
        <v>3.8480120000000002</v>
      </c>
    </row>
    <row r="4153" spans="18:24" x14ac:dyDescent="0.25">
      <c r="R4153" s="4">
        <v>42837</v>
      </c>
      <c r="S4153">
        <v>360</v>
      </c>
      <c r="T4153">
        <v>7.1692859999999997E-2</v>
      </c>
      <c r="V4153" s="4">
        <v>42383</v>
      </c>
      <c r="W4153">
        <v>720</v>
      </c>
      <c r="X4153">
        <v>3.8390810000000002</v>
      </c>
    </row>
    <row r="4154" spans="18:24" x14ac:dyDescent="0.25">
      <c r="R4154" s="4">
        <v>42836</v>
      </c>
      <c r="S4154">
        <v>360</v>
      </c>
      <c r="T4154">
        <v>7.1990029999999997E-2</v>
      </c>
      <c r="V4154" s="4">
        <v>42383</v>
      </c>
      <c r="W4154">
        <v>1080</v>
      </c>
      <c r="X4154">
        <v>3.8301500000000002</v>
      </c>
    </row>
    <row r="4155" spans="18:24" x14ac:dyDescent="0.25">
      <c r="R4155" s="4">
        <v>42835</v>
      </c>
      <c r="S4155">
        <v>360</v>
      </c>
      <c r="T4155">
        <v>7.1990739999999998E-2</v>
      </c>
      <c r="V4155" s="4">
        <v>42383</v>
      </c>
      <c r="W4155">
        <v>1440</v>
      </c>
      <c r="X4155">
        <v>3.8212190000000001</v>
      </c>
    </row>
    <row r="4156" spans="18:24" x14ac:dyDescent="0.25">
      <c r="R4156" s="4">
        <v>42832</v>
      </c>
      <c r="S4156">
        <v>360</v>
      </c>
      <c r="T4156">
        <v>7.1690740000000003E-2</v>
      </c>
      <c r="V4156" s="4">
        <v>42383</v>
      </c>
      <c r="W4156">
        <v>1800</v>
      </c>
      <c r="X4156">
        <v>3.8122880000000001</v>
      </c>
    </row>
    <row r="4157" spans="18:24" x14ac:dyDescent="0.25">
      <c r="R4157" s="4">
        <v>42831</v>
      </c>
      <c r="S4157">
        <v>360</v>
      </c>
      <c r="T4157">
        <v>7.1590710000000002E-2</v>
      </c>
      <c r="V4157" s="4">
        <v>42383</v>
      </c>
      <c r="W4157">
        <v>2160</v>
      </c>
      <c r="X4157">
        <v>3.8033570000000001</v>
      </c>
    </row>
    <row r="4158" spans="18:24" x14ac:dyDescent="0.25">
      <c r="R4158" s="4">
        <v>42830</v>
      </c>
      <c r="S4158">
        <v>360</v>
      </c>
      <c r="T4158">
        <v>7.1290969999999995E-2</v>
      </c>
      <c r="V4158" s="4">
        <v>42383</v>
      </c>
      <c r="W4158">
        <v>2520</v>
      </c>
      <c r="X4158">
        <v>3.7944260000000001</v>
      </c>
    </row>
    <row r="4159" spans="18:24" x14ac:dyDescent="0.25">
      <c r="R4159" s="4">
        <v>42829</v>
      </c>
      <c r="S4159">
        <v>360</v>
      </c>
      <c r="T4159">
        <v>7.1839299999999995E-2</v>
      </c>
      <c r="V4159" s="4">
        <v>42383</v>
      </c>
      <c r="W4159">
        <v>2880</v>
      </c>
      <c r="X4159">
        <v>3.7854950000000001</v>
      </c>
    </row>
    <row r="4160" spans="18:24" x14ac:dyDescent="0.25">
      <c r="R4160" s="4">
        <v>42828</v>
      </c>
      <c r="S4160">
        <v>360</v>
      </c>
      <c r="T4160">
        <v>7.154452E-2</v>
      </c>
      <c r="V4160" s="4">
        <v>42383</v>
      </c>
      <c r="W4160">
        <v>3240</v>
      </c>
      <c r="X4160">
        <v>3.776564</v>
      </c>
    </row>
    <row r="4161" spans="18:24" x14ac:dyDescent="0.25">
      <c r="R4161" s="4">
        <v>42825</v>
      </c>
      <c r="S4161">
        <v>360</v>
      </c>
      <c r="T4161">
        <v>7.1195599999999998E-2</v>
      </c>
      <c r="V4161" s="4">
        <v>42383</v>
      </c>
      <c r="W4161">
        <v>3600</v>
      </c>
      <c r="X4161">
        <v>3.767633</v>
      </c>
    </row>
    <row r="4162" spans="18:24" x14ac:dyDescent="0.25">
      <c r="R4162" s="4">
        <v>42824</v>
      </c>
      <c r="S4162">
        <v>360</v>
      </c>
      <c r="T4162">
        <v>7.0944529999999992E-2</v>
      </c>
      <c r="V4162" s="4">
        <v>42384</v>
      </c>
      <c r="W4162">
        <v>1</v>
      </c>
      <c r="X4162">
        <v>3.8569179999999998</v>
      </c>
    </row>
    <row r="4163" spans="18:24" x14ac:dyDescent="0.25">
      <c r="R4163" s="4">
        <v>42823</v>
      </c>
      <c r="S4163">
        <v>360</v>
      </c>
      <c r="T4163">
        <v>7.1491639999999995E-2</v>
      </c>
      <c r="V4163" s="4">
        <v>42384</v>
      </c>
      <c r="W4163">
        <v>7</v>
      </c>
      <c r="X4163">
        <v>3.8567689999999999</v>
      </c>
    </row>
    <row r="4164" spans="18:24" x14ac:dyDescent="0.25">
      <c r="R4164" s="4">
        <v>42822</v>
      </c>
      <c r="S4164">
        <v>360</v>
      </c>
      <c r="T4164">
        <v>7.208966E-2</v>
      </c>
      <c r="V4164" s="4">
        <v>42384</v>
      </c>
      <c r="W4164">
        <v>30</v>
      </c>
      <c r="X4164">
        <v>3.8561990000000002</v>
      </c>
    </row>
    <row r="4165" spans="18:24" x14ac:dyDescent="0.25">
      <c r="R4165" s="4">
        <v>42821</v>
      </c>
      <c r="S4165">
        <v>360</v>
      </c>
      <c r="T4165">
        <v>7.1590990000000007E-2</v>
      </c>
      <c r="V4165" s="4">
        <v>42384</v>
      </c>
      <c r="W4165">
        <v>90</v>
      </c>
      <c r="X4165">
        <v>3.8547099999999999</v>
      </c>
    </row>
    <row r="4166" spans="18:24" x14ac:dyDescent="0.25">
      <c r="R4166" s="4">
        <v>42818</v>
      </c>
      <c r="S4166">
        <v>360</v>
      </c>
      <c r="T4166">
        <v>7.1140309999999998E-2</v>
      </c>
      <c r="V4166" s="4">
        <v>42384</v>
      </c>
      <c r="W4166">
        <v>180</v>
      </c>
      <c r="X4166">
        <v>3.8524780000000001</v>
      </c>
    </row>
    <row r="4167" spans="18:24" x14ac:dyDescent="0.25">
      <c r="R4167" s="4">
        <v>42817</v>
      </c>
      <c r="S4167">
        <v>360</v>
      </c>
      <c r="T4167">
        <v>7.0892090000000005E-2</v>
      </c>
      <c r="V4167" s="4">
        <v>42384</v>
      </c>
      <c r="W4167">
        <v>270</v>
      </c>
      <c r="X4167">
        <v>3.8502450000000001</v>
      </c>
    </row>
    <row r="4168" spans="18:24" x14ac:dyDescent="0.25">
      <c r="R4168" s="4">
        <v>42816</v>
      </c>
      <c r="S4168">
        <v>360</v>
      </c>
      <c r="T4168">
        <v>7.1036879999999997E-2</v>
      </c>
      <c r="V4168" s="4">
        <v>42384</v>
      </c>
      <c r="W4168">
        <v>360</v>
      </c>
      <c r="X4168">
        <v>3.8480120000000002</v>
      </c>
    </row>
    <row r="4169" spans="18:24" x14ac:dyDescent="0.25">
      <c r="R4169" s="4">
        <v>42815</v>
      </c>
      <c r="S4169">
        <v>360</v>
      </c>
      <c r="T4169">
        <v>7.1386619999999998E-2</v>
      </c>
      <c r="V4169" s="4">
        <v>42384</v>
      </c>
      <c r="W4169">
        <v>720</v>
      </c>
      <c r="X4169">
        <v>3.8390810000000002</v>
      </c>
    </row>
    <row r="4170" spans="18:24" x14ac:dyDescent="0.25">
      <c r="R4170" s="4">
        <v>42811</v>
      </c>
      <c r="S4170">
        <v>360</v>
      </c>
      <c r="T4170">
        <v>7.1484560000000003E-2</v>
      </c>
      <c r="V4170" s="4">
        <v>42384</v>
      </c>
      <c r="W4170">
        <v>1080</v>
      </c>
      <c r="X4170">
        <v>3.8301500000000002</v>
      </c>
    </row>
    <row r="4171" spans="18:24" x14ac:dyDescent="0.25">
      <c r="R4171" s="4">
        <v>42810</v>
      </c>
      <c r="S4171">
        <v>360</v>
      </c>
      <c r="T4171">
        <v>7.1486060000000004E-2</v>
      </c>
      <c r="V4171" s="4">
        <v>42384</v>
      </c>
      <c r="W4171">
        <v>1440</v>
      </c>
      <c r="X4171">
        <v>3.8212190000000001</v>
      </c>
    </row>
    <row r="4172" spans="18:24" x14ac:dyDescent="0.25">
      <c r="R4172" s="4">
        <v>42809</v>
      </c>
      <c r="S4172">
        <v>360</v>
      </c>
      <c r="T4172">
        <v>7.1285860000000006E-2</v>
      </c>
      <c r="V4172" s="4">
        <v>42384</v>
      </c>
      <c r="W4172">
        <v>1800</v>
      </c>
      <c r="X4172">
        <v>3.8122880000000001</v>
      </c>
    </row>
    <row r="4173" spans="18:24" x14ac:dyDescent="0.25">
      <c r="R4173" s="4">
        <v>42808</v>
      </c>
      <c r="S4173">
        <v>360</v>
      </c>
      <c r="T4173">
        <v>7.1881470000000003E-2</v>
      </c>
      <c r="V4173" s="4">
        <v>42384</v>
      </c>
      <c r="W4173">
        <v>2160</v>
      </c>
      <c r="X4173">
        <v>3.8033570000000001</v>
      </c>
    </row>
    <row r="4174" spans="18:24" x14ac:dyDescent="0.25">
      <c r="R4174" s="4">
        <v>42807</v>
      </c>
      <c r="S4174">
        <v>360</v>
      </c>
      <c r="T4174">
        <v>7.1831400000000004E-2</v>
      </c>
      <c r="V4174" s="4">
        <v>42384</v>
      </c>
      <c r="W4174">
        <v>2520</v>
      </c>
      <c r="X4174">
        <v>3.7944260000000001</v>
      </c>
    </row>
    <row r="4175" spans="18:24" x14ac:dyDescent="0.25">
      <c r="R4175" s="4">
        <v>42804</v>
      </c>
      <c r="S4175">
        <v>360</v>
      </c>
      <c r="T4175">
        <v>7.1929679999999996E-2</v>
      </c>
      <c r="V4175" s="4">
        <v>42384</v>
      </c>
      <c r="W4175">
        <v>2880</v>
      </c>
      <c r="X4175">
        <v>3.7854950000000001</v>
      </c>
    </row>
    <row r="4176" spans="18:24" x14ac:dyDescent="0.25">
      <c r="R4176" s="4">
        <v>42803</v>
      </c>
      <c r="S4176">
        <v>360</v>
      </c>
      <c r="T4176">
        <v>7.2328679999999992E-2</v>
      </c>
      <c r="V4176" s="4">
        <v>42384</v>
      </c>
      <c r="W4176">
        <v>3240</v>
      </c>
      <c r="X4176">
        <v>3.776564</v>
      </c>
    </row>
    <row r="4177" spans="18:24" x14ac:dyDescent="0.25">
      <c r="R4177" s="4">
        <v>42802</v>
      </c>
      <c r="S4177">
        <v>360</v>
      </c>
      <c r="T4177">
        <v>7.183291E-2</v>
      </c>
      <c r="V4177" s="4">
        <v>42384</v>
      </c>
      <c r="W4177">
        <v>3600</v>
      </c>
      <c r="X4177">
        <v>3.767633</v>
      </c>
    </row>
    <row r="4178" spans="18:24" x14ac:dyDescent="0.25">
      <c r="R4178" s="4">
        <v>42801</v>
      </c>
      <c r="S4178">
        <v>360</v>
      </c>
      <c r="T4178">
        <v>7.1683919999999998E-2</v>
      </c>
      <c r="V4178" s="4">
        <v>42387</v>
      </c>
      <c r="W4178">
        <v>1</v>
      </c>
      <c r="X4178">
        <v>3.8569179999999998</v>
      </c>
    </row>
    <row r="4179" spans="18:24" x14ac:dyDescent="0.25">
      <c r="R4179" s="4">
        <v>42800</v>
      </c>
      <c r="S4179">
        <v>360</v>
      </c>
      <c r="T4179">
        <v>7.1683549999999999E-2</v>
      </c>
      <c r="V4179" s="4">
        <v>42387</v>
      </c>
      <c r="W4179">
        <v>7</v>
      </c>
      <c r="X4179">
        <v>3.8567689999999999</v>
      </c>
    </row>
    <row r="4180" spans="18:24" x14ac:dyDescent="0.25">
      <c r="R4180" s="4">
        <v>42797</v>
      </c>
      <c r="S4180">
        <v>360</v>
      </c>
      <c r="T4180">
        <v>7.1485000000000007E-2</v>
      </c>
      <c r="V4180" s="4">
        <v>42387</v>
      </c>
      <c r="W4180">
        <v>30</v>
      </c>
      <c r="X4180">
        <v>3.8561990000000002</v>
      </c>
    </row>
    <row r="4181" spans="18:24" x14ac:dyDescent="0.25">
      <c r="R4181" s="4">
        <v>42796</v>
      </c>
      <c r="S4181">
        <v>360</v>
      </c>
      <c r="T4181">
        <v>7.2378239999999996E-2</v>
      </c>
      <c r="V4181" s="4">
        <v>42387</v>
      </c>
      <c r="W4181">
        <v>90</v>
      </c>
      <c r="X4181">
        <v>3.8547099999999999</v>
      </c>
    </row>
    <row r="4182" spans="18:24" x14ac:dyDescent="0.25">
      <c r="R4182" s="4">
        <v>42795</v>
      </c>
      <c r="S4182">
        <v>360</v>
      </c>
      <c r="T4182">
        <v>7.1782689999999996E-2</v>
      </c>
      <c r="V4182" s="4">
        <v>42387</v>
      </c>
      <c r="W4182">
        <v>180</v>
      </c>
      <c r="X4182">
        <v>3.8524780000000001</v>
      </c>
    </row>
    <row r="4183" spans="18:24" x14ac:dyDescent="0.25">
      <c r="R4183" s="4">
        <v>42794</v>
      </c>
      <c r="S4183">
        <v>360</v>
      </c>
      <c r="T4183">
        <v>7.1678190000000003E-2</v>
      </c>
      <c r="V4183" s="4">
        <v>42387</v>
      </c>
      <c r="W4183">
        <v>270</v>
      </c>
      <c r="X4183">
        <v>3.8502450000000001</v>
      </c>
    </row>
    <row r="4184" spans="18:24" x14ac:dyDescent="0.25">
      <c r="R4184" s="4">
        <v>42793</v>
      </c>
      <c r="S4184">
        <v>360</v>
      </c>
      <c r="T4184">
        <v>7.152739000000001E-2</v>
      </c>
      <c r="V4184" s="4">
        <v>42387</v>
      </c>
      <c r="W4184">
        <v>360</v>
      </c>
      <c r="X4184">
        <v>3.8480120000000002</v>
      </c>
    </row>
    <row r="4185" spans="18:24" x14ac:dyDescent="0.25">
      <c r="R4185" s="4">
        <v>42790</v>
      </c>
      <c r="S4185">
        <v>360</v>
      </c>
      <c r="T4185">
        <v>7.1279159999999994E-2</v>
      </c>
      <c r="V4185" s="4">
        <v>42387</v>
      </c>
      <c r="W4185">
        <v>720</v>
      </c>
      <c r="X4185">
        <v>3.8390810000000002</v>
      </c>
    </row>
    <row r="4186" spans="18:24" x14ac:dyDescent="0.25">
      <c r="R4186" s="4">
        <v>42789</v>
      </c>
      <c r="S4186">
        <v>360</v>
      </c>
      <c r="T4186">
        <v>7.0878049999999998E-2</v>
      </c>
      <c r="V4186" s="4">
        <v>42387</v>
      </c>
      <c r="W4186">
        <v>1080</v>
      </c>
      <c r="X4186">
        <v>3.8301500000000002</v>
      </c>
    </row>
    <row r="4187" spans="18:24" x14ac:dyDescent="0.25">
      <c r="R4187" s="4">
        <v>42788</v>
      </c>
      <c r="S4187">
        <v>360</v>
      </c>
      <c r="T4187">
        <v>7.0622519999999994E-2</v>
      </c>
      <c r="V4187" s="4">
        <v>42387</v>
      </c>
      <c r="W4187">
        <v>1440</v>
      </c>
      <c r="X4187">
        <v>3.8212190000000001</v>
      </c>
    </row>
    <row r="4188" spans="18:24" x14ac:dyDescent="0.25">
      <c r="R4188" s="4">
        <v>42787</v>
      </c>
      <c r="S4188">
        <v>360</v>
      </c>
      <c r="T4188">
        <v>7.1019789999999999E-2</v>
      </c>
      <c r="V4188" s="4">
        <v>42387</v>
      </c>
      <c r="W4188">
        <v>1800</v>
      </c>
      <c r="X4188">
        <v>3.8122880000000001</v>
      </c>
    </row>
    <row r="4189" spans="18:24" x14ac:dyDescent="0.25">
      <c r="R4189" s="4">
        <v>42786</v>
      </c>
      <c r="S4189">
        <v>360</v>
      </c>
      <c r="T4189">
        <v>7.2468320000000003E-2</v>
      </c>
      <c r="V4189" s="4">
        <v>42387</v>
      </c>
      <c r="W4189">
        <v>2160</v>
      </c>
      <c r="X4189">
        <v>3.8033570000000001</v>
      </c>
    </row>
    <row r="4190" spans="18:24" x14ac:dyDescent="0.25">
      <c r="R4190" s="4">
        <v>42783</v>
      </c>
      <c r="S4190">
        <v>360</v>
      </c>
      <c r="T4190">
        <v>7.2468320000000003E-2</v>
      </c>
      <c r="V4190" s="4">
        <v>42387</v>
      </c>
      <c r="W4190">
        <v>2520</v>
      </c>
      <c r="X4190">
        <v>3.7944260000000001</v>
      </c>
    </row>
    <row r="4191" spans="18:24" x14ac:dyDescent="0.25">
      <c r="R4191" s="4">
        <v>42782</v>
      </c>
      <c r="S4191">
        <v>360</v>
      </c>
      <c r="T4191">
        <v>7.2067270000000003E-2</v>
      </c>
      <c r="V4191" s="4">
        <v>42387</v>
      </c>
      <c r="W4191">
        <v>2880</v>
      </c>
      <c r="X4191">
        <v>3.7854950000000001</v>
      </c>
    </row>
    <row r="4192" spans="18:24" x14ac:dyDescent="0.25">
      <c r="R4192" s="4">
        <v>42781</v>
      </c>
      <c r="S4192">
        <v>360</v>
      </c>
      <c r="T4192">
        <v>7.2364159999999997E-2</v>
      </c>
      <c r="V4192" s="4">
        <v>42387</v>
      </c>
      <c r="W4192">
        <v>3240</v>
      </c>
      <c r="X4192">
        <v>3.776564</v>
      </c>
    </row>
    <row r="4193" spans="18:24" x14ac:dyDescent="0.25">
      <c r="R4193" s="4">
        <v>42780</v>
      </c>
      <c r="S4193">
        <v>360</v>
      </c>
      <c r="T4193">
        <v>7.2417590000000004E-2</v>
      </c>
      <c r="V4193" s="4">
        <v>42387</v>
      </c>
      <c r="W4193">
        <v>3600</v>
      </c>
      <c r="X4193">
        <v>3.767633</v>
      </c>
    </row>
    <row r="4194" spans="18:24" x14ac:dyDescent="0.25">
      <c r="R4194" s="4">
        <v>42779</v>
      </c>
      <c r="S4194">
        <v>360</v>
      </c>
      <c r="T4194">
        <v>7.1819949999999994E-2</v>
      </c>
      <c r="V4194" s="4">
        <v>42388</v>
      </c>
      <c r="W4194">
        <v>1</v>
      </c>
      <c r="X4194">
        <v>3.8569179999999998</v>
      </c>
    </row>
    <row r="4195" spans="18:24" x14ac:dyDescent="0.25">
      <c r="R4195" s="4">
        <v>42776</v>
      </c>
      <c r="S4195">
        <v>360</v>
      </c>
      <c r="T4195">
        <v>7.1867879999999995E-2</v>
      </c>
      <c r="V4195" s="4">
        <v>42388</v>
      </c>
      <c r="W4195">
        <v>7</v>
      </c>
      <c r="X4195">
        <v>3.8567689999999999</v>
      </c>
    </row>
    <row r="4196" spans="18:24" x14ac:dyDescent="0.25">
      <c r="R4196" s="4">
        <v>42775</v>
      </c>
      <c r="S4196">
        <v>360</v>
      </c>
      <c r="T4196">
        <v>7.0813349999999997E-2</v>
      </c>
      <c r="V4196" s="4">
        <v>42388</v>
      </c>
      <c r="W4196">
        <v>30</v>
      </c>
      <c r="X4196">
        <v>3.8561990000000002</v>
      </c>
    </row>
    <row r="4197" spans="18:24" x14ac:dyDescent="0.25">
      <c r="R4197" s="4">
        <v>42774</v>
      </c>
      <c r="S4197">
        <v>360</v>
      </c>
      <c r="T4197">
        <v>6.9466219999999995E-2</v>
      </c>
      <c r="V4197" s="4">
        <v>42388</v>
      </c>
      <c r="W4197">
        <v>90</v>
      </c>
      <c r="X4197">
        <v>3.8547099999999999</v>
      </c>
    </row>
    <row r="4198" spans="18:24" x14ac:dyDescent="0.25">
      <c r="R4198" s="4">
        <v>42773</v>
      </c>
      <c r="S4198">
        <v>360</v>
      </c>
      <c r="T4198">
        <v>7.026576000000001E-2</v>
      </c>
      <c r="V4198" s="4">
        <v>42388</v>
      </c>
      <c r="W4198">
        <v>180</v>
      </c>
      <c r="X4198">
        <v>3.8524780000000001</v>
      </c>
    </row>
    <row r="4199" spans="18:24" x14ac:dyDescent="0.25">
      <c r="R4199" s="4">
        <v>42769</v>
      </c>
      <c r="S4199">
        <v>360</v>
      </c>
      <c r="T4199">
        <v>7.0765000000000008E-2</v>
      </c>
      <c r="V4199" s="4">
        <v>42388</v>
      </c>
      <c r="W4199">
        <v>270</v>
      </c>
      <c r="X4199">
        <v>3.8502450000000001</v>
      </c>
    </row>
    <row r="4200" spans="18:24" x14ac:dyDescent="0.25">
      <c r="R4200" s="4">
        <v>42768</v>
      </c>
      <c r="S4200">
        <v>360</v>
      </c>
      <c r="T4200">
        <v>7.0862809999999998E-2</v>
      </c>
      <c r="V4200" s="4">
        <v>42388</v>
      </c>
      <c r="W4200">
        <v>360</v>
      </c>
      <c r="X4200">
        <v>3.8480120000000002</v>
      </c>
    </row>
    <row r="4201" spans="18:24" x14ac:dyDescent="0.25">
      <c r="R4201" s="4">
        <v>42767</v>
      </c>
      <c r="S4201">
        <v>360</v>
      </c>
      <c r="T4201">
        <v>7.1062799999999995E-2</v>
      </c>
      <c r="V4201" s="4">
        <v>42388</v>
      </c>
      <c r="W4201">
        <v>720</v>
      </c>
      <c r="X4201">
        <v>3.8390810000000002</v>
      </c>
    </row>
    <row r="4202" spans="18:24" x14ac:dyDescent="0.25">
      <c r="R4202" s="4">
        <v>42766</v>
      </c>
      <c r="S4202">
        <v>360</v>
      </c>
      <c r="T4202">
        <v>7.0867100000000002E-2</v>
      </c>
      <c r="V4202" s="4">
        <v>42388</v>
      </c>
      <c r="W4202">
        <v>1080</v>
      </c>
      <c r="X4202">
        <v>3.8301500000000002</v>
      </c>
    </row>
    <row r="4203" spans="18:24" x14ac:dyDescent="0.25">
      <c r="R4203" s="4">
        <v>42765</v>
      </c>
      <c r="S4203">
        <v>360</v>
      </c>
      <c r="T4203">
        <v>7.116691E-2</v>
      </c>
      <c r="V4203" s="4">
        <v>42388</v>
      </c>
      <c r="W4203">
        <v>1440</v>
      </c>
      <c r="X4203">
        <v>3.8212190000000001</v>
      </c>
    </row>
    <row r="4204" spans="18:24" x14ac:dyDescent="0.25">
      <c r="R4204" s="4">
        <v>42762</v>
      </c>
      <c r="S4204">
        <v>360</v>
      </c>
      <c r="T4204">
        <v>7.1315959999999998E-2</v>
      </c>
      <c r="V4204" s="4">
        <v>42388</v>
      </c>
      <c r="W4204">
        <v>1800</v>
      </c>
      <c r="X4204">
        <v>3.8122880000000001</v>
      </c>
    </row>
    <row r="4205" spans="18:24" x14ac:dyDescent="0.25">
      <c r="R4205" s="4">
        <v>42761</v>
      </c>
      <c r="S4205">
        <v>360</v>
      </c>
      <c r="T4205">
        <v>7.1963509999999994E-2</v>
      </c>
      <c r="V4205" s="4">
        <v>42388</v>
      </c>
      <c r="W4205">
        <v>2160</v>
      </c>
      <c r="X4205">
        <v>3.8033570000000001</v>
      </c>
    </row>
    <row r="4206" spans="18:24" x14ac:dyDescent="0.25">
      <c r="R4206" s="4">
        <v>42760</v>
      </c>
      <c r="S4206">
        <v>360</v>
      </c>
      <c r="T4206">
        <v>7.2060769999999996E-2</v>
      </c>
      <c r="V4206" s="4">
        <v>42388</v>
      </c>
      <c r="W4206">
        <v>2520</v>
      </c>
      <c r="X4206">
        <v>3.7944260000000001</v>
      </c>
    </row>
    <row r="4207" spans="18:24" x14ac:dyDescent="0.25">
      <c r="R4207" s="4">
        <v>42759</v>
      </c>
      <c r="S4207">
        <v>360</v>
      </c>
      <c r="T4207">
        <v>7.2356139999999999E-2</v>
      </c>
      <c r="V4207" s="4">
        <v>42388</v>
      </c>
      <c r="W4207">
        <v>2880</v>
      </c>
      <c r="X4207">
        <v>3.7854950000000001</v>
      </c>
    </row>
    <row r="4208" spans="18:24" x14ac:dyDescent="0.25">
      <c r="R4208" s="4">
        <v>42758</v>
      </c>
      <c r="S4208">
        <v>360</v>
      </c>
      <c r="T4208">
        <v>7.2357930000000001E-2</v>
      </c>
      <c r="V4208" s="4">
        <v>42388</v>
      </c>
      <c r="W4208">
        <v>3240</v>
      </c>
      <c r="X4208">
        <v>3.776564</v>
      </c>
    </row>
    <row r="4209" spans="18:24" x14ac:dyDescent="0.25">
      <c r="R4209" s="4">
        <v>42755</v>
      </c>
      <c r="S4209">
        <v>360</v>
      </c>
      <c r="T4209">
        <v>7.2259619999999997E-2</v>
      </c>
      <c r="V4209" s="4">
        <v>42388</v>
      </c>
      <c r="W4209">
        <v>3600</v>
      </c>
      <c r="X4209">
        <v>3.767633</v>
      </c>
    </row>
    <row r="4210" spans="18:24" x14ac:dyDescent="0.25">
      <c r="R4210" s="4">
        <v>42754</v>
      </c>
      <c r="S4210">
        <v>360</v>
      </c>
      <c r="T4210">
        <v>7.3255100000000004E-2</v>
      </c>
      <c r="V4210" s="4">
        <v>42389</v>
      </c>
      <c r="W4210">
        <v>1</v>
      </c>
      <c r="X4210">
        <v>3.8569179999999998</v>
      </c>
    </row>
    <row r="4211" spans="18:24" x14ac:dyDescent="0.25">
      <c r="R4211" s="4">
        <v>42753</v>
      </c>
      <c r="S4211">
        <v>360</v>
      </c>
      <c r="T4211">
        <v>7.3457869999999995E-2</v>
      </c>
      <c r="V4211" s="4">
        <v>42389</v>
      </c>
      <c r="W4211">
        <v>7</v>
      </c>
      <c r="X4211">
        <v>3.8567689999999999</v>
      </c>
    </row>
    <row r="4212" spans="18:24" x14ac:dyDescent="0.25">
      <c r="R4212" s="4">
        <v>42752</v>
      </c>
      <c r="S4212">
        <v>360</v>
      </c>
      <c r="T4212">
        <v>7.2711529999999996E-2</v>
      </c>
      <c r="V4212" s="4">
        <v>42389</v>
      </c>
      <c r="W4212">
        <v>30</v>
      </c>
      <c r="X4212">
        <v>3.8561990000000002</v>
      </c>
    </row>
    <row r="4213" spans="18:24" x14ac:dyDescent="0.25">
      <c r="R4213" s="4">
        <v>42751</v>
      </c>
      <c r="S4213">
        <v>360</v>
      </c>
      <c r="T4213">
        <v>7.1959010000000004E-2</v>
      </c>
      <c r="V4213" s="4">
        <v>42389</v>
      </c>
      <c r="W4213">
        <v>90</v>
      </c>
      <c r="X4213">
        <v>3.8547099999999999</v>
      </c>
    </row>
    <row r="4214" spans="18:24" x14ac:dyDescent="0.25">
      <c r="R4214" s="4">
        <v>42748</v>
      </c>
      <c r="S4214">
        <v>360</v>
      </c>
      <c r="T4214">
        <v>7.1959010000000004E-2</v>
      </c>
      <c r="V4214" s="4">
        <v>42389</v>
      </c>
      <c r="W4214">
        <v>180</v>
      </c>
      <c r="X4214">
        <v>3.8524780000000001</v>
      </c>
    </row>
    <row r="4215" spans="18:24" x14ac:dyDescent="0.25">
      <c r="R4215" s="4">
        <v>42747</v>
      </c>
      <c r="S4215">
        <v>360</v>
      </c>
      <c r="T4215">
        <v>7.2157529999999998E-2</v>
      </c>
      <c r="V4215" s="4">
        <v>42389</v>
      </c>
      <c r="W4215">
        <v>270</v>
      </c>
      <c r="X4215">
        <v>3.8502450000000001</v>
      </c>
    </row>
    <row r="4216" spans="18:24" x14ac:dyDescent="0.25">
      <c r="R4216" s="4">
        <v>42746</v>
      </c>
      <c r="S4216">
        <v>360</v>
      </c>
      <c r="T4216">
        <v>7.3402780000000001E-2</v>
      </c>
      <c r="V4216" s="4">
        <v>42389</v>
      </c>
      <c r="W4216">
        <v>360</v>
      </c>
      <c r="X4216">
        <v>3.8480120000000002</v>
      </c>
    </row>
    <row r="4217" spans="18:24" x14ac:dyDescent="0.25">
      <c r="R4217" s="4">
        <v>42745</v>
      </c>
      <c r="S4217">
        <v>360</v>
      </c>
      <c r="T4217">
        <v>7.3452619999999996E-2</v>
      </c>
      <c r="V4217" s="4">
        <v>42389</v>
      </c>
      <c r="W4217">
        <v>720</v>
      </c>
      <c r="X4217">
        <v>3.8390810000000002</v>
      </c>
    </row>
    <row r="4218" spans="18:24" x14ac:dyDescent="0.25">
      <c r="R4218" s="4">
        <v>42744</v>
      </c>
      <c r="S4218">
        <v>360</v>
      </c>
      <c r="T4218">
        <v>7.3051530000000003E-2</v>
      </c>
      <c r="V4218" s="4">
        <v>42389</v>
      </c>
      <c r="W4218">
        <v>1080</v>
      </c>
      <c r="X4218">
        <v>3.8301500000000002</v>
      </c>
    </row>
    <row r="4219" spans="18:24" x14ac:dyDescent="0.25">
      <c r="R4219" s="4">
        <v>42741</v>
      </c>
      <c r="S4219">
        <v>360</v>
      </c>
      <c r="T4219">
        <v>7.2753499999999999E-2</v>
      </c>
      <c r="V4219" s="4">
        <v>42389</v>
      </c>
      <c r="W4219">
        <v>1440</v>
      </c>
      <c r="X4219">
        <v>3.8212190000000001</v>
      </c>
    </row>
    <row r="4220" spans="18:24" x14ac:dyDescent="0.25">
      <c r="R4220" s="4">
        <v>42740</v>
      </c>
      <c r="S4220">
        <v>360</v>
      </c>
      <c r="T4220">
        <v>7.3553229999999997E-2</v>
      </c>
      <c r="V4220" s="4">
        <v>42389</v>
      </c>
      <c r="W4220">
        <v>1800</v>
      </c>
      <c r="X4220">
        <v>3.8122880000000001</v>
      </c>
    </row>
    <row r="4221" spans="18:24" x14ac:dyDescent="0.25">
      <c r="R4221" s="4">
        <v>42739</v>
      </c>
      <c r="S4221">
        <v>360</v>
      </c>
      <c r="T4221">
        <v>7.1653900000000006E-2</v>
      </c>
      <c r="V4221" s="4">
        <v>42389</v>
      </c>
      <c r="W4221">
        <v>2160</v>
      </c>
      <c r="X4221">
        <v>3.8033570000000001</v>
      </c>
    </row>
    <row r="4222" spans="18:24" x14ac:dyDescent="0.25">
      <c r="R4222" s="4">
        <v>42738</v>
      </c>
      <c r="S4222">
        <v>360</v>
      </c>
      <c r="T4222">
        <v>7.0954360000000008E-2</v>
      </c>
      <c r="V4222" s="4">
        <v>42389</v>
      </c>
      <c r="W4222">
        <v>2520</v>
      </c>
      <c r="X4222">
        <v>3.7944260000000001</v>
      </c>
    </row>
    <row r="4223" spans="18:24" x14ac:dyDescent="0.25">
      <c r="R4223" s="4">
        <v>42737</v>
      </c>
      <c r="S4223">
        <v>360</v>
      </c>
      <c r="T4223">
        <v>6.9959750000000001E-2</v>
      </c>
      <c r="V4223" s="4">
        <v>42389</v>
      </c>
      <c r="W4223">
        <v>2880</v>
      </c>
      <c r="X4223">
        <v>3.7854950000000001</v>
      </c>
    </row>
    <row r="4224" spans="18:24" x14ac:dyDescent="0.25">
      <c r="R4224" s="4">
        <v>42734</v>
      </c>
      <c r="S4224">
        <v>360</v>
      </c>
      <c r="T4224">
        <v>6.9959750000000001E-2</v>
      </c>
      <c r="V4224" s="4">
        <v>42389</v>
      </c>
      <c r="W4224">
        <v>3240</v>
      </c>
      <c r="X4224">
        <v>3.776564</v>
      </c>
    </row>
    <row r="4225" spans="18:24" x14ac:dyDescent="0.25">
      <c r="R4225" s="4">
        <v>42733</v>
      </c>
      <c r="S4225">
        <v>360</v>
      </c>
      <c r="T4225">
        <v>6.9657759999999999E-2</v>
      </c>
      <c r="V4225" s="4">
        <v>42389</v>
      </c>
      <c r="W4225">
        <v>3600</v>
      </c>
      <c r="X4225">
        <v>3.767633</v>
      </c>
    </row>
    <row r="4226" spans="18:24" x14ac:dyDescent="0.25">
      <c r="R4226" s="4">
        <v>42732</v>
      </c>
      <c r="S4226">
        <v>360</v>
      </c>
      <c r="T4226">
        <v>7.0052870000000003E-2</v>
      </c>
      <c r="V4226" s="4">
        <v>42390</v>
      </c>
      <c r="W4226">
        <v>1</v>
      </c>
      <c r="X4226">
        <v>3.8569179999999998</v>
      </c>
    </row>
    <row r="4227" spans="18:24" x14ac:dyDescent="0.25">
      <c r="R4227" s="4">
        <v>42731</v>
      </c>
      <c r="S4227">
        <v>360</v>
      </c>
      <c r="T4227">
        <v>6.9954249999999996E-2</v>
      </c>
      <c r="V4227" s="4">
        <v>42390</v>
      </c>
      <c r="W4227">
        <v>7</v>
      </c>
      <c r="X4227">
        <v>3.8567689999999999</v>
      </c>
    </row>
    <row r="4228" spans="18:24" x14ac:dyDescent="0.25">
      <c r="R4228" s="4">
        <v>42730</v>
      </c>
      <c r="S4228">
        <v>360</v>
      </c>
      <c r="T4228">
        <v>6.8956359999999994E-2</v>
      </c>
      <c r="V4228" s="4">
        <v>42390</v>
      </c>
      <c r="W4228">
        <v>30</v>
      </c>
      <c r="X4228">
        <v>3.8561990000000002</v>
      </c>
    </row>
    <row r="4229" spans="18:24" x14ac:dyDescent="0.25">
      <c r="R4229" s="4">
        <v>42727</v>
      </c>
      <c r="S4229">
        <v>360</v>
      </c>
      <c r="T4229">
        <v>6.8956359999999994E-2</v>
      </c>
      <c r="V4229" s="4">
        <v>42390</v>
      </c>
      <c r="W4229">
        <v>90</v>
      </c>
      <c r="X4229">
        <v>3.8547099999999999</v>
      </c>
    </row>
    <row r="4230" spans="18:24" x14ac:dyDescent="0.25">
      <c r="R4230" s="4">
        <v>42726</v>
      </c>
      <c r="S4230">
        <v>360</v>
      </c>
      <c r="T4230">
        <v>6.895641000000001E-2</v>
      </c>
      <c r="V4230" s="4">
        <v>42390</v>
      </c>
      <c r="W4230">
        <v>180</v>
      </c>
      <c r="X4230">
        <v>3.8524780000000001</v>
      </c>
    </row>
    <row r="4231" spans="18:24" x14ac:dyDescent="0.25">
      <c r="R4231" s="4">
        <v>42725</v>
      </c>
      <c r="S4231">
        <v>360</v>
      </c>
      <c r="T4231">
        <v>6.8307309999999996E-2</v>
      </c>
      <c r="V4231" s="4">
        <v>42390</v>
      </c>
      <c r="W4231">
        <v>270</v>
      </c>
      <c r="X4231">
        <v>3.8502450000000001</v>
      </c>
    </row>
    <row r="4232" spans="18:24" x14ac:dyDescent="0.25">
      <c r="R4232" s="4">
        <v>42724</v>
      </c>
      <c r="S4232">
        <v>360</v>
      </c>
      <c r="T4232">
        <v>6.8058980000000005E-2</v>
      </c>
      <c r="V4232" s="4">
        <v>42390</v>
      </c>
      <c r="W4232">
        <v>360</v>
      </c>
      <c r="X4232">
        <v>3.8480120000000002</v>
      </c>
    </row>
    <row r="4233" spans="18:24" x14ac:dyDescent="0.25">
      <c r="R4233" s="4">
        <v>42723</v>
      </c>
      <c r="S4233">
        <v>360</v>
      </c>
      <c r="T4233">
        <v>6.7459640000000001E-2</v>
      </c>
      <c r="V4233" s="4">
        <v>42390</v>
      </c>
      <c r="W4233">
        <v>720</v>
      </c>
      <c r="X4233">
        <v>3.8390810000000002</v>
      </c>
    </row>
    <row r="4234" spans="18:24" x14ac:dyDescent="0.25">
      <c r="R4234" s="4">
        <v>42720</v>
      </c>
      <c r="S4234">
        <v>360</v>
      </c>
      <c r="T4234">
        <v>6.7258650000000003E-2</v>
      </c>
      <c r="V4234" s="4">
        <v>42390</v>
      </c>
      <c r="W4234">
        <v>1080</v>
      </c>
      <c r="X4234">
        <v>3.8301500000000002</v>
      </c>
    </row>
    <row r="4235" spans="18:24" x14ac:dyDescent="0.25">
      <c r="R4235" s="4">
        <v>42719</v>
      </c>
      <c r="S4235">
        <v>360</v>
      </c>
      <c r="T4235">
        <v>6.6458340000000005E-2</v>
      </c>
      <c r="V4235" s="4">
        <v>42390</v>
      </c>
      <c r="W4235">
        <v>1440</v>
      </c>
      <c r="X4235">
        <v>3.8212190000000001</v>
      </c>
    </row>
    <row r="4236" spans="18:24" x14ac:dyDescent="0.25">
      <c r="R4236" s="4">
        <v>42718</v>
      </c>
      <c r="S4236">
        <v>360</v>
      </c>
      <c r="T4236">
        <v>6.5606749999999991E-2</v>
      </c>
      <c r="V4236" s="4">
        <v>42390</v>
      </c>
      <c r="W4236">
        <v>1800</v>
      </c>
      <c r="X4236">
        <v>3.8122880000000001</v>
      </c>
    </row>
    <row r="4237" spans="18:24" x14ac:dyDescent="0.25">
      <c r="R4237" s="4">
        <v>42717</v>
      </c>
      <c r="S4237">
        <v>360</v>
      </c>
      <c r="T4237">
        <v>6.5455239999999998E-2</v>
      </c>
      <c r="V4237" s="4">
        <v>42390</v>
      </c>
      <c r="W4237">
        <v>2160</v>
      </c>
      <c r="X4237">
        <v>3.8033570000000001</v>
      </c>
    </row>
    <row r="4238" spans="18:24" x14ac:dyDescent="0.25">
      <c r="R4238" s="4">
        <v>42713</v>
      </c>
      <c r="S4238">
        <v>360</v>
      </c>
      <c r="T4238">
        <v>6.5007679999999998E-2</v>
      </c>
      <c r="V4238" s="4">
        <v>42390</v>
      </c>
      <c r="W4238">
        <v>2520</v>
      </c>
      <c r="X4238">
        <v>3.7944260000000001</v>
      </c>
    </row>
    <row r="4239" spans="18:24" x14ac:dyDescent="0.25">
      <c r="R4239" s="4">
        <v>42712</v>
      </c>
      <c r="S4239">
        <v>360</v>
      </c>
      <c r="T4239">
        <v>6.435689E-2</v>
      </c>
      <c r="V4239" s="4">
        <v>42390</v>
      </c>
      <c r="W4239">
        <v>2880</v>
      </c>
      <c r="X4239">
        <v>3.7854950000000001</v>
      </c>
    </row>
    <row r="4240" spans="18:24" x14ac:dyDescent="0.25">
      <c r="R4240" s="4">
        <v>42711</v>
      </c>
      <c r="S4240">
        <v>360</v>
      </c>
      <c r="T4240">
        <v>6.425575E-2</v>
      </c>
      <c r="V4240" s="4">
        <v>42390</v>
      </c>
      <c r="W4240">
        <v>3240</v>
      </c>
      <c r="X4240">
        <v>3.776564</v>
      </c>
    </row>
    <row r="4241" spans="18:24" x14ac:dyDescent="0.25">
      <c r="R4241" s="4">
        <v>42710</v>
      </c>
      <c r="S4241">
        <v>360</v>
      </c>
      <c r="T4241">
        <v>6.475446E-2</v>
      </c>
      <c r="V4241" s="4">
        <v>42390</v>
      </c>
      <c r="W4241">
        <v>3600</v>
      </c>
      <c r="X4241">
        <v>3.767633</v>
      </c>
    </row>
    <row r="4242" spans="18:24" x14ac:dyDescent="0.25">
      <c r="R4242" s="4">
        <v>42709</v>
      </c>
      <c r="S4242">
        <v>360</v>
      </c>
      <c r="T4242">
        <v>6.4854830000000002E-2</v>
      </c>
      <c r="V4242" s="4">
        <v>42391</v>
      </c>
      <c r="W4242">
        <v>1</v>
      </c>
      <c r="X4242">
        <v>3.8569179999999998</v>
      </c>
    </row>
    <row r="4243" spans="18:24" x14ac:dyDescent="0.25">
      <c r="R4243" s="4">
        <v>42706</v>
      </c>
      <c r="S4243">
        <v>360</v>
      </c>
      <c r="T4243">
        <v>6.5203839999999999E-2</v>
      </c>
      <c r="V4243" s="4">
        <v>42391</v>
      </c>
      <c r="W4243">
        <v>7</v>
      </c>
      <c r="X4243">
        <v>3.8567689999999999</v>
      </c>
    </row>
    <row r="4244" spans="18:24" x14ac:dyDescent="0.25">
      <c r="R4244" s="4">
        <v>42705</v>
      </c>
      <c r="S4244">
        <v>360</v>
      </c>
      <c r="T4244">
        <v>6.5202170000000004E-2</v>
      </c>
      <c r="V4244" s="4">
        <v>42391</v>
      </c>
      <c r="W4244">
        <v>30</v>
      </c>
      <c r="X4244">
        <v>3.8561990000000002</v>
      </c>
    </row>
    <row r="4245" spans="18:24" x14ac:dyDescent="0.25">
      <c r="R4245" s="4">
        <v>42704</v>
      </c>
      <c r="S4245">
        <v>360</v>
      </c>
      <c r="T4245">
        <v>6.5209009999999998E-2</v>
      </c>
      <c r="V4245" s="4">
        <v>42391</v>
      </c>
      <c r="W4245">
        <v>90</v>
      </c>
      <c r="X4245">
        <v>3.8547099999999999</v>
      </c>
    </row>
    <row r="4246" spans="18:24" x14ac:dyDescent="0.25">
      <c r="R4246" s="4">
        <v>42703</v>
      </c>
      <c r="S4246">
        <v>360</v>
      </c>
      <c r="T4246">
        <v>6.6307699999999997E-2</v>
      </c>
      <c r="V4246" s="4">
        <v>42391</v>
      </c>
      <c r="W4246">
        <v>180</v>
      </c>
      <c r="X4246">
        <v>3.8524780000000001</v>
      </c>
    </row>
    <row r="4247" spans="18:24" x14ac:dyDescent="0.25">
      <c r="R4247" s="4">
        <v>42702</v>
      </c>
      <c r="S4247">
        <v>360</v>
      </c>
      <c r="T4247">
        <v>6.7406290000000008E-2</v>
      </c>
      <c r="V4247" s="4">
        <v>42391</v>
      </c>
      <c r="W4247">
        <v>270</v>
      </c>
      <c r="X4247">
        <v>3.8502450000000001</v>
      </c>
    </row>
    <row r="4248" spans="18:24" x14ac:dyDescent="0.25">
      <c r="R4248" s="4">
        <v>42699</v>
      </c>
      <c r="S4248">
        <v>360</v>
      </c>
      <c r="T4248">
        <v>6.7807630000000008E-2</v>
      </c>
      <c r="V4248" s="4">
        <v>42391</v>
      </c>
      <c r="W4248">
        <v>360</v>
      </c>
      <c r="X4248">
        <v>3.8480120000000002</v>
      </c>
    </row>
    <row r="4249" spans="18:24" x14ac:dyDescent="0.25">
      <c r="R4249" s="4">
        <v>42698</v>
      </c>
      <c r="S4249">
        <v>360</v>
      </c>
      <c r="T4249">
        <v>6.8156519999999998E-2</v>
      </c>
      <c r="V4249" s="4">
        <v>42391</v>
      </c>
      <c r="W4249">
        <v>720</v>
      </c>
      <c r="X4249">
        <v>3.8390810000000002</v>
      </c>
    </row>
    <row r="4250" spans="18:24" x14ac:dyDescent="0.25">
      <c r="R4250" s="4">
        <v>42697</v>
      </c>
      <c r="S4250">
        <v>360</v>
      </c>
      <c r="T4250">
        <v>6.8156519999999998E-2</v>
      </c>
      <c r="V4250" s="4">
        <v>42391</v>
      </c>
      <c r="W4250">
        <v>1080</v>
      </c>
      <c r="X4250">
        <v>3.8301500000000002</v>
      </c>
    </row>
    <row r="4251" spans="18:24" x14ac:dyDescent="0.25">
      <c r="R4251" s="4">
        <v>42696</v>
      </c>
      <c r="S4251">
        <v>360</v>
      </c>
      <c r="T4251">
        <v>6.8008730000000003E-2</v>
      </c>
      <c r="V4251" s="4">
        <v>42391</v>
      </c>
      <c r="W4251">
        <v>1440</v>
      </c>
      <c r="X4251">
        <v>3.8212190000000001</v>
      </c>
    </row>
    <row r="4252" spans="18:24" x14ac:dyDescent="0.25">
      <c r="R4252" s="4">
        <v>42692</v>
      </c>
      <c r="S4252">
        <v>360</v>
      </c>
      <c r="T4252">
        <v>6.7161479999999996E-2</v>
      </c>
      <c r="V4252" s="4">
        <v>42391</v>
      </c>
      <c r="W4252">
        <v>1800</v>
      </c>
      <c r="X4252">
        <v>3.8122880000000001</v>
      </c>
    </row>
    <row r="4253" spans="18:24" x14ac:dyDescent="0.25">
      <c r="R4253" s="4">
        <v>42691</v>
      </c>
      <c r="S4253">
        <v>360</v>
      </c>
      <c r="T4253">
        <v>6.5168470000000006E-2</v>
      </c>
      <c r="V4253" s="4">
        <v>42391</v>
      </c>
      <c r="W4253">
        <v>2160</v>
      </c>
      <c r="X4253">
        <v>3.8033570000000001</v>
      </c>
    </row>
    <row r="4254" spans="18:24" x14ac:dyDescent="0.25">
      <c r="R4254" s="4">
        <v>42690</v>
      </c>
      <c r="S4254">
        <v>360</v>
      </c>
      <c r="T4254">
        <v>6.6616389999999998E-2</v>
      </c>
      <c r="V4254" s="4">
        <v>42391</v>
      </c>
      <c r="W4254">
        <v>2520</v>
      </c>
      <c r="X4254">
        <v>3.7944260000000001</v>
      </c>
    </row>
    <row r="4255" spans="18:24" x14ac:dyDescent="0.25">
      <c r="R4255" s="4">
        <v>42689</v>
      </c>
      <c r="S4255">
        <v>360</v>
      </c>
      <c r="T4255">
        <v>6.6711850000000003E-2</v>
      </c>
      <c r="V4255" s="4">
        <v>42391</v>
      </c>
      <c r="W4255">
        <v>2880</v>
      </c>
      <c r="X4255">
        <v>3.7854950000000001</v>
      </c>
    </row>
    <row r="4256" spans="18:24" x14ac:dyDescent="0.25">
      <c r="R4256" s="4">
        <v>42688</v>
      </c>
      <c r="S4256">
        <v>360</v>
      </c>
      <c r="T4256">
        <v>6.7063480000000009E-2</v>
      </c>
      <c r="V4256" s="4">
        <v>42391</v>
      </c>
      <c r="W4256">
        <v>3240</v>
      </c>
      <c r="X4256">
        <v>3.776564</v>
      </c>
    </row>
    <row r="4257" spans="18:24" x14ac:dyDescent="0.25">
      <c r="R4257" s="4">
        <v>42685</v>
      </c>
      <c r="S4257">
        <v>360</v>
      </c>
      <c r="T4257">
        <v>6.6971939999999994E-2</v>
      </c>
      <c r="V4257" s="4">
        <v>42391</v>
      </c>
      <c r="W4257">
        <v>3600</v>
      </c>
      <c r="X4257">
        <v>3.767633</v>
      </c>
    </row>
    <row r="4258" spans="18:24" x14ac:dyDescent="0.25">
      <c r="R4258" s="4">
        <v>42684</v>
      </c>
      <c r="S4258">
        <v>360</v>
      </c>
      <c r="T4258">
        <v>6.5476710000000007E-2</v>
      </c>
      <c r="V4258" s="4">
        <v>42394</v>
      </c>
      <c r="W4258">
        <v>1</v>
      </c>
      <c r="X4258">
        <v>3.8569179999999998</v>
      </c>
    </row>
    <row r="4259" spans="18:24" x14ac:dyDescent="0.25">
      <c r="R4259" s="4">
        <v>42683</v>
      </c>
      <c r="S4259">
        <v>360</v>
      </c>
      <c r="T4259">
        <v>6.1981080000000001E-2</v>
      </c>
      <c r="V4259" s="4">
        <v>42394</v>
      </c>
      <c r="W4259">
        <v>7</v>
      </c>
      <c r="X4259">
        <v>3.8567689999999999</v>
      </c>
    </row>
    <row r="4260" spans="18:24" x14ac:dyDescent="0.25">
      <c r="R4260" s="4">
        <v>42682</v>
      </c>
      <c r="S4260">
        <v>360</v>
      </c>
      <c r="T4260">
        <v>5.678221E-2</v>
      </c>
      <c r="V4260" s="4">
        <v>42394</v>
      </c>
      <c r="W4260">
        <v>30</v>
      </c>
      <c r="X4260">
        <v>3.8561990000000002</v>
      </c>
    </row>
    <row r="4261" spans="18:24" x14ac:dyDescent="0.25">
      <c r="R4261" s="4">
        <v>42681</v>
      </c>
      <c r="S4261">
        <v>360</v>
      </c>
      <c r="T4261">
        <v>5.7380269999999997E-2</v>
      </c>
      <c r="V4261" s="4">
        <v>42394</v>
      </c>
      <c r="W4261">
        <v>90</v>
      </c>
      <c r="X4261">
        <v>3.8547099999999999</v>
      </c>
    </row>
    <row r="4262" spans="18:24" x14ac:dyDescent="0.25">
      <c r="R4262" s="4">
        <v>42678</v>
      </c>
      <c r="S4262">
        <v>360</v>
      </c>
      <c r="T4262">
        <v>5.7675690000000002E-2</v>
      </c>
      <c r="V4262" s="4">
        <v>42394</v>
      </c>
      <c r="W4262">
        <v>180</v>
      </c>
      <c r="X4262">
        <v>3.8524780000000001</v>
      </c>
    </row>
    <row r="4263" spans="18:24" x14ac:dyDescent="0.25">
      <c r="R4263" s="4">
        <v>42677</v>
      </c>
      <c r="S4263">
        <v>360</v>
      </c>
      <c r="T4263">
        <v>5.7724789999999998E-2</v>
      </c>
      <c r="V4263" s="4">
        <v>42394</v>
      </c>
      <c r="W4263">
        <v>270</v>
      </c>
      <c r="X4263">
        <v>3.8502450000000001</v>
      </c>
    </row>
    <row r="4264" spans="18:24" x14ac:dyDescent="0.25">
      <c r="R4264" s="4">
        <v>42675</v>
      </c>
      <c r="S4264">
        <v>360</v>
      </c>
      <c r="T4264">
        <v>5.7876560000000001E-2</v>
      </c>
      <c r="V4264" s="4">
        <v>42394</v>
      </c>
      <c r="W4264">
        <v>360</v>
      </c>
      <c r="X4264">
        <v>3.8480120000000002</v>
      </c>
    </row>
    <row r="4265" spans="18:24" x14ac:dyDescent="0.25">
      <c r="R4265" s="4">
        <v>42674</v>
      </c>
      <c r="S4265">
        <v>360</v>
      </c>
      <c r="T4265">
        <v>5.6525280000000004E-2</v>
      </c>
      <c r="V4265" s="4">
        <v>42394</v>
      </c>
      <c r="W4265">
        <v>720</v>
      </c>
      <c r="X4265">
        <v>3.8390810000000002</v>
      </c>
    </row>
    <row r="4266" spans="18:24" x14ac:dyDescent="0.25">
      <c r="R4266" s="4">
        <v>42671</v>
      </c>
      <c r="S4266">
        <v>360</v>
      </c>
      <c r="T4266">
        <v>5.6476309999999995E-2</v>
      </c>
      <c r="V4266" s="4">
        <v>42394</v>
      </c>
      <c r="W4266">
        <v>1080</v>
      </c>
      <c r="X4266">
        <v>3.8301500000000002</v>
      </c>
    </row>
    <row r="4267" spans="18:24" x14ac:dyDescent="0.25">
      <c r="R4267" s="4">
        <v>42670</v>
      </c>
      <c r="S4267">
        <v>360</v>
      </c>
      <c r="T4267">
        <v>5.5825969999999996E-2</v>
      </c>
      <c r="V4267" s="4">
        <v>42394</v>
      </c>
      <c r="W4267">
        <v>1440</v>
      </c>
      <c r="X4267">
        <v>3.8212190000000001</v>
      </c>
    </row>
    <row r="4268" spans="18:24" x14ac:dyDescent="0.25">
      <c r="R4268" s="4">
        <v>42669</v>
      </c>
      <c r="S4268">
        <v>360</v>
      </c>
      <c r="T4268">
        <v>5.5627019999999999E-2</v>
      </c>
      <c r="V4268" s="4">
        <v>42394</v>
      </c>
      <c r="W4268">
        <v>1800</v>
      </c>
      <c r="X4268">
        <v>3.8122880000000001</v>
      </c>
    </row>
    <row r="4269" spans="18:24" x14ac:dyDescent="0.25">
      <c r="R4269" s="4">
        <v>42668</v>
      </c>
      <c r="S4269">
        <v>360</v>
      </c>
      <c r="T4269">
        <v>5.5629419999999999E-2</v>
      </c>
      <c r="V4269" s="4">
        <v>42394</v>
      </c>
      <c r="W4269">
        <v>2160</v>
      </c>
      <c r="X4269">
        <v>3.8033570000000001</v>
      </c>
    </row>
    <row r="4270" spans="18:24" x14ac:dyDescent="0.25">
      <c r="R4270" s="4">
        <v>42667</v>
      </c>
      <c r="S4270">
        <v>360</v>
      </c>
      <c r="T4270">
        <v>5.5581129999999999E-2</v>
      </c>
      <c r="V4270" s="4">
        <v>42394</v>
      </c>
      <c r="W4270">
        <v>2520</v>
      </c>
      <c r="X4270">
        <v>3.7944260000000001</v>
      </c>
    </row>
    <row r="4271" spans="18:24" x14ac:dyDescent="0.25">
      <c r="R4271" s="4">
        <v>42664</v>
      </c>
      <c r="S4271">
        <v>360</v>
      </c>
      <c r="T4271">
        <v>5.5383209999999995E-2</v>
      </c>
      <c r="V4271" s="4">
        <v>42394</v>
      </c>
      <c r="W4271">
        <v>2880</v>
      </c>
      <c r="X4271">
        <v>3.7854950000000001</v>
      </c>
    </row>
    <row r="4272" spans="18:24" x14ac:dyDescent="0.25">
      <c r="R4272" s="4">
        <v>42663</v>
      </c>
      <c r="S4272">
        <v>360</v>
      </c>
      <c r="T4272">
        <v>5.4982559999999993E-2</v>
      </c>
      <c r="V4272" s="4">
        <v>42394</v>
      </c>
      <c r="W4272">
        <v>3240</v>
      </c>
      <c r="X4272">
        <v>3.776564</v>
      </c>
    </row>
    <row r="4273" spans="18:24" x14ac:dyDescent="0.25">
      <c r="R4273" s="4">
        <v>42662</v>
      </c>
      <c r="S4273">
        <v>360</v>
      </c>
      <c r="T4273">
        <v>5.4433800000000004E-2</v>
      </c>
      <c r="V4273" s="4">
        <v>42394</v>
      </c>
      <c r="W4273">
        <v>3600</v>
      </c>
      <c r="X4273">
        <v>3.767633</v>
      </c>
    </row>
    <row r="4274" spans="18:24" x14ac:dyDescent="0.25">
      <c r="R4274" s="4">
        <v>42661</v>
      </c>
      <c r="S4274">
        <v>360</v>
      </c>
      <c r="T4274">
        <v>5.3985930000000001E-2</v>
      </c>
      <c r="V4274" s="4">
        <v>42395</v>
      </c>
      <c r="W4274">
        <v>1</v>
      </c>
      <c r="X4274">
        <v>3.8569179999999998</v>
      </c>
    </row>
    <row r="4275" spans="18:24" x14ac:dyDescent="0.25">
      <c r="R4275" s="4">
        <v>42660</v>
      </c>
      <c r="S4275">
        <v>360</v>
      </c>
      <c r="T4275">
        <v>5.3986559999999996E-2</v>
      </c>
      <c r="V4275" s="4">
        <v>42395</v>
      </c>
      <c r="W4275">
        <v>7</v>
      </c>
      <c r="X4275">
        <v>3.8567689999999999</v>
      </c>
    </row>
    <row r="4276" spans="18:24" x14ac:dyDescent="0.25">
      <c r="R4276" s="4">
        <v>42657</v>
      </c>
      <c r="S4276">
        <v>360</v>
      </c>
      <c r="T4276">
        <v>5.3936970000000001E-2</v>
      </c>
      <c r="V4276" s="4">
        <v>42395</v>
      </c>
      <c r="W4276">
        <v>30</v>
      </c>
      <c r="X4276">
        <v>3.8561990000000002</v>
      </c>
    </row>
    <row r="4277" spans="18:24" x14ac:dyDescent="0.25">
      <c r="R4277" s="4">
        <v>42656</v>
      </c>
      <c r="S4277">
        <v>360</v>
      </c>
      <c r="T4277">
        <v>5.3785150000000004E-2</v>
      </c>
      <c r="V4277" s="4">
        <v>42395</v>
      </c>
      <c r="W4277">
        <v>90</v>
      </c>
      <c r="X4277">
        <v>3.8547099999999999</v>
      </c>
    </row>
    <row r="4278" spans="18:24" x14ac:dyDescent="0.25">
      <c r="R4278" s="4">
        <v>42655</v>
      </c>
      <c r="S4278">
        <v>360</v>
      </c>
      <c r="T4278">
        <v>5.4081379999999998E-2</v>
      </c>
      <c r="V4278" s="4">
        <v>42395</v>
      </c>
      <c r="W4278">
        <v>180</v>
      </c>
      <c r="X4278">
        <v>3.8524780000000001</v>
      </c>
    </row>
    <row r="4279" spans="18:24" x14ac:dyDescent="0.25">
      <c r="R4279" s="4">
        <v>42654</v>
      </c>
      <c r="S4279">
        <v>360</v>
      </c>
      <c r="T4279">
        <v>5.4181059999999996E-2</v>
      </c>
      <c r="V4279" s="4">
        <v>42395</v>
      </c>
      <c r="W4279">
        <v>270</v>
      </c>
      <c r="X4279">
        <v>3.8502450000000001</v>
      </c>
    </row>
    <row r="4280" spans="18:24" x14ac:dyDescent="0.25">
      <c r="R4280" s="4">
        <v>42653</v>
      </c>
      <c r="S4280">
        <v>360</v>
      </c>
      <c r="T4280">
        <v>5.4584050000000002E-2</v>
      </c>
      <c r="V4280" s="4">
        <v>42395</v>
      </c>
      <c r="W4280">
        <v>360</v>
      </c>
      <c r="X4280">
        <v>3.8480120000000002</v>
      </c>
    </row>
    <row r="4281" spans="18:24" x14ac:dyDescent="0.25">
      <c r="R4281" s="4">
        <v>42650</v>
      </c>
      <c r="S4281">
        <v>360</v>
      </c>
      <c r="T4281">
        <v>5.4979880000000002E-2</v>
      </c>
      <c r="V4281" s="4">
        <v>42395</v>
      </c>
      <c r="W4281">
        <v>720</v>
      </c>
      <c r="X4281">
        <v>3.8390810000000002</v>
      </c>
    </row>
    <row r="4282" spans="18:24" x14ac:dyDescent="0.25">
      <c r="R4282" s="4">
        <v>42649</v>
      </c>
      <c r="S4282">
        <v>360</v>
      </c>
      <c r="T4282">
        <v>5.4830880000000005E-2</v>
      </c>
      <c r="V4282" s="4">
        <v>42395</v>
      </c>
      <c r="W4282">
        <v>1080</v>
      </c>
      <c r="X4282">
        <v>3.8301500000000002</v>
      </c>
    </row>
    <row r="4283" spans="18:24" x14ac:dyDescent="0.25">
      <c r="R4283" s="4">
        <v>42648</v>
      </c>
      <c r="S4283">
        <v>360</v>
      </c>
      <c r="T4283">
        <v>5.5226670000000005E-2</v>
      </c>
      <c r="V4283" s="4">
        <v>42395</v>
      </c>
      <c r="W4283">
        <v>1440</v>
      </c>
      <c r="X4283">
        <v>3.8212190000000001</v>
      </c>
    </row>
    <row r="4284" spans="18:24" x14ac:dyDescent="0.25">
      <c r="R4284" s="4">
        <v>42647</v>
      </c>
      <c r="S4284">
        <v>360</v>
      </c>
      <c r="T4284">
        <v>5.5474290000000002E-2</v>
      </c>
      <c r="V4284" s="4">
        <v>42395</v>
      </c>
      <c r="W4284">
        <v>1800</v>
      </c>
      <c r="X4284">
        <v>3.8122880000000001</v>
      </c>
    </row>
    <row r="4285" spans="18:24" x14ac:dyDescent="0.25">
      <c r="R4285" s="4">
        <v>42646</v>
      </c>
      <c r="S4285">
        <v>360</v>
      </c>
      <c r="T4285">
        <v>5.5774660000000004E-2</v>
      </c>
      <c r="V4285" s="4">
        <v>42395</v>
      </c>
      <c r="W4285">
        <v>2160</v>
      </c>
      <c r="X4285">
        <v>3.8033570000000001</v>
      </c>
    </row>
    <row r="4286" spans="18:24" x14ac:dyDescent="0.25">
      <c r="R4286" s="4">
        <v>42643</v>
      </c>
      <c r="S4286">
        <v>360</v>
      </c>
      <c r="T4286">
        <v>5.6023660000000003E-2</v>
      </c>
      <c r="V4286" s="4">
        <v>42395</v>
      </c>
      <c r="W4286">
        <v>2520</v>
      </c>
      <c r="X4286">
        <v>3.7944260000000001</v>
      </c>
    </row>
    <row r="4287" spans="18:24" x14ac:dyDescent="0.25">
      <c r="R4287" s="4">
        <v>42642</v>
      </c>
      <c r="S4287">
        <v>360</v>
      </c>
      <c r="T4287">
        <v>5.5122609999999996E-2</v>
      </c>
      <c r="V4287" s="4">
        <v>42395</v>
      </c>
      <c r="W4287">
        <v>2880</v>
      </c>
      <c r="X4287">
        <v>3.7854950000000001</v>
      </c>
    </row>
    <row r="4288" spans="18:24" x14ac:dyDescent="0.25">
      <c r="R4288" s="4">
        <v>42641</v>
      </c>
      <c r="S4288">
        <v>360</v>
      </c>
      <c r="T4288">
        <v>5.4166169999999993E-2</v>
      </c>
      <c r="V4288" s="4">
        <v>42395</v>
      </c>
      <c r="W4288">
        <v>3240</v>
      </c>
      <c r="X4288">
        <v>3.776564</v>
      </c>
    </row>
    <row r="4289" spans="18:24" x14ac:dyDescent="0.25">
      <c r="R4289" s="4">
        <v>42640</v>
      </c>
      <c r="S4289">
        <v>360</v>
      </c>
      <c r="T4289">
        <v>5.4266249999999995E-2</v>
      </c>
      <c r="V4289" s="4">
        <v>42395</v>
      </c>
      <c r="W4289">
        <v>3600</v>
      </c>
      <c r="X4289">
        <v>3.767633</v>
      </c>
    </row>
    <row r="4290" spans="18:24" x14ac:dyDescent="0.25">
      <c r="R4290" s="4">
        <v>42639</v>
      </c>
      <c r="S4290">
        <v>360</v>
      </c>
      <c r="T4290">
        <v>5.5267080000000003E-2</v>
      </c>
      <c r="V4290" s="4">
        <v>42396</v>
      </c>
      <c r="W4290">
        <v>1</v>
      </c>
      <c r="X4290">
        <v>3.8569179999999998</v>
      </c>
    </row>
    <row r="4291" spans="18:24" x14ac:dyDescent="0.25">
      <c r="R4291" s="4">
        <v>42636</v>
      </c>
      <c r="S4291">
        <v>360</v>
      </c>
      <c r="T4291">
        <v>5.457058E-2</v>
      </c>
      <c r="V4291" s="4">
        <v>42396</v>
      </c>
      <c r="W4291">
        <v>7</v>
      </c>
      <c r="X4291">
        <v>3.8567689999999999</v>
      </c>
    </row>
    <row r="4292" spans="18:24" x14ac:dyDescent="0.25">
      <c r="R4292" s="4">
        <v>42635</v>
      </c>
      <c r="S4292">
        <v>360</v>
      </c>
      <c r="T4292">
        <v>5.351935E-2</v>
      </c>
      <c r="V4292" s="4">
        <v>42396</v>
      </c>
      <c r="W4292">
        <v>30</v>
      </c>
      <c r="X4292">
        <v>3.8561990000000002</v>
      </c>
    </row>
    <row r="4293" spans="18:24" x14ac:dyDescent="0.25">
      <c r="R4293" s="4">
        <v>42634</v>
      </c>
      <c r="S4293">
        <v>360</v>
      </c>
      <c r="T4293">
        <v>5.3121520000000005E-2</v>
      </c>
      <c r="V4293" s="4">
        <v>42396</v>
      </c>
      <c r="W4293">
        <v>90</v>
      </c>
      <c r="X4293">
        <v>3.8547099999999999</v>
      </c>
    </row>
    <row r="4294" spans="18:24" x14ac:dyDescent="0.25">
      <c r="R4294" s="4">
        <v>42633</v>
      </c>
      <c r="S4294">
        <v>360</v>
      </c>
      <c r="T4294">
        <v>5.297147E-2</v>
      </c>
      <c r="V4294" s="4">
        <v>42396</v>
      </c>
      <c r="W4294">
        <v>180</v>
      </c>
      <c r="X4294">
        <v>3.8524780000000001</v>
      </c>
    </row>
    <row r="4295" spans="18:24" x14ac:dyDescent="0.25">
      <c r="R4295" s="4">
        <v>42632</v>
      </c>
      <c r="S4295">
        <v>360</v>
      </c>
      <c r="T4295">
        <v>5.2315440000000005E-2</v>
      </c>
      <c r="V4295" s="4">
        <v>42396</v>
      </c>
      <c r="W4295">
        <v>270</v>
      </c>
      <c r="X4295">
        <v>3.8502450000000001</v>
      </c>
    </row>
    <row r="4296" spans="18:24" x14ac:dyDescent="0.25">
      <c r="R4296" s="4">
        <v>42628</v>
      </c>
      <c r="S4296">
        <v>360</v>
      </c>
      <c r="T4296">
        <v>5.1366200000000001E-2</v>
      </c>
      <c r="V4296" s="4">
        <v>42396</v>
      </c>
      <c r="W4296">
        <v>360</v>
      </c>
      <c r="X4296">
        <v>3.8480120000000002</v>
      </c>
    </row>
    <row r="4297" spans="18:24" x14ac:dyDescent="0.25">
      <c r="R4297" s="4">
        <v>42627</v>
      </c>
      <c r="S4297">
        <v>360</v>
      </c>
      <c r="T4297">
        <v>5.0965860000000002E-2</v>
      </c>
      <c r="V4297" s="4">
        <v>42396</v>
      </c>
      <c r="W4297">
        <v>720</v>
      </c>
      <c r="X4297">
        <v>3.8390810000000002</v>
      </c>
    </row>
    <row r="4298" spans="18:24" x14ac:dyDescent="0.25">
      <c r="R4298" s="4">
        <v>42626</v>
      </c>
      <c r="S4298">
        <v>360</v>
      </c>
      <c r="T4298">
        <v>5.0864430000000002E-2</v>
      </c>
      <c r="V4298" s="4">
        <v>42396</v>
      </c>
      <c r="W4298">
        <v>1080</v>
      </c>
      <c r="X4298">
        <v>3.8301500000000002</v>
      </c>
    </row>
    <row r="4299" spans="18:24" x14ac:dyDescent="0.25">
      <c r="R4299" s="4">
        <v>42625</v>
      </c>
      <c r="S4299">
        <v>360</v>
      </c>
      <c r="T4299">
        <v>5.0266770000000002E-2</v>
      </c>
      <c r="V4299" s="4">
        <v>42396</v>
      </c>
      <c r="W4299">
        <v>1440</v>
      </c>
      <c r="X4299">
        <v>3.8212190000000001</v>
      </c>
    </row>
    <row r="4300" spans="18:24" x14ac:dyDescent="0.25">
      <c r="R4300" s="4">
        <v>42622</v>
      </c>
      <c r="S4300">
        <v>360</v>
      </c>
      <c r="T4300">
        <v>5.0514770000000001E-2</v>
      </c>
      <c r="V4300" s="4">
        <v>42396</v>
      </c>
      <c r="W4300">
        <v>1800</v>
      </c>
      <c r="X4300">
        <v>3.8122880000000001</v>
      </c>
    </row>
    <row r="4301" spans="18:24" x14ac:dyDescent="0.25">
      <c r="R4301" s="4">
        <v>42621</v>
      </c>
      <c r="S4301">
        <v>360</v>
      </c>
      <c r="T4301">
        <v>4.9966049999999998E-2</v>
      </c>
      <c r="V4301" s="4">
        <v>42396</v>
      </c>
      <c r="W4301">
        <v>2160</v>
      </c>
      <c r="X4301">
        <v>3.8033570000000001</v>
      </c>
    </row>
    <row r="4302" spans="18:24" x14ac:dyDescent="0.25">
      <c r="R4302" s="4">
        <v>42620</v>
      </c>
      <c r="S4302">
        <v>360</v>
      </c>
      <c r="T4302">
        <v>4.9666729999999999E-2</v>
      </c>
      <c r="V4302" s="4">
        <v>42396</v>
      </c>
      <c r="W4302">
        <v>2520</v>
      </c>
      <c r="X4302">
        <v>3.7944260000000001</v>
      </c>
    </row>
    <row r="4303" spans="18:24" x14ac:dyDescent="0.25">
      <c r="R4303" s="4">
        <v>42619</v>
      </c>
      <c r="S4303">
        <v>360</v>
      </c>
      <c r="T4303">
        <v>4.9617090000000003E-2</v>
      </c>
      <c r="V4303" s="4">
        <v>42396</v>
      </c>
      <c r="W4303">
        <v>2880</v>
      </c>
      <c r="X4303">
        <v>3.7854950000000001</v>
      </c>
    </row>
    <row r="4304" spans="18:24" x14ac:dyDescent="0.25">
      <c r="R4304" s="4">
        <v>42618</v>
      </c>
      <c r="S4304">
        <v>360</v>
      </c>
      <c r="T4304">
        <v>5.0413670000000001E-2</v>
      </c>
      <c r="V4304" s="4">
        <v>42396</v>
      </c>
      <c r="W4304">
        <v>3240</v>
      </c>
      <c r="X4304">
        <v>3.776564</v>
      </c>
    </row>
    <row r="4305" spans="18:24" x14ac:dyDescent="0.25">
      <c r="R4305" s="4">
        <v>42615</v>
      </c>
      <c r="S4305">
        <v>360</v>
      </c>
      <c r="T4305">
        <v>5.0413670000000001E-2</v>
      </c>
      <c r="V4305" s="4">
        <v>42396</v>
      </c>
      <c r="W4305">
        <v>3600</v>
      </c>
      <c r="X4305">
        <v>3.767633</v>
      </c>
    </row>
    <row r="4306" spans="18:24" x14ac:dyDescent="0.25">
      <c r="R4306" s="4">
        <v>42614</v>
      </c>
      <c r="S4306">
        <v>360</v>
      </c>
      <c r="T4306">
        <v>5.0613780000000004E-2</v>
      </c>
      <c r="V4306" s="4">
        <v>42397</v>
      </c>
      <c r="W4306">
        <v>1</v>
      </c>
      <c r="X4306">
        <v>3.8569179999999998</v>
      </c>
    </row>
    <row r="4307" spans="18:24" x14ac:dyDescent="0.25">
      <c r="R4307" s="4">
        <v>42613</v>
      </c>
      <c r="S4307">
        <v>360</v>
      </c>
      <c r="T4307">
        <v>5.0713720000000004E-2</v>
      </c>
      <c r="V4307" s="4">
        <v>42397</v>
      </c>
      <c r="W4307">
        <v>7</v>
      </c>
      <c r="X4307">
        <v>3.8567689999999999</v>
      </c>
    </row>
    <row r="4308" spans="18:24" x14ac:dyDescent="0.25">
      <c r="R4308" s="4">
        <v>42612</v>
      </c>
      <c r="S4308">
        <v>360</v>
      </c>
      <c r="T4308">
        <v>5.0563799999999999E-2</v>
      </c>
      <c r="V4308" s="4">
        <v>42397</v>
      </c>
      <c r="W4308">
        <v>30</v>
      </c>
      <c r="X4308">
        <v>3.8561990000000002</v>
      </c>
    </row>
    <row r="4309" spans="18:24" x14ac:dyDescent="0.25">
      <c r="R4309" s="4">
        <v>42611</v>
      </c>
      <c r="S4309">
        <v>360</v>
      </c>
      <c r="T4309">
        <v>5.0364110000000004E-2</v>
      </c>
      <c r="V4309" s="4">
        <v>42397</v>
      </c>
      <c r="W4309">
        <v>90</v>
      </c>
      <c r="X4309">
        <v>3.8547099999999999</v>
      </c>
    </row>
    <row r="4310" spans="18:24" x14ac:dyDescent="0.25">
      <c r="R4310" s="4">
        <v>42608</v>
      </c>
      <c r="S4310">
        <v>360</v>
      </c>
      <c r="T4310">
        <v>5.0464140000000005E-2</v>
      </c>
      <c r="V4310" s="4">
        <v>42397</v>
      </c>
      <c r="W4310">
        <v>180</v>
      </c>
      <c r="X4310">
        <v>3.8524780000000001</v>
      </c>
    </row>
    <row r="4311" spans="18:24" x14ac:dyDescent="0.25">
      <c r="R4311" s="4">
        <v>42607</v>
      </c>
      <c r="S4311">
        <v>360</v>
      </c>
      <c r="T4311">
        <v>4.9915809999999998E-2</v>
      </c>
      <c r="V4311" s="4">
        <v>42397</v>
      </c>
      <c r="W4311">
        <v>270</v>
      </c>
      <c r="X4311">
        <v>3.8502450000000001</v>
      </c>
    </row>
    <row r="4312" spans="18:24" x14ac:dyDescent="0.25">
      <c r="R4312" s="4">
        <v>42606</v>
      </c>
      <c r="S4312">
        <v>360</v>
      </c>
      <c r="T4312">
        <v>4.9864059999999995E-2</v>
      </c>
      <c r="V4312" s="4">
        <v>42397</v>
      </c>
      <c r="W4312">
        <v>360</v>
      </c>
      <c r="X4312">
        <v>3.8480120000000002</v>
      </c>
    </row>
    <row r="4313" spans="18:24" x14ac:dyDescent="0.25">
      <c r="R4313" s="4">
        <v>42605</v>
      </c>
      <c r="S4313">
        <v>360</v>
      </c>
      <c r="T4313">
        <v>5.0314439999999995E-2</v>
      </c>
      <c r="V4313" s="4">
        <v>42397</v>
      </c>
      <c r="W4313">
        <v>720</v>
      </c>
      <c r="X4313">
        <v>3.8390810000000002</v>
      </c>
    </row>
    <row r="4314" spans="18:24" x14ac:dyDescent="0.25">
      <c r="R4314" s="4">
        <v>42604</v>
      </c>
      <c r="S4314">
        <v>360</v>
      </c>
      <c r="T4314">
        <v>4.986645E-2</v>
      </c>
      <c r="V4314" s="4">
        <v>42397</v>
      </c>
      <c r="W4314">
        <v>1080</v>
      </c>
      <c r="X4314">
        <v>3.8301500000000002</v>
      </c>
    </row>
    <row r="4315" spans="18:24" x14ac:dyDescent="0.25">
      <c r="R4315" s="4">
        <v>42601</v>
      </c>
      <c r="S4315">
        <v>360</v>
      </c>
      <c r="T4315">
        <v>4.9768130000000001E-2</v>
      </c>
      <c r="V4315" s="4">
        <v>42397</v>
      </c>
      <c r="W4315">
        <v>1440</v>
      </c>
      <c r="X4315">
        <v>3.8212190000000001</v>
      </c>
    </row>
    <row r="4316" spans="18:24" x14ac:dyDescent="0.25">
      <c r="R4316" s="4">
        <v>42600</v>
      </c>
      <c r="S4316">
        <v>360</v>
      </c>
      <c r="T4316">
        <v>4.9570920000000004E-2</v>
      </c>
      <c r="V4316" s="4">
        <v>42397</v>
      </c>
      <c r="W4316">
        <v>1800</v>
      </c>
      <c r="X4316">
        <v>3.8122880000000001</v>
      </c>
    </row>
    <row r="4317" spans="18:24" x14ac:dyDescent="0.25">
      <c r="R4317" s="4">
        <v>42599</v>
      </c>
      <c r="S4317">
        <v>360</v>
      </c>
      <c r="T4317">
        <v>4.9917800000000005E-2</v>
      </c>
      <c r="V4317" s="4">
        <v>42397</v>
      </c>
      <c r="W4317">
        <v>2160</v>
      </c>
      <c r="X4317">
        <v>3.8033570000000001</v>
      </c>
    </row>
    <row r="4318" spans="18:24" x14ac:dyDescent="0.25">
      <c r="R4318" s="4">
        <v>42598</v>
      </c>
      <c r="S4318">
        <v>360</v>
      </c>
      <c r="T4318">
        <v>4.9967410000000004E-2</v>
      </c>
      <c r="V4318" s="4">
        <v>42397</v>
      </c>
      <c r="W4318">
        <v>2520</v>
      </c>
      <c r="X4318">
        <v>3.7944260000000001</v>
      </c>
    </row>
    <row r="4319" spans="18:24" x14ac:dyDescent="0.25">
      <c r="R4319" s="4">
        <v>42597</v>
      </c>
      <c r="S4319">
        <v>360</v>
      </c>
      <c r="T4319">
        <v>4.9668789999999997E-2</v>
      </c>
      <c r="V4319" s="4">
        <v>42397</v>
      </c>
      <c r="W4319">
        <v>2880</v>
      </c>
      <c r="X4319">
        <v>3.7854950000000001</v>
      </c>
    </row>
    <row r="4320" spans="18:24" x14ac:dyDescent="0.25">
      <c r="R4320" s="4">
        <v>42594</v>
      </c>
      <c r="S4320">
        <v>360</v>
      </c>
      <c r="T4320">
        <v>4.9820289999999996E-2</v>
      </c>
      <c r="V4320" s="4">
        <v>42397</v>
      </c>
      <c r="W4320">
        <v>3240</v>
      </c>
      <c r="X4320">
        <v>3.776564</v>
      </c>
    </row>
    <row r="4321" spans="18:24" x14ac:dyDescent="0.25">
      <c r="R4321" s="4">
        <v>42593</v>
      </c>
      <c r="S4321">
        <v>360</v>
      </c>
      <c r="T4321">
        <v>5.0172660000000001E-2</v>
      </c>
      <c r="V4321" s="4">
        <v>42397</v>
      </c>
      <c r="W4321">
        <v>3600</v>
      </c>
      <c r="X4321">
        <v>3.767633</v>
      </c>
    </row>
    <row r="4322" spans="18:24" x14ac:dyDescent="0.25">
      <c r="R4322" s="4">
        <v>42592</v>
      </c>
      <c r="S4322">
        <v>360</v>
      </c>
      <c r="T4322">
        <v>5.0871350000000003E-2</v>
      </c>
      <c r="V4322" s="4">
        <v>42398</v>
      </c>
      <c r="W4322">
        <v>1</v>
      </c>
      <c r="X4322">
        <v>3.8569179999999998</v>
      </c>
    </row>
    <row r="4323" spans="18:24" x14ac:dyDescent="0.25">
      <c r="R4323" s="4">
        <v>42591</v>
      </c>
      <c r="S4323">
        <v>360</v>
      </c>
      <c r="T4323">
        <v>5.1168289999999998E-2</v>
      </c>
      <c r="V4323" s="4">
        <v>42398</v>
      </c>
      <c r="W4323">
        <v>7</v>
      </c>
      <c r="X4323">
        <v>3.8567689999999999</v>
      </c>
    </row>
    <row r="4324" spans="18:24" x14ac:dyDescent="0.25">
      <c r="R4324" s="4">
        <v>42590</v>
      </c>
      <c r="S4324">
        <v>360</v>
      </c>
      <c r="T4324">
        <v>5.1716959999999999E-2</v>
      </c>
      <c r="V4324" s="4">
        <v>42398</v>
      </c>
      <c r="W4324">
        <v>30</v>
      </c>
      <c r="X4324">
        <v>3.8561990000000002</v>
      </c>
    </row>
    <row r="4325" spans="18:24" x14ac:dyDescent="0.25">
      <c r="R4325" s="4">
        <v>42587</v>
      </c>
      <c r="S4325">
        <v>360</v>
      </c>
      <c r="T4325">
        <v>5.2116689999999993E-2</v>
      </c>
      <c r="V4325" s="4">
        <v>42398</v>
      </c>
      <c r="W4325">
        <v>90</v>
      </c>
      <c r="X4325">
        <v>3.8547099999999999</v>
      </c>
    </row>
    <row r="4326" spans="18:24" x14ac:dyDescent="0.25">
      <c r="R4326" s="4">
        <v>42586</v>
      </c>
      <c r="S4326">
        <v>360</v>
      </c>
      <c r="T4326">
        <v>5.2263960000000005E-2</v>
      </c>
      <c r="V4326" s="4">
        <v>42398</v>
      </c>
      <c r="W4326">
        <v>180</v>
      </c>
      <c r="X4326">
        <v>3.8524780000000001</v>
      </c>
    </row>
    <row r="4327" spans="18:24" x14ac:dyDescent="0.25">
      <c r="R4327" s="4">
        <v>42585</v>
      </c>
      <c r="S4327">
        <v>360</v>
      </c>
      <c r="T4327">
        <v>5.2463290000000003E-2</v>
      </c>
      <c r="V4327" s="4">
        <v>42398</v>
      </c>
      <c r="W4327">
        <v>270</v>
      </c>
      <c r="X4327">
        <v>3.8502450000000001</v>
      </c>
    </row>
    <row r="4328" spans="18:24" x14ac:dyDescent="0.25">
      <c r="R4328" s="4">
        <v>42584</v>
      </c>
      <c r="S4328">
        <v>360</v>
      </c>
      <c r="T4328">
        <v>5.2262950000000002E-2</v>
      </c>
      <c r="V4328" s="4">
        <v>42398</v>
      </c>
      <c r="W4328">
        <v>360</v>
      </c>
      <c r="X4328">
        <v>3.8480120000000002</v>
      </c>
    </row>
    <row r="4329" spans="18:24" x14ac:dyDescent="0.25">
      <c r="R4329" s="4">
        <v>42583</v>
      </c>
      <c r="S4329">
        <v>360</v>
      </c>
      <c r="T4329">
        <v>5.2264720000000001E-2</v>
      </c>
      <c r="V4329" s="4">
        <v>42398</v>
      </c>
      <c r="W4329">
        <v>720</v>
      </c>
      <c r="X4329">
        <v>3.8390810000000002</v>
      </c>
    </row>
    <row r="4330" spans="18:24" x14ac:dyDescent="0.25">
      <c r="R4330" s="4">
        <v>42580</v>
      </c>
      <c r="S4330">
        <v>360</v>
      </c>
      <c r="T4330">
        <v>5.2314999999999993E-2</v>
      </c>
      <c r="V4330" s="4">
        <v>42398</v>
      </c>
      <c r="W4330">
        <v>1080</v>
      </c>
      <c r="X4330">
        <v>3.8301500000000002</v>
      </c>
    </row>
    <row r="4331" spans="18:24" x14ac:dyDescent="0.25">
      <c r="R4331" s="4">
        <v>42579</v>
      </c>
      <c r="S4331">
        <v>360</v>
      </c>
      <c r="T4331">
        <v>5.2612949999999999E-2</v>
      </c>
      <c r="V4331" s="4">
        <v>42398</v>
      </c>
      <c r="W4331">
        <v>1440</v>
      </c>
      <c r="X4331">
        <v>3.8212190000000001</v>
      </c>
    </row>
    <row r="4332" spans="18:24" x14ac:dyDescent="0.25">
      <c r="R4332" s="4">
        <v>42578</v>
      </c>
      <c r="S4332">
        <v>360</v>
      </c>
      <c r="T4332">
        <v>5.2562179999999993E-2</v>
      </c>
      <c r="V4332" s="4">
        <v>42398</v>
      </c>
      <c r="W4332">
        <v>1800</v>
      </c>
      <c r="X4332">
        <v>3.8122880000000001</v>
      </c>
    </row>
    <row r="4333" spans="18:24" x14ac:dyDescent="0.25">
      <c r="R4333" s="4">
        <v>42577</v>
      </c>
      <c r="S4333">
        <v>360</v>
      </c>
      <c r="T4333">
        <v>5.2363630000000001E-2</v>
      </c>
      <c r="V4333" s="4">
        <v>42398</v>
      </c>
      <c r="W4333">
        <v>2160</v>
      </c>
      <c r="X4333">
        <v>3.8033570000000001</v>
      </c>
    </row>
    <row r="4334" spans="18:24" x14ac:dyDescent="0.25">
      <c r="R4334" s="4">
        <v>42576</v>
      </c>
      <c r="S4334">
        <v>360</v>
      </c>
      <c r="T4334">
        <v>5.2314639999999996E-2</v>
      </c>
      <c r="V4334" s="4">
        <v>42398</v>
      </c>
      <c r="W4334">
        <v>2520</v>
      </c>
      <c r="X4334">
        <v>3.7944260000000001</v>
      </c>
    </row>
    <row r="4335" spans="18:24" x14ac:dyDescent="0.25">
      <c r="R4335" s="4">
        <v>42573</v>
      </c>
      <c r="S4335">
        <v>360</v>
      </c>
      <c r="T4335">
        <v>5.1965649999999995E-2</v>
      </c>
      <c r="V4335" s="4">
        <v>42398</v>
      </c>
      <c r="W4335">
        <v>2880</v>
      </c>
      <c r="X4335">
        <v>3.7854950000000001</v>
      </c>
    </row>
    <row r="4336" spans="18:24" x14ac:dyDescent="0.25">
      <c r="R4336" s="4">
        <v>42572</v>
      </c>
      <c r="S4336">
        <v>360</v>
      </c>
      <c r="T4336">
        <v>5.1965620000000004E-2</v>
      </c>
      <c r="V4336" s="4">
        <v>42398</v>
      </c>
      <c r="W4336">
        <v>3240</v>
      </c>
      <c r="X4336">
        <v>3.776564</v>
      </c>
    </row>
    <row r="4337" spans="18:24" x14ac:dyDescent="0.25">
      <c r="R4337" s="4">
        <v>42571</v>
      </c>
      <c r="S4337">
        <v>360</v>
      </c>
      <c r="T4337">
        <v>5.1766610000000005E-2</v>
      </c>
      <c r="V4337" s="4">
        <v>42398</v>
      </c>
      <c r="W4337">
        <v>3600</v>
      </c>
      <c r="X4337">
        <v>3.767633</v>
      </c>
    </row>
    <row r="4338" spans="18:24" x14ac:dyDescent="0.25">
      <c r="R4338" s="4">
        <v>42570</v>
      </c>
      <c r="S4338">
        <v>360</v>
      </c>
      <c r="T4338">
        <v>5.1568599999999999E-2</v>
      </c>
      <c r="V4338" s="4">
        <v>42402</v>
      </c>
      <c r="W4338">
        <v>1</v>
      </c>
      <c r="X4338">
        <v>3.8569179999999998</v>
      </c>
    </row>
    <row r="4339" spans="18:24" x14ac:dyDescent="0.25">
      <c r="R4339" s="4">
        <v>42569</v>
      </c>
      <c r="S4339">
        <v>360</v>
      </c>
      <c r="T4339">
        <v>5.1970419999999996E-2</v>
      </c>
      <c r="V4339" s="4">
        <v>42402</v>
      </c>
      <c r="W4339">
        <v>7</v>
      </c>
      <c r="X4339">
        <v>3.8567689999999999</v>
      </c>
    </row>
    <row r="4340" spans="18:24" x14ac:dyDescent="0.25">
      <c r="R4340" s="4">
        <v>42566</v>
      </c>
      <c r="S4340">
        <v>360</v>
      </c>
      <c r="T4340">
        <v>5.1722820000000003E-2</v>
      </c>
      <c r="V4340" s="4">
        <v>42402</v>
      </c>
      <c r="W4340">
        <v>30</v>
      </c>
      <c r="X4340">
        <v>3.8561990000000002</v>
      </c>
    </row>
    <row r="4341" spans="18:24" x14ac:dyDescent="0.25">
      <c r="R4341" s="4">
        <v>42565</v>
      </c>
      <c r="S4341">
        <v>360</v>
      </c>
      <c r="T4341">
        <v>5.0822800000000001E-2</v>
      </c>
      <c r="V4341" s="4">
        <v>42402</v>
      </c>
      <c r="W4341">
        <v>90</v>
      </c>
      <c r="X4341">
        <v>3.8547099999999999</v>
      </c>
    </row>
    <row r="4342" spans="18:24" x14ac:dyDescent="0.25">
      <c r="R4342" s="4">
        <v>42564</v>
      </c>
      <c r="S4342">
        <v>360</v>
      </c>
      <c r="T4342">
        <v>5.0771620000000003E-2</v>
      </c>
      <c r="V4342" s="4">
        <v>42402</v>
      </c>
      <c r="W4342">
        <v>180</v>
      </c>
      <c r="X4342">
        <v>3.8524780000000001</v>
      </c>
    </row>
    <row r="4343" spans="18:24" x14ac:dyDescent="0.25">
      <c r="R4343" s="4">
        <v>42563</v>
      </c>
      <c r="S4343">
        <v>360</v>
      </c>
      <c r="T4343">
        <v>5.077243E-2</v>
      </c>
      <c r="V4343" s="4">
        <v>42402</v>
      </c>
      <c r="W4343">
        <v>270</v>
      </c>
      <c r="X4343">
        <v>3.8502450000000001</v>
      </c>
    </row>
    <row r="4344" spans="18:24" x14ac:dyDescent="0.25">
      <c r="R4344" s="4">
        <v>42562</v>
      </c>
      <c r="S4344">
        <v>360</v>
      </c>
      <c r="T4344">
        <v>5.0922429999999998E-2</v>
      </c>
      <c r="V4344" s="4">
        <v>42402</v>
      </c>
      <c r="W4344">
        <v>360</v>
      </c>
      <c r="X4344">
        <v>3.8480120000000002</v>
      </c>
    </row>
    <row r="4345" spans="18:24" x14ac:dyDescent="0.25">
      <c r="R4345" s="4">
        <v>42559</v>
      </c>
      <c r="S4345">
        <v>360</v>
      </c>
      <c r="T4345">
        <v>5.0772669999999999E-2</v>
      </c>
      <c r="V4345" s="4">
        <v>42402</v>
      </c>
      <c r="W4345">
        <v>720</v>
      </c>
      <c r="X4345">
        <v>3.8390810000000002</v>
      </c>
    </row>
    <row r="4346" spans="18:24" x14ac:dyDescent="0.25">
      <c r="R4346" s="4">
        <v>42558</v>
      </c>
      <c r="S4346">
        <v>360</v>
      </c>
      <c r="T4346">
        <v>5.1168630000000007E-2</v>
      </c>
      <c r="V4346" s="4">
        <v>42402</v>
      </c>
      <c r="W4346">
        <v>1080</v>
      </c>
      <c r="X4346">
        <v>3.8301500000000002</v>
      </c>
    </row>
    <row r="4347" spans="18:24" x14ac:dyDescent="0.25">
      <c r="R4347" s="4">
        <v>42557</v>
      </c>
      <c r="S4347">
        <v>360</v>
      </c>
      <c r="T4347">
        <v>5.0524120000000006E-2</v>
      </c>
      <c r="V4347" s="4">
        <v>42402</v>
      </c>
      <c r="W4347">
        <v>1440</v>
      </c>
      <c r="X4347">
        <v>3.8212190000000001</v>
      </c>
    </row>
    <row r="4348" spans="18:24" x14ac:dyDescent="0.25">
      <c r="R4348" s="4">
        <v>42556</v>
      </c>
      <c r="S4348">
        <v>360</v>
      </c>
      <c r="T4348">
        <v>5.0120750000000006E-2</v>
      </c>
      <c r="V4348" s="4">
        <v>42402</v>
      </c>
      <c r="W4348">
        <v>1800</v>
      </c>
      <c r="X4348">
        <v>3.8122880000000001</v>
      </c>
    </row>
    <row r="4349" spans="18:24" x14ac:dyDescent="0.25">
      <c r="R4349" s="4">
        <v>42555</v>
      </c>
      <c r="S4349">
        <v>360</v>
      </c>
      <c r="T4349">
        <v>4.9872959999999994E-2</v>
      </c>
      <c r="V4349" s="4">
        <v>42402</v>
      </c>
      <c r="W4349">
        <v>2160</v>
      </c>
      <c r="X4349">
        <v>3.8033570000000001</v>
      </c>
    </row>
    <row r="4350" spans="18:24" x14ac:dyDescent="0.25">
      <c r="R4350" s="4">
        <v>42552</v>
      </c>
      <c r="S4350">
        <v>360</v>
      </c>
      <c r="T4350">
        <v>4.9572960000000006E-2</v>
      </c>
      <c r="V4350" s="4">
        <v>42402</v>
      </c>
      <c r="W4350">
        <v>2520</v>
      </c>
      <c r="X4350">
        <v>3.7944260000000001</v>
      </c>
    </row>
    <row r="4351" spans="18:24" x14ac:dyDescent="0.25">
      <c r="R4351" s="4">
        <v>42551</v>
      </c>
      <c r="S4351">
        <v>360</v>
      </c>
      <c r="T4351">
        <v>4.8071910000000002E-2</v>
      </c>
      <c r="V4351" s="4">
        <v>42402</v>
      </c>
      <c r="W4351">
        <v>2880</v>
      </c>
      <c r="X4351">
        <v>3.7854950000000001</v>
      </c>
    </row>
    <row r="4352" spans="18:24" x14ac:dyDescent="0.25">
      <c r="R4352" s="4">
        <v>42550</v>
      </c>
      <c r="S4352">
        <v>360</v>
      </c>
      <c r="T4352">
        <v>4.66665E-2</v>
      </c>
      <c r="V4352" s="4">
        <v>42402</v>
      </c>
      <c r="W4352">
        <v>3240</v>
      </c>
      <c r="X4352">
        <v>3.776564</v>
      </c>
    </row>
    <row r="4353" spans="18:24" x14ac:dyDescent="0.25">
      <c r="R4353" s="4">
        <v>42549</v>
      </c>
      <c r="S4353">
        <v>360</v>
      </c>
      <c r="T4353">
        <v>4.7065789999999996E-2</v>
      </c>
      <c r="V4353" s="4">
        <v>42402</v>
      </c>
      <c r="W4353">
        <v>3600</v>
      </c>
      <c r="X4353">
        <v>3.767633</v>
      </c>
    </row>
    <row r="4354" spans="18:24" x14ac:dyDescent="0.25">
      <c r="R4354" s="4">
        <v>42548</v>
      </c>
      <c r="S4354">
        <v>360</v>
      </c>
      <c r="T4354">
        <v>4.756556E-2</v>
      </c>
      <c r="V4354" s="4">
        <v>42403</v>
      </c>
      <c r="W4354">
        <v>1</v>
      </c>
      <c r="X4354">
        <v>3.8569179999999998</v>
      </c>
    </row>
    <row r="4355" spans="18:24" x14ac:dyDescent="0.25">
      <c r="R4355" s="4">
        <v>42545</v>
      </c>
      <c r="S4355">
        <v>360</v>
      </c>
      <c r="T4355">
        <v>4.7462030000000002E-2</v>
      </c>
      <c r="V4355" s="4">
        <v>42403</v>
      </c>
      <c r="W4355">
        <v>7</v>
      </c>
      <c r="X4355">
        <v>3.8567689999999999</v>
      </c>
    </row>
    <row r="4356" spans="18:24" x14ac:dyDescent="0.25">
      <c r="R4356" s="4">
        <v>42544</v>
      </c>
      <c r="S4356">
        <v>360</v>
      </c>
      <c r="T4356">
        <v>4.696206E-2</v>
      </c>
      <c r="V4356" s="4">
        <v>42403</v>
      </c>
      <c r="W4356">
        <v>30</v>
      </c>
      <c r="X4356">
        <v>3.8561990000000002</v>
      </c>
    </row>
    <row r="4357" spans="18:24" x14ac:dyDescent="0.25">
      <c r="R4357" s="4">
        <v>42543</v>
      </c>
      <c r="S4357">
        <v>360</v>
      </c>
      <c r="T4357">
        <v>4.7362109999999999E-2</v>
      </c>
      <c r="V4357" s="4">
        <v>42403</v>
      </c>
      <c r="W4357">
        <v>90</v>
      </c>
      <c r="X4357">
        <v>3.8547099999999999</v>
      </c>
    </row>
    <row r="4358" spans="18:24" x14ac:dyDescent="0.25">
      <c r="R4358" s="4">
        <v>42542</v>
      </c>
      <c r="S4358">
        <v>360</v>
      </c>
      <c r="T4358">
        <v>4.7410979999999998E-2</v>
      </c>
      <c r="V4358" s="4">
        <v>42403</v>
      </c>
      <c r="W4358">
        <v>180</v>
      </c>
      <c r="X4358">
        <v>3.8524780000000001</v>
      </c>
    </row>
    <row r="4359" spans="18:24" x14ac:dyDescent="0.25">
      <c r="R4359" s="4">
        <v>42541</v>
      </c>
      <c r="S4359">
        <v>360</v>
      </c>
      <c r="T4359">
        <v>4.7360620000000006E-2</v>
      </c>
      <c r="V4359" s="4">
        <v>42403</v>
      </c>
      <c r="W4359">
        <v>270</v>
      </c>
      <c r="X4359">
        <v>3.8502450000000001</v>
      </c>
    </row>
    <row r="4360" spans="18:24" x14ac:dyDescent="0.25">
      <c r="R4360" s="4">
        <v>42538</v>
      </c>
      <c r="S4360">
        <v>360</v>
      </c>
      <c r="T4360">
        <v>4.7658569999999997E-2</v>
      </c>
      <c r="V4360" s="4">
        <v>42403</v>
      </c>
      <c r="W4360">
        <v>360</v>
      </c>
      <c r="X4360">
        <v>3.8480120000000002</v>
      </c>
    </row>
    <row r="4361" spans="18:24" x14ac:dyDescent="0.25">
      <c r="R4361" s="4">
        <v>42537</v>
      </c>
      <c r="S4361">
        <v>360</v>
      </c>
      <c r="T4361">
        <v>4.7758630000000003E-2</v>
      </c>
      <c r="V4361" s="4">
        <v>42403</v>
      </c>
      <c r="W4361">
        <v>720</v>
      </c>
      <c r="X4361">
        <v>3.8390810000000002</v>
      </c>
    </row>
    <row r="4362" spans="18:24" x14ac:dyDescent="0.25">
      <c r="R4362" s="4">
        <v>42536</v>
      </c>
      <c r="S4362">
        <v>360</v>
      </c>
      <c r="T4362">
        <v>4.7558910000000003E-2</v>
      </c>
      <c r="V4362" s="4">
        <v>42403</v>
      </c>
      <c r="W4362">
        <v>1080</v>
      </c>
      <c r="X4362">
        <v>3.8301500000000002</v>
      </c>
    </row>
    <row r="4363" spans="18:24" x14ac:dyDescent="0.25">
      <c r="R4363" s="4">
        <v>42535</v>
      </c>
      <c r="S4363">
        <v>360</v>
      </c>
      <c r="T4363">
        <v>4.8258710000000003E-2</v>
      </c>
      <c r="V4363" s="4">
        <v>42403</v>
      </c>
      <c r="W4363">
        <v>1440</v>
      </c>
      <c r="X4363">
        <v>3.8212190000000001</v>
      </c>
    </row>
    <row r="4364" spans="18:24" x14ac:dyDescent="0.25">
      <c r="R4364" s="4">
        <v>42534</v>
      </c>
      <c r="S4364">
        <v>360</v>
      </c>
      <c r="T4364">
        <v>4.7859439999999996E-2</v>
      </c>
      <c r="V4364" s="4">
        <v>42403</v>
      </c>
      <c r="W4364">
        <v>1800</v>
      </c>
      <c r="X4364">
        <v>3.8122880000000001</v>
      </c>
    </row>
    <row r="4365" spans="18:24" x14ac:dyDescent="0.25">
      <c r="R4365" s="4">
        <v>42531</v>
      </c>
      <c r="S4365">
        <v>360</v>
      </c>
      <c r="T4365">
        <v>4.7262890000000002E-2</v>
      </c>
      <c r="V4365" s="4">
        <v>42403</v>
      </c>
      <c r="W4365">
        <v>2160</v>
      </c>
      <c r="X4365">
        <v>3.8033570000000001</v>
      </c>
    </row>
    <row r="4366" spans="18:24" x14ac:dyDescent="0.25">
      <c r="R4366" s="4">
        <v>42530</v>
      </c>
      <c r="S4366">
        <v>360</v>
      </c>
      <c r="T4366">
        <v>4.6562780000000005E-2</v>
      </c>
      <c r="V4366" s="4">
        <v>42403</v>
      </c>
      <c r="W4366">
        <v>2520</v>
      </c>
      <c r="X4366">
        <v>3.7944260000000001</v>
      </c>
    </row>
    <row r="4367" spans="18:24" x14ac:dyDescent="0.25">
      <c r="R4367" s="4">
        <v>42529</v>
      </c>
      <c r="S4367">
        <v>360</v>
      </c>
      <c r="T4367">
        <v>4.6513809999999996E-2</v>
      </c>
      <c r="V4367" s="4">
        <v>42403</v>
      </c>
      <c r="W4367">
        <v>2880</v>
      </c>
      <c r="X4367">
        <v>3.7854950000000001</v>
      </c>
    </row>
    <row r="4368" spans="18:24" x14ac:dyDescent="0.25">
      <c r="R4368" s="4">
        <v>42528</v>
      </c>
      <c r="S4368">
        <v>360</v>
      </c>
      <c r="T4368">
        <v>4.7060339999999999E-2</v>
      </c>
      <c r="V4368" s="4">
        <v>42403</v>
      </c>
      <c r="W4368">
        <v>3240</v>
      </c>
      <c r="X4368">
        <v>3.776564</v>
      </c>
    </row>
    <row r="4369" spans="18:24" x14ac:dyDescent="0.25">
      <c r="R4369" s="4">
        <v>42527</v>
      </c>
      <c r="S4369">
        <v>360</v>
      </c>
      <c r="T4369">
        <v>4.7461500000000004E-2</v>
      </c>
      <c r="V4369" s="4">
        <v>42403</v>
      </c>
      <c r="W4369">
        <v>3600</v>
      </c>
      <c r="X4369">
        <v>3.767633</v>
      </c>
    </row>
    <row r="4370" spans="18:24" x14ac:dyDescent="0.25">
      <c r="R4370" s="4">
        <v>42524</v>
      </c>
      <c r="S4370">
        <v>360</v>
      </c>
      <c r="T4370">
        <v>4.7062590000000001E-2</v>
      </c>
      <c r="V4370" s="4">
        <v>42404</v>
      </c>
      <c r="W4370">
        <v>1</v>
      </c>
      <c r="X4370">
        <v>3.8569179999999998</v>
      </c>
    </row>
    <row r="4371" spans="18:24" x14ac:dyDescent="0.25">
      <c r="R4371" s="4">
        <v>42523</v>
      </c>
      <c r="S4371">
        <v>360</v>
      </c>
      <c r="T4371">
        <v>4.7710559999999999E-2</v>
      </c>
      <c r="V4371" s="4">
        <v>42404</v>
      </c>
      <c r="W4371">
        <v>7</v>
      </c>
      <c r="X4371">
        <v>3.8567689999999999</v>
      </c>
    </row>
    <row r="4372" spans="18:24" x14ac:dyDescent="0.25">
      <c r="R4372" s="4">
        <v>42522</v>
      </c>
      <c r="S4372">
        <v>360</v>
      </c>
      <c r="T4372">
        <v>4.7361139999999996E-2</v>
      </c>
      <c r="V4372" s="4">
        <v>42404</v>
      </c>
      <c r="W4372">
        <v>30</v>
      </c>
      <c r="X4372">
        <v>3.8561990000000002</v>
      </c>
    </row>
    <row r="4373" spans="18:24" x14ac:dyDescent="0.25">
      <c r="R4373" s="4">
        <v>42521</v>
      </c>
      <c r="S4373">
        <v>360</v>
      </c>
      <c r="T4373">
        <v>4.7212589999999999E-2</v>
      </c>
      <c r="V4373" s="4">
        <v>42404</v>
      </c>
      <c r="W4373">
        <v>90</v>
      </c>
      <c r="X4373">
        <v>3.8547099999999999</v>
      </c>
    </row>
    <row r="4374" spans="18:24" x14ac:dyDescent="0.25">
      <c r="R4374" s="4">
        <v>42520</v>
      </c>
      <c r="S4374">
        <v>360</v>
      </c>
      <c r="T4374">
        <v>4.7562879999999995E-2</v>
      </c>
      <c r="V4374" s="4">
        <v>42404</v>
      </c>
      <c r="W4374">
        <v>180</v>
      </c>
      <c r="X4374">
        <v>3.8524780000000001</v>
      </c>
    </row>
    <row r="4375" spans="18:24" x14ac:dyDescent="0.25">
      <c r="R4375" s="4">
        <v>42517</v>
      </c>
      <c r="S4375">
        <v>360</v>
      </c>
      <c r="T4375">
        <v>4.7315349999999999E-2</v>
      </c>
      <c r="V4375" s="4">
        <v>42404</v>
      </c>
      <c r="W4375">
        <v>270</v>
      </c>
      <c r="X4375">
        <v>3.8502450000000001</v>
      </c>
    </row>
    <row r="4376" spans="18:24" x14ac:dyDescent="0.25">
      <c r="R4376" s="4">
        <v>42516</v>
      </c>
      <c r="S4376">
        <v>360</v>
      </c>
      <c r="T4376">
        <v>4.7063899999999999E-2</v>
      </c>
      <c r="V4376" s="4">
        <v>42404</v>
      </c>
      <c r="W4376">
        <v>360</v>
      </c>
      <c r="X4376">
        <v>3.8480120000000002</v>
      </c>
    </row>
    <row r="4377" spans="18:24" x14ac:dyDescent="0.25">
      <c r="R4377" s="4">
        <v>42515</v>
      </c>
      <c r="S4377">
        <v>360</v>
      </c>
      <c r="T4377">
        <v>4.8013380000000001E-2</v>
      </c>
      <c r="V4377" s="4">
        <v>42404</v>
      </c>
      <c r="W4377">
        <v>720</v>
      </c>
      <c r="X4377">
        <v>3.8390810000000002</v>
      </c>
    </row>
    <row r="4378" spans="18:24" x14ac:dyDescent="0.25">
      <c r="R4378" s="4">
        <v>42514</v>
      </c>
      <c r="S4378">
        <v>360</v>
      </c>
      <c r="T4378">
        <v>4.8410589999999996E-2</v>
      </c>
      <c r="V4378" s="4">
        <v>42404</v>
      </c>
      <c r="W4378">
        <v>1080</v>
      </c>
      <c r="X4378">
        <v>3.8301500000000002</v>
      </c>
    </row>
    <row r="4379" spans="18:24" x14ac:dyDescent="0.25">
      <c r="R4379" s="4">
        <v>42513</v>
      </c>
      <c r="S4379">
        <v>360</v>
      </c>
      <c r="T4379">
        <v>4.8759509999999999E-2</v>
      </c>
      <c r="V4379" s="4">
        <v>42404</v>
      </c>
      <c r="W4379">
        <v>1440</v>
      </c>
      <c r="X4379">
        <v>3.8212190000000001</v>
      </c>
    </row>
    <row r="4380" spans="18:24" x14ac:dyDescent="0.25">
      <c r="R4380" s="4">
        <v>42510</v>
      </c>
      <c r="S4380">
        <v>360</v>
      </c>
      <c r="T4380">
        <v>4.7860149999999997E-2</v>
      </c>
      <c r="V4380" s="4">
        <v>42404</v>
      </c>
      <c r="W4380">
        <v>1800</v>
      </c>
      <c r="X4380">
        <v>3.8122880000000001</v>
      </c>
    </row>
    <row r="4381" spans="18:24" x14ac:dyDescent="0.25">
      <c r="R4381" s="4">
        <v>42509</v>
      </c>
      <c r="S4381">
        <v>360</v>
      </c>
      <c r="T4381">
        <v>4.7357199999999995E-2</v>
      </c>
      <c r="V4381" s="4">
        <v>42404</v>
      </c>
      <c r="W4381">
        <v>2160</v>
      </c>
      <c r="X4381">
        <v>3.8033570000000001</v>
      </c>
    </row>
    <row r="4382" spans="18:24" x14ac:dyDescent="0.25">
      <c r="R4382" s="4">
        <v>42508</v>
      </c>
      <c r="S4382">
        <v>360</v>
      </c>
      <c r="T4382">
        <v>4.6709940000000005E-2</v>
      </c>
      <c r="V4382" s="4">
        <v>42404</v>
      </c>
      <c r="W4382">
        <v>2520</v>
      </c>
      <c r="X4382">
        <v>3.7944260000000001</v>
      </c>
    </row>
    <row r="4383" spans="18:24" x14ac:dyDescent="0.25">
      <c r="R4383" s="4">
        <v>42507</v>
      </c>
      <c r="S4383">
        <v>360</v>
      </c>
      <c r="T4383">
        <v>4.5563109999999997E-2</v>
      </c>
      <c r="V4383" s="4">
        <v>42404</v>
      </c>
      <c r="W4383">
        <v>2880</v>
      </c>
      <c r="X4383">
        <v>3.7854950000000001</v>
      </c>
    </row>
    <row r="4384" spans="18:24" x14ac:dyDescent="0.25">
      <c r="R4384" s="4">
        <v>42506</v>
      </c>
      <c r="S4384">
        <v>360</v>
      </c>
      <c r="T4384">
        <v>4.5314120000000006E-2</v>
      </c>
      <c r="V4384" s="4">
        <v>42404</v>
      </c>
      <c r="W4384">
        <v>3240</v>
      </c>
      <c r="X4384">
        <v>3.776564</v>
      </c>
    </row>
    <row r="4385" spans="18:24" x14ac:dyDescent="0.25">
      <c r="R4385" s="4">
        <v>42503</v>
      </c>
      <c r="S4385">
        <v>360</v>
      </c>
      <c r="T4385">
        <v>4.471783E-2</v>
      </c>
      <c r="V4385" s="4">
        <v>42404</v>
      </c>
      <c r="W4385">
        <v>3600</v>
      </c>
      <c r="X4385">
        <v>3.767633</v>
      </c>
    </row>
    <row r="4386" spans="18:24" x14ac:dyDescent="0.25">
      <c r="R4386" s="4">
        <v>42502</v>
      </c>
      <c r="S4386">
        <v>360</v>
      </c>
      <c r="T4386">
        <v>4.4367499999999997E-2</v>
      </c>
      <c r="V4386" s="4">
        <v>42405</v>
      </c>
      <c r="W4386">
        <v>1</v>
      </c>
      <c r="X4386">
        <v>3.8569179999999998</v>
      </c>
    </row>
    <row r="4387" spans="18:24" x14ac:dyDescent="0.25">
      <c r="R4387" s="4">
        <v>42501</v>
      </c>
      <c r="S4387">
        <v>360</v>
      </c>
      <c r="T4387">
        <v>4.4268539999999995E-2</v>
      </c>
      <c r="V4387" s="4">
        <v>42405</v>
      </c>
      <c r="W4387">
        <v>7</v>
      </c>
      <c r="X4387">
        <v>3.8567689999999999</v>
      </c>
    </row>
    <row r="4388" spans="18:24" x14ac:dyDescent="0.25">
      <c r="R4388" s="4">
        <v>42500</v>
      </c>
      <c r="S4388">
        <v>360</v>
      </c>
      <c r="T4388">
        <v>4.4219229999999998E-2</v>
      </c>
      <c r="V4388" s="4">
        <v>42405</v>
      </c>
      <c r="W4388">
        <v>30</v>
      </c>
      <c r="X4388">
        <v>3.8561990000000002</v>
      </c>
    </row>
    <row r="4389" spans="18:24" x14ac:dyDescent="0.25">
      <c r="R4389" s="4">
        <v>42499</v>
      </c>
      <c r="S4389">
        <v>360</v>
      </c>
      <c r="T4389">
        <v>4.3968119999999999E-2</v>
      </c>
      <c r="V4389" s="4">
        <v>42405</v>
      </c>
      <c r="W4389">
        <v>90</v>
      </c>
      <c r="X4389">
        <v>3.8547099999999999</v>
      </c>
    </row>
    <row r="4390" spans="18:24" x14ac:dyDescent="0.25">
      <c r="R4390" s="4">
        <v>42496</v>
      </c>
      <c r="S4390">
        <v>360</v>
      </c>
      <c r="T4390">
        <v>4.3918829999999999E-2</v>
      </c>
      <c r="V4390" s="4">
        <v>42405</v>
      </c>
      <c r="W4390">
        <v>180</v>
      </c>
      <c r="X4390">
        <v>3.8524780000000001</v>
      </c>
    </row>
    <row r="4391" spans="18:24" x14ac:dyDescent="0.25">
      <c r="R4391" s="4">
        <v>42495</v>
      </c>
      <c r="S4391">
        <v>360</v>
      </c>
      <c r="T4391">
        <v>4.3969930000000004E-2</v>
      </c>
      <c r="V4391" s="4">
        <v>42405</v>
      </c>
      <c r="W4391">
        <v>270</v>
      </c>
      <c r="X4391">
        <v>3.8502450000000001</v>
      </c>
    </row>
    <row r="4392" spans="18:24" x14ac:dyDescent="0.25">
      <c r="R4392" s="4">
        <v>42494</v>
      </c>
      <c r="S4392">
        <v>360</v>
      </c>
      <c r="T4392">
        <v>4.4218170000000001E-2</v>
      </c>
      <c r="V4392" s="4">
        <v>42405</v>
      </c>
      <c r="W4392">
        <v>360</v>
      </c>
      <c r="X4392">
        <v>3.8480120000000002</v>
      </c>
    </row>
    <row r="4393" spans="18:24" x14ac:dyDescent="0.25">
      <c r="R4393" s="4">
        <v>42493</v>
      </c>
      <c r="S4393">
        <v>360</v>
      </c>
      <c r="T4393">
        <v>4.4368209999999998E-2</v>
      </c>
      <c r="V4393" s="4">
        <v>42405</v>
      </c>
      <c r="W4393">
        <v>720</v>
      </c>
      <c r="X4393">
        <v>3.8390810000000002</v>
      </c>
    </row>
    <row r="4394" spans="18:24" x14ac:dyDescent="0.25">
      <c r="R4394" s="4">
        <v>42492</v>
      </c>
      <c r="S4394">
        <v>360</v>
      </c>
      <c r="T4394">
        <v>4.4317429999999998E-2</v>
      </c>
      <c r="V4394" s="4">
        <v>42405</v>
      </c>
      <c r="W4394">
        <v>1080</v>
      </c>
      <c r="X4394">
        <v>3.8301500000000002</v>
      </c>
    </row>
    <row r="4395" spans="18:24" x14ac:dyDescent="0.25">
      <c r="R4395" s="4">
        <v>42489</v>
      </c>
      <c r="S4395">
        <v>360</v>
      </c>
      <c r="T4395">
        <v>4.4318820000000002E-2</v>
      </c>
      <c r="V4395" s="4">
        <v>42405</v>
      </c>
      <c r="W4395">
        <v>1440</v>
      </c>
      <c r="X4395">
        <v>3.8212190000000001</v>
      </c>
    </row>
    <row r="4396" spans="18:24" x14ac:dyDescent="0.25">
      <c r="R4396" s="4">
        <v>42488</v>
      </c>
      <c r="S4396">
        <v>360</v>
      </c>
      <c r="T4396">
        <v>4.4170619999999994E-2</v>
      </c>
      <c r="V4396" s="4">
        <v>42405</v>
      </c>
      <c r="W4396">
        <v>1800</v>
      </c>
      <c r="X4396">
        <v>3.8122880000000001</v>
      </c>
    </row>
    <row r="4397" spans="18:24" x14ac:dyDescent="0.25">
      <c r="R4397" s="4">
        <v>42487</v>
      </c>
      <c r="S4397">
        <v>360</v>
      </c>
      <c r="T4397">
        <v>4.4170249999999994E-2</v>
      </c>
      <c r="V4397" s="4">
        <v>42405</v>
      </c>
      <c r="W4397">
        <v>2160</v>
      </c>
      <c r="X4397">
        <v>3.8033570000000001</v>
      </c>
    </row>
    <row r="4398" spans="18:24" x14ac:dyDescent="0.25">
      <c r="R4398" s="4">
        <v>42486</v>
      </c>
      <c r="S4398">
        <v>360</v>
      </c>
      <c r="T4398">
        <v>4.4122670000000003E-2</v>
      </c>
      <c r="V4398" s="4">
        <v>42405</v>
      </c>
      <c r="W4398">
        <v>2520</v>
      </c>
      <c r="X4398">
        <v>3.7944260000000001</v>
      </c>
    </row>
    <row r="4399" spans="18:24" x14ac:dyDescent="0.25">
      <c r="R4399" s="4">
        <v>42485</v>
      </c>
      <c r="S4399">
        <v>360</v>
      </c>
      <c r="T4399">
        <v>4.417194E-2</v>
      </c>
      <c r="V4399" s="4">
        <v>42405</v>
      </c>
      <c r="W4399">
        <v>2880</v>
      </c>
      <c r="X4399">
        <v>3.7854950000000001</v>
      </c>
    </row>
    <row r="4400" spans="18:24" x14ac:dyDescent="0.25">
      <c r="R4400" s="4">
        <v>42482</v>
      </c>
      <c r="S4400">
        <v>360</v>
      </c>
      <c r="T4400">
        <v>4.42209E-2</v>
      </c>
      <c r="V4400" s="4">
        <v>42405</v>
      </c>
      <c r="W4400">
        <v>3240</v>
      </c>
      <c r="X4400">
        <v>3.776564</v>
      </c>
    </row>
    <row r="4401" spans="18:24" x14ac:dyDescent="0.25">
      <c r="R4401" s="4">
        <v>42481</v>
      </c>
      <c r="S4401">
        <v>360</v>
      </c>
      <c r="T4401">
        <v>4.4319890000000001E-2</v>
      </c>
      <c r="V4401" s="4">
        <v>42405</v>
      </c>
      <c r="W4401">
        <v>3600</v>
      </c>
      <c r="X4401">
        <v>3.767633</v>
      </c>
    </row>
    <row r="4402" spans="18:24" x14ac:dyDescent="0.25">
      <c r="R4402" s="4">
        <v>42480</v>
      </c>
      <c r="S4402">
        <v>360</v>
      </c>
      <c r="T4402">
        <v>4.4121220000000003E-2</v>
      </c>
      <c r="V4402" s="4">
        <v>42408</v>
      </c>
      <c r="W4402">
        <v>1</v>
      </c>
      <c r="X4402">
        <v>3.8569179999999998</v>
      </c>
    </row>
    <row r="4403" spans="18:24" x14ac:dyDescent="0.25">
      <c r="R4403" s="4">
        <v>42479</v>
      </c>
      <c r="S4403">
        <v>360</v>
      </c>
      <c r="T4403">
        <v>4.4072989999999999E-2</v>
      </c>
      <c r="V4403" s="4">
        <v>42408</v>
      </c>
      <c r="W4403">
        <v>7</v>
      </c>
      <c r="X4403">
        <v>3.8567689999999999</v>
      </c>
    </row>
    <row r="4404" spans="18:24" x14ac:dyDescent="0.25">
      <c r="R4404" s="4">
        <v>42478</v>
      </c>
      <c r="S4404">
        <v>360</v>
      </c>
      <c r="T4404">
        <v>4.3872439999999999E-2</v>
      </c>
      <c r="V4404" s="4">
        <v>42408</v>
      </c>
      <c r="W4404">
        <v>30</v>
      </c>
      <c r="X4404">
        <v>3.8561990000000002</v>
      </c>
    </row>
    <row r="4405" spans="18:24" x14ac:dyDescent="0.25">
      <c r="R4405" s="4">
        <v>42475</v>
      </c>
      <c r="S4405">
        <v>360</v>
      </c>
      <c r="T4405">
        <v>4.3873170000000003E-2</v>
      </c>
      <c r="V4405" s="4">
        <v>42408</v>
      </c>
      <c r="W4405">
        <v>90</v>
      </c>
      <c r="X4405">
        <v>3.8547099999999999</v>
      </c>
    </row>
    <row r="4406" spans="18:24" x14ac:dyDescent="0.25">
      <c r="R4406" s="4">
        <v>42474</v>
      </c>
      <c r="S4406">
        <v>360</v>
      </c>
      <c r="T4406">
        <v>4.4071529999999998E-2</v>
      </c>
      <c r="V4406" s="4">
        <v>42408</v>
      </c>
      <c r="W4406">
        <v>180</v>
      </c>
      <c r="X4406">
        <v>3.8524780000000001</v>
      </c>
    </row>
    <row r="4407" spans="18:24" x14ac:dyDescent="0.25">
      <c r="R4407" s="4">
        <v>42473</v>
      </c>
      <c r="S4407">
        <v>360</v>
      </c>
      <c r="T4407">
        <v>4.412116E-2</v>
      </c>
      <c r="V4407" s="4">
        <v>42408</v>
      </c>
      <c r="W4407">
        <v>270</v>
      </c>
      <c r="X4407">
        <v>3.8502450000000001</v>
      </c>
    </row>
    <row r="4408" spans="18:24" x14ac:dyDescent="0.25">
      <c r="R4408" s="4">
        <v>42472</v>
      </c>
      <c r="S4408">
        <v>360</v>
      </c>
      <c r="T4408">
        <v>4.4022899999999997E-2</v>
      </c>
      <c r="V4408" s="4">
        <v>42408</v>
      </c>
      <c r="W4408">
        <v>360</v>
      </c>
      <c r="X4408">
        <v>3.8480120000000002</v>
      </c>
    </row>
    <row r="4409" spans="18:24" x14ac:dyDescent="0.25">
      <c r="R4409" s="4">
        <v>42471</v>
      </c>
      <c r="S4409">
        <v>360</v>
      </c>
      <c r="T4409">
        <v>4.4172269999999993E-2</v>
      </c>
      <c r="V4409" s="4">
        <v>42408</v>
      </c>
      <c r="W4409">
        <v>720</v>
      </c>
      <c r="X4409">
        <v>3.8390810000000002</v>
      </c>
    </row>
    <row r="4410" spans="18:24" x14ac:dyDescent="0.25">
      <c r="R4410" s="4">
        <v>42468</v>
      </c>
      <c r="S4410">
        <v>360</v>
      </c>
      <c r="T4410">
        <v>4.4172289999999996E-2</v>
      </c>
      <c r="V4410" s="4">
        <v>42408</v>
      </c>
      <c r="W4410">
        <v>1080</v>
      </c>
      <c r="X4410">
        <v>3.8301500000000002</v>
      </c>
    </row>
    <row r="4411" spans="18:24" x14ac:dyDescent="0.25">
      <c r="R4411" s="4">
        <v>42467</v>
      </c>
      <c r="S4411">
        <v>360</v>
      </c>
      <c r="T4411">
        <v>4.4369860000000004E-2</v>
      </c>
      <c r="V4411" s="4">
        <v>42408</v>
      </c>
      <c r="W4411">
        <v>1440</v>
      </c>
      <c r="X4411">
        <v>3.8212190000000001</v>
      </c>
    </row>
    <row r="4412" spans="18:24" x14ac:dyDescent="0.25">
      <c r="R4412" s="4">
        <v>42466</v>
      </c>
      <c r="S4412">
        <v>360</v>
      </c>
      <c r="T4412">
        <v>4.4171620000000002E-2</v>
      </c>
      <c r="V4412" s="4">
        <v>42408</v>
      </c>
      <c r="W4412">
        <v>1800</v>
      </c>
      <c r="X4412">
        <v>3.8122880000000001</v>
      </c>
    </row>
    <row r="4413" spans="18:24" x14ac:dyDescent="0.25">
      <c r="R4413" s="4">
        <v>42465</v>
      </c>
      <c r="S4413">
        <v>360</v>
      </c>
      <c r="T4413">
        <v>4.3972249999999997E-2</v>
      </c>
      <c r="V4413" s="4">
        <v>42408</v>
      </c>
      <c r="W4413">
        <v>2160</v>
      </c>
      <c r="X4413">
        <v>3.8033570000000001</v>
      </c>
    </row>
    <row r="4414" spans="18:24" x14ac:dyDescent="0.25">
      <c r="R4414" s="4">
        <v>42464</v>
      </c>
      <c r="S4414">
        <v>360</v>
      </c>
      <c r="T4414">
        <v>4.3971479999999993E-2</v>
      </c>
      <c r="V4414" s="4">
        <v>42408</v>
      </c>
      <c r="W4414">
        <v>2520</v>
      </c>
      <c r="X4414">
        <v>3.7944260000000001</v>
      </c>
    </row>
    <row r="4415" spans="18:24" x14ac:dyDescent="0.25">
      <c r="R4415" s="4">
        <v>42461</v>
      </c>
      <c r="S4415">
        <v>360</v>
      </c>
      <c r="T4415">
        <v>4.4172349999999999E-2</v>
      </c>
      <c r="V4415" s="4">
        <v>42408</v>
      </c>
      <c r="W4415">
        <v>2880</v>
      </c>
      <c r="X4415">
        <v>3.7854950000000001</v>
      </c>
    </row>
    <row r="4416" spans="18:24" x14ac:dyDescent="0.25">
      <c r="R4416" s="4">
        <v>42460</v>
      </c>
      <c r="S4416">
        <v>360</v>
      </c>
      <c r="T4416">
        <v>4.4073650000000006E-2</v>
      </c>
      <c r="V4416" s="4">
        <v>42408</v>
      </c>
      <c r="W4416">
        <v>3240</v>
      </c>
      <c r="X4416">
        <v>3.776564</v>
      </c>
    </row>
    <row r="4417" spans="18:24" x14ac:dyDescent="0.25">
      <c r="R4417" s="4">
        <v>42459</v>
      </c>
      <c r="S4417">
        <v>360</v>
      </c>
      <c r="T4417">
        <v>4.3926079999999999E-2</v>
      </c>
      <c r="V4417" s="4">
        <v>42408</v>
      </c>
      <c r="W4417">
        <v>3600</v>
      </c>
      <c r="X4417">
        <v>3.767633</v>
      </c>
    </row>
    <row r="4418" spans="18:24" x14ac:dyDescent="0.25">
      <c r="R4418" s="4">
        <v>42458</v>
      </c>
      <c r="S4418">
        <v>360</v>
      </c>
      <c r="T4418">
        <v>4.4173999999999998E-2</v>
      </c>
      <c r="V4418" s="4">
        <v>42409</v>
      </c>
      <c r="W4418">
        <v>1</v>
      </c>
      <c r="X4418">
        <v>3.8569179999999998</v>
      </c>
    </row>
    <row r="4419" spans="18:24" x14ac:dyDescent="0.25">
      <c r="R4419" s="4">
        <v>42457</v>
      </c>
      <c r="S4419">
        <v>360</v>
      </c>
      <c r="T4419">
        <v>4.452122E-2</v>
      </c>
      <c r="V4419" s="4">
        <v>42409</v>
      </c>
      <c r="W4419">
        <v>7</v>
      </c>
      <c r="X4419">
        <v>3.8567689999999999</v>
      </c>
    </row>
    <row r="4420" spans="18:24" x14ac:dyDescent="0.25">
      <c r="R4420" s="4">
        <v>42452</v>
      </c>
      <c r="S4420">
        <v>360</v>
      </c>
      <c r="T4420">
        <v>4.4569839999999999E-2</v>
      </c>
      <c r="V4420" s="4">
        <v>42409</v>
      </c>
      <c r="W4420">
        <v>30</v>
      </c>
      <c r="X4420">
        <v>3.8561990000000002</v>
      </c>
    </row>
    <row r="4421" spans="18:24" x14ac:dyDescent="0.25">
      <c r="R4421" s="4">
        <v>42451</v>
      </c>
      <c r="S4421">
        <v>360</v>
      </c>
      <c r="T4421">
        <v>4.4320820000000004E-2</v>
      </c>
      <c r="V4421" s="4">
        <v>42409</v>
      </c>
      <c r="W4421">
        <v>90</v>
      </c>
      <c r="X4421">
        <v>3.8547099999999999</v>
      </c>
    </row>
    <row r="4422" spans="18:24" x14ac:dyDescent="0.25">
      <c r="R4422" s="4">
        <v>42447</v>
      </c>
      <c r="S4422">
        <v>360</v>
      </c>
      <c r="T4422">
        <v>4.3974260000000001E-2</v>
      </c>
      <c r="V4422" s="4">
        <v>42409</v>
      </c>
      <c r="W4422">
        <v>180</v>
      </c>
      <c r="X4422">
        <v>3.8524780000000001</v>
      </c>
    </row>
    <row r="4423" spans="18:24" x14ac:dyDescent="0.25">
      <c r="R4423" s="4">
        <v>42446</v>
      </c>
      <c r="S4423">
        <v>360</v>
      </c>
      <c r="T4423">
        <v>4.3871469999999996E-2</v>
      </c>
      <c r="V4423" s="4">
        <v>42409</v>
      </c>
      <c r="W4423">
        <v>270</v>
      </c>
      <c r="X4423">
        <v>3.8502450000000001</v>
      </c>
    </row>
    <row r="4424" spans="18:24" x14ac:dyDescent="0.25">
      <c r="R4424" s="4">
        <v>42445</v>
      </c>
      <c r="S4424">
        <v>360</v>
      </c>
      <c r="T4424">
        <v>4.4071590000000001E-2</v>
      </c>
      <c r="V4424" s="4">
        <v>42409</v>
      </c>
      <c r="W4424">
        <v>360</v>
      </c>
      <c r="X4424">
        <v>3.8480120000000002</v>
      </c>
    </row>
    <row r="4425" spans="18:24" x14ac:dyDescent="0.25">
      <c r="R4425" s="4">
        <v>42444</v>
      </c>
      <c r="S4425">
        <v>360</v>
      </c>
      <c r="T4425">
        <v>4.476948E-2</v>
      </c>
      <c r="V4425" s="4">
        <v>42409</v>
      </c>
      <c r="W4425">
        <v>720</v>
      </c>
      <c r="X4425">
        <v>3.8390810000000002</v>
      </c>
    </row>
    <row r="4426" spans="18:24" x14ac:dyDescent="0.25">
      <c r="R4426" s="4">
        <v>42443</v>
      </c>
      <c r="S4426">
        <v>360</v>
      </c>
      <c r="T4426">
        <v>4.4669759999999996E-2</v>
      </c>
      <c r="V4426" s="4">
        <v>42409</v>
      </c>
      <c r="W4426">
        <v>1080</v>
      </c>
      <c r="X4426">
        <v>3.8301500000000002</v>
      </c>
    </row>
    <row r="4427" spans="18:24" x14ac:dyDescent="0.25">
      <c r="R4427" s="4">
        <v>42440</v>
      </c>
      <c r="S4427">
        <v>360</v>
      </c>
      <c r="T4427">
        <v>4.4569379999999999E-2</v>
      </c>
      <c r="V4427" s="4">
        <v>42409</v>
      </c>
      <c r="W4427">
        <v>1440</v>
      </c>
      <c r="X4427">
        <v>3.8212190000000001</v>
      </c>
    </row>
    <row r="4428" spans="18:24" x14ac:dyDescent="0.25">
      <c r="R4428" s="4">
        <v>42439</v>
      </c>
      <c r="S4428">
        <v>360</v>
      </c>
      <c r="T4428">
        <v>4.4421249999999995E-2</v>
      </c>
      <c r="V4428" s="4">
        <v>42409</v>
      </c>
      <c r="W4428">
        <v>1800</v>
      </c>
      <c r="X4428">
        <v>3.8122880000000001</v>
      </c>
    </row>
    <row r="4429" spans="18:24" x14ac:dyDescent="0.25">
      <c r="R4429" s="4">
        <v>42438</v>
      </c>
      <c r="S4429">
        <v>360</v>
      </c>
      <c r="T4429">
        <v>4.4221490000000002E-2</v>
      </c>
      <c r="V4429" s="4">
        <v>42409</v>
      </c>
      <c r="W4429">
        <v>2160</v>
      </c>
      <c r="X4429">
        <v>3.8033570000000001</v>
      </c>
    </row>
    <row r="4430" spans="18:24" x14ac:dyDescent="0.25">
      <c r="R4430" s="4">
        <v>42437</v>
      </c>
      <c r="S4430">
        <v>360</v>
      </c>
      <c r="T4430">
        <v>4.4222869999999997E-2</v>
      </c>
      <c r="V4430" s="4">
        <v>42409</v>
      </c>
      <c r="W4430">
        <v>2520</v>
      </c>
      <c r="X4430">
        <v>3.7944260000000001</v>
      </c>
    </row>
    <row r="4431" spans="18:24" x14ac:dyDescent="0.25">
      <c r="R4431" s="4">
        <v>42436</v>
      </c>
      <c r="S4431">
        <v>360</v>
      </c>
      <c r="T4431">
        <v>4.3974719999999995E-2</v>
      </c>
      <c r="V4431" s="4">
        <v>42409</v>
      </c>
      <c r="W4431">
        <v>2880</v>
      </c>
      <c r="X4431">
        <v>3.7854950000000001</v>
      </c>
    </row>
    <row r="4432" spans="18:24" x14ac:dyDescent="0.25">
      <c r="R4432" s="4">
        <v>42433</v>
      </c>
      <c r="S4432">
        <v>360</v>
      </c>
      <c r="T4432">
        <v>4.417364E-2</v>
      </c>
      <c r="V4432" s="4">
        <v>42409</v>
      </c>
      <c r="W4432">
        <v>3240</v>
      </c>
      <c r="X4432">
        <v>3.776564</v>
      </c>
    </row>
    <row r="4433" spans="18:24" x14ac:dyDescent="0.25">
      <c r="R4433" s="4">
        <v>42432</v>
      </c>
      <c r="S4433">
        <v>360</v>
      </c>
      <c r="T4433">
        <v>4.4569820000000003E-2</v>
      </c>
      <c r="V4433" s="4">
        <v>42409</v>
      </c>
      <c r="W4433">
        <v>3600</v>
      </c>
      <c r="X4433">
        <v>3.767633</v>
      </c>
    </row>
    <row r="4434" spans="18:24" x14ac:dyDescent="0.25">
      <c r="R4434" s="4">
        <v>42431</v>
      </c>
      <c r="S4434">
        <v>360</v>
      </c>
      <c r="T4434">
        <v>4.4621589999999996E-2</v>
      </c>
      <c r="V4434" s="4">
        <v>42410</v>
      </c>
      <c r="W4434">
        <v>1</v>
      </c>
      <c r="X4434">
        <v>3.8569179999999998</v>
      </c>
    </row>
    <row r="4435" spans="18:24" x14ac:dyDescent="0.25">
      <c r="R4435" s="4">
        <v>42430</v>
      </c>
      <c r="S4435">
        <v>360</v>
      </c>
      <c r="T4435">
        <v>4.457158E-2</v>
      </c>
      <c r="V4435" s="4">
        <v>42410</v>
      </c>
      <c r="W4435">
        <v>7</v>
      </c>
      <c r="X4435">
        <v>3.8567689999999999</v>
      </c>
    </row>
    <row r="4436" spans="18:24" x14ac:dyDescent="0.25">
      <c r="R4436" s="4">
        <v>42429</v>
      </c>
      <c r="S4436">
        <v>360</v>
      </c>
      <c r="T4436">
        <v>4.427437E-2</v>
      </c>
      <c r="V4436" s="4">
        <v>42410</v>
      </c>
      <c r="W4436">
        <v>30</v>
      </c>
      <c r="X4436">
        <v>3.8561990000000002</v>
      </c>
    </row>
    <row r="4437" spans="18:24" x14ac:dyDescent="0.25">
      <c r="R4437" s="4">
        <v>42426</v>
      </c>
      <c r="S4437">
        <v>360</v>
      </c>
      <c r="T4437">
        <v>4.4525379999999996E-2</v>
      </c>
      <c r="V4437" s="4">
        <v>42410</v>
      </c>
      <c r="W4437">
        <v>90</v>
      </c>
      <c r="X4437">
        <v>3.8547099999999999</v>
      </c>
    </row>
    <row r="4438" spans="18:24" x14ac:dyDescent="0.25">
      <c r="R4438" s="4">
        <v>42425</v>
      </c>
      <c r="S4438">
        <v>360</v>
      </c>
      <c r="T4438">
        <v>4.4176770000000004E-2</v>
      </c>
      <c r="V4438" s="4">
        <v>42410</v>
      </c>
      <c r="W4438">
        <v>180</v>
      </c>
      <c r="X4438">
        <v>3.8524780000000001</v>
      </c>
    </row>
    <row r="4439" spans="18:24" x14ac:dyDescent="0.25">
      <c r="R4439" s="4">
        <v>42424</v>
      </c>
      <c r="S4439">
        <v>360</v>
      </c>
      <c r="T4439">
        <v>4.4475049999999995E-2</v>
      </c>
      <c r="V4439" s="4">
        <v>42410</v>
      </c>
      <c r="W4439">
        <v>270</v>
      </c>
      <c r="X4439">
        <v>3.8502450000000001</v>
      </c>
    </row>
    <row r="4440" spans="18:24" x14ac:dyDescent="0.25">
      <c r="R4440" s="4">
        <v>42423</v>
      </c>
      <c r="S4440">
        <v>360</v>
      </c>
      <c r="T4440">
        <v>4.4572909999999993E-2</v>
      </c>
      <c r="V4440" s="4">
        <v>42410</v>
      </c>
      <c r="W4440">
        <v>360</v>
      </c>
      <c r="X4440">
        <v>3.8480120000000002</v>
      </c>
    </row>
    <row r="4441" spans="18:24" x14ac:dyDescent="0.25">
      <c r="R4441" s="4">
        <v>42422</v>
      </c>
      <c r="S4441">
        <v>360</v>
      </c>
      <c r="T4441">
        <v>4.4374759999999999E-2</v>
      </c>
      <c r="V4441" s="4">
        <v>42410</v>
      </c>
      <c r="W4441">
        <v>720</v>
      </c>
      <c r="X4441">
        <v>3.8390810000000002</v>
      </c>
    </row>
    <row r="4442" spans="18:24" x14ac:dyDescent="0.25">
      <c r="R4442" s="4">
        <v>42419</v>
      </c>
      <c r="S4442">
        <v>360</v>
      </c>
      <c r="T4442">
        <v>4.4575429999999999E-2</v>
      </c>
      <c r="V4442" s="4">
        <v>42410</v>
      </c>
      <c r="W4442">
        <v>1080</v>
      </c>
      <c r="X4442">
        <v>3.8301500000000002</v>
      </c>
    </row>
    <row r="4443" spans="18:24" x14ac:dyDescent="0.25">
      <c r="R4443" s="4">
        <v>42418</v>
      </c>
      <c r="S4443">
        <v>360</v>
      </c>
      <c r="T4443">
        <v>4.427772E-2</v>
      </c>
      <c r="V4443" s="4">
        <v>42410</v>
      </c>
      <c r="W4443">
        <v>1440</v>
      </c>
      <c r="X4443">
        <v>3.8212190000000001</v>
      </c>
    </row>
    <row r="4444" spans="18:24" x14ac:dyDescent="0.25">
      <c r="R4444" s="4">
        <v>42417</v>
      </c>
      <c r="S4444">
        <v>360</v>
      </c>
      <c r="T4444">
        <v>4.258112E-2</v>
      </c>
      <c r="V4444" s="4">
        <v>42410</v>
      </c>
      <c r="W4444">
        <v>1800</v>
      </c>
      <c r="X4444">
        <v>3.8122880000000001</v>
      </c>
    </row>
    <row r="4445" spans="18:24" x14ac:dyDescent="0.25">
      <c r="R4445" s="4">
        <v>42416</v>
      </c>
      <c r="S4445">
        <v>360</v>
      </c>
      <c r="T4445">
        <v>3.9869629999999996E-2</v>
      </c>
      <c r="V4445" s="4">
        <v>42410</v>
      </c>
      <c r="W4445">
        <v>2160</v>
      </c>
      <c r="X4445">
        <v>3.8033570000000001</v>
      </c>
    </row>
    <row r="4446" spans="18:24" x14ac:dyDescent="0.25">
      <c r="R4446" s="4">
        <v>42415</v>
      </c>
      <c r="S4446">
        <v>360</v>
      </c>
      <c r="T4446">
        <v>3.9968210000000004E-2</v>
      </c>
      <c r="V4446" s="4">
        <v>42410</v>
      </c>
      <c r="W4446">
        <v>2520</v>
      </c>
      <c r="X4446">
        <v>3.7944260000000001</v>
      </c>
    </row>
    <row r="4447" spans="18:24" x14ac:dyDescent="0.25">
      <c r="R4447" s="4">
        <v>42412</v>
      </c>
      <c r="S4447">
        <v>360</v>
      </c>
      <c r="T4447">
        <v>3.9968210000000004E-2</v>
      </c>
      <c r="V4447" s="4">
        <v>42410</v>
      </c>
      <c r="W4447">
        <v>2880</v>
      </c>
      <c r="X4447">
        <v>3.7854950000000001</v>
      </c>
    </row>
    <row r="4448" spans="18:24" x14ac:dyDescent="0.25">
      <c r="R4448" s="4">
        <v>42411</v>
      </c>
      <c r="S4448">
        <v>360</v>
      </c>
      <c r="T4448">
        <v>3.9866470000000001E-2</v>
      </c>
      <c r="V4448" s="4">
        <v>42410</v>
      </c>
      <c r="W4448">
        <v>3240</v>
      </c>
      <c r="X4448">
        <v>3.776564</v>
      </c>
    </row>
    <row r="4449" spans="18:24" x14ac:dyDescent="0.25">
      <c r="R4449" s="4">
        <v>42410</v>
      </c>
      <c r="S4449">
        <v>360</v>
      </c>
      <c r="T4449">
        <v>3.9169580000000002E-2</v>
      </c>
      <c r="V4449" s="4">
        <v>42410</v>
      </c>
      <c r="W4449">
        <v>3600</v>
      </c>
      <c r="X4449">
        <v>3.767633</v>
      </c>
    </row>
    <row r="4450" spans="18:24" x14ac:dyDescent="0.25">
      <c r="R4450" s="4">
        <v>42409</v>
      </c>
      <c r="S4450">
        <v>360</v>
      </c>
      <c r="T4450">
        <v>3.9367569999999998E-2</v>
      </c>
      <c r="V4450" s="4">
        <v>42411</v>
      </c>
      <c r="W4450">
        <v>1</v>
      </c>
      <c r="X4450">
        <v>3.8569179999999998</v>
      </c>
    </row>
    <row r="4451" spans="18:24" x14ac:dyDescent="0.25">
      <c r="R4451" s="4">
        <v>42408</v>
      </c>
      <c r="S4451">
        <v>360</v>
      </c>
      <c r="T4451">
        <v>3.9070170000000001E-2</v>
      </c>
      <c r="V4451" s="4">
        <v>42411</v>
      </c>
      <c r="W4451">
        <v>7</v>
      </c>
      <c r="X4451">
        <v>3.8567689999999999</v>
      </c>
    </row>
    <row r="4452" spans="18:24" x14ac:dyDescent="0.25">
      <c r="R4452" s="4">
        <v>42405</v>
      </c>
      <c r="S4452">
        <v>360</v>
      </c>
      <c r="T4452">
        <v>3.8569039999999999E-2</v>
      </c>
      <c r="V4452" s="4">
        <v>42411</v>
      </c>
      <c r="W4452">
        <v>30</v>
      </c>
      <c r="X4452">
        <v>3.8561990000000002</v>
      </c>
    </row>
    <row r="4453" spans="18:24" x14ac:dyDescent="0.25">
      <c r="R4453" s="4">
        <v>42404</v>
      </c>
      <c r="S4453">
        <v>360</v>
      </c>
      <c r="T4453">
        <v>3.8270119999999998E-2</v>
      </c>
      <c r="V4453" s="4">
        <v>42411</v>
      </c>
      <c r="W4453">
        <v>90</v>
      </c>
      <c r="X4453">
        <v>3.8547099999999999</v>
      </c>
    </row>
    <row r="4454" spans="18:24" x14ac:dyDescent="0.25">
      <c r="R4454" s="4">
        <v>42403</v>
      </c>
      <c r="S4454">
        <v>360</v>
      </c>
      <c r="T4454">
        <v>3.7722850000000002E-2</v>
      </c>
      <c r="V4454" s="4">
        <v>42411</v>
      </c>
      <c r="W4454">
        <v>180</v>
      </c>
      <c r="X4454">
        <v>3.8524780000000001</v>
      </c>
    </row>
    <row r="4455" spans="18:24" x14ac:dyDescent="0.25">
      <c r="R4455" s="4">
        <v>42402</v>
      </c>
      <c r="S4455">
        <v>360</v>
      </c>
      <c r="T4455">
        <v>3.7872379999999997E-2</v>
      </c>
      <c r="V4455" s="4">
        <v>42411</v>
      </c>
      <c r="W4455">
        <v>270</v>
      </c>
      <c r="X4455">
        <v>3.8502450000000001</v>
      </c>
    </row>
    <row r="4456" spans="18:24" x14ac:dyDescent="0.25">
      <c r="R4456" s="4">
        <v>42398</v>
      </c>
      <c r="S4456">
        <v>360</v>
      </c>
      <c r="T4456">
        <v>3.7968130000000003E-2</v>
      </c>
      <c r="V4456" s="4">
        <v>42411</v>
      </c>
      <c r="W4456">
        <v>360</v>
      </c>
      <c r="X4456">
        <v>3.8480120000000002</v>
      </c>
    </row>
    <row r="4457" spans="18:24" x14ac:dyDescent="0.25">
      <c r="R4457" s="4">
        <v>42397</v>
      </c>
      <c r="S4457">
        <v>360</v>
      </c>
      <c r="T4457">
        <v>3.8416840000000001E-2</v>
      </c>
      <c r="V4457" s="4">
        <v>42411</v>
      </c>
      <c r="W4457">
        <v>720</v>
      </c>
      <c r="X4457">
        <v>3.8390810000000002</v>
      </c>
    </row>
    <row r="4458" spans="18:24" x14ac:dyDescent="0.25">
      <c r="R4458" s="4">
        <v>42396</v>
      </c>
      <c r="S4458">
        <v>360</v>
      </c>
      <c r="T4458">
        <v>3.8564099999999997E-2</v>
      </c>
      <c r="V4458" s="4">
        <v>42411</v>
      </c>
      <c r="W4458">
        <v>1080</v>
      </c>
      <c r="X4458">
        <v>3.8301500000000002</v>
      </c>
    </row>
    <row r="4459" spans="18:24" x14ac:dyDescent="0.25">
      <c r="R4459" s="4">
        <v>42395</v>
      </c>
      <c r="S4459">
        <v>360</v>
      </c>
      <c r="T4459">
        <v>3.8961969999999999E-2</v>
      </c>
      <c r="V4459" s="4">
        <v>42411</v>
      </c>
      <c r="W4459">
        <v>1440</v>
      </c>
      <c r="X4459">
        <v>3.8212190000000001</v>
      </c>
    </row>
    <row r="4460" spans="18:24" x14ac:dyDescent="0.25">
      <c r="R4460" s="4">
        <v>42394</v>
      </c>
      <c r="S4460">
        <v>360</v>
      </c>
      <c r="T4460">
        <v>3.8861960000000001E-2</v>
      </c>
      <c r="V4460" s="4">
        <v>42411</v>
      </c>
      <c r="W4460">
        <v>1800</v>
      </c>
      <c r="X4460">
        <v>3.8122880000000001</v>
      </c>
    </row>
    <row r="4461" spans="18:24" x14ac:dyDescent="0.25">
      <c r="R4461" s="4">
        <v>42391</v>
      </c>
      <c r="S4461">
        <v>360</v>
      </c>
      <c r="T4461">
        <v>3.8712320000000001E-2</v>
      </c>
      <c r="V4461" s="4">
        <v>42411</v>
      </c>
      <c r="W4461">
        <v>2160</v>
      </c>
      <c r="X4461">
        <v>3.8033570000000001</v>
      </c>
    </row>
    <row r="4462" spans="18:24" x14ac:dyDescent="0.25">
      <c r="R4462" s="4">
        <v>42390</v>
      </c>
      <c r="S4462">
        <v>360</v>
      </c>
      <c r="T4462">
        <v>3.846231E-2</v>
      </c>
      <c r="V4462" s="4">
        <v>42411</v>
      </c>
      <c r="W4462">
        <v>2520</v>
      </c>
      <c r="X4462">
        <v>3.7944260000000001</v>
      </c>
    </row>
    <row r="4463" spans="18:24" x14ac:dyDescent="0.25">
      <c r="R4463" s="4">
        <v>42389</v>
      </c>
      <c r="S4463">
        <v>360</v>
      </c>
      <c r="T4463">
        <v>3.8363000000000001E-2</v>
      </c>
      <c r="V4463" s="4">
        <v>42411</v>
      </c>
      <c r="W4463">
        <v>2880</v>
      </c>
      <c r="X4463">
        <v>3.7854950000000001</v>
      </c>
    </row>
    <row r="4464" spans="18:24" x14ac:dyDescent="0.25">
      <c r="R4464" s="4">
        <v>42388</v>
      </c>
      <c r="S4464">
        <v>360</v>
      </c>
      <c r="T4464">
        <v>3.8162689999999999E-2</v>
      </c>
      <c r="V4464" s="4">
        <v>42411</v>
      </c>
      <c r="W4464">
        <v>3240</v>
      </c>
      <c r="X4464">
        <v>3.776564</v>
      </c>
    </row>
    <row r="4465" spans="18:24" x14ac:dyDescent="0.25">
      <c r="R4465" s="4">
        <v>42387</v>
      </c>
      <c r="S4465">
        <v>360</v>
      </c>
      <c r="T4465">
        <v>3.8361819999999998E-2</v>
      </c>
      <c r="V4465" s="4">
        <v>42411</v>
      </c>
      <c r="W4465">
        <v>3600</v>
      </c>
      <c r="X4465">
        <v>3.767633</v>
      </c>
    </row>
    <row r="4466" spans="18:24" x14ac:dyDescent="0.25">
      <c r="R4466" s="4">
        <v>42384</v>
      </c>
      <c r="S4466">
        <v>360</v>
      </c>
      <c r="T4466">
        <v>3.8262789999999998E-2</v>
      </c>
      <c r="V4466" s="4">
        <v>42412</v>
      </c>
      <c r="W4466">
        <v>1</v>
      </c>
      <c r="X4466">
        <v>3.8569179999999998</v>
      </c>
    </row>
    <row r="4467" spans="18:24" x14ac:dyDescent="0.25">
      <c r="R4467" s="4">
        <v>42383</v>
      </c>
      <c r="S4467">
        <v>360</v>
      </c>
      <c r="T4467">
        <v>3.8063390000000002E-2</v>
      </c>
      <c r="V4467" s="4">
        <v>42412</v>
      </c>
      <c r="W4467">
        <v>7</v>
      </c>
      <c r="X4467">
        <v>3.8567689999999999</v>
      </c>
    </row>
    <row r="4468" spans="18:24" x14ac:dyDescent="0.25">
      <c r="R4468" s="4">
        <v>42382</v>
      </c>
      <c r="S4468">
        <v>360</v>
      </c>
      <c r="T4468">
        <v>3.8113040000000001E-2</v>
      </c>
      <c r="V4468" s="4">
        <v>42412</v>
      </c>
      <c r="W4468">
        <v>30</v>
      </c>
      <c r="X4468">
        <v>3.8561990000000002</v>
      </c>
    </row>
    <row r="4469" spans="18:24" x14ac:dyDescent="0.25">
      <c r="R4469" s="4">
        <v>42381</v>
      </c>
      <c r="S4469">
        <v>360</v>
      </c>
      <c r="T4469">
        <v>3.8461370000000002E-2</v>
      </c>
      <c r="V4469" s="4">
        <v>42412</v>
      </c>
      <c r="W4469">
        <v>90</v>
      </c>
      <c r="X4469">
        <v>3.8547099999999999</v>
      </c>
    </row>
    <row r="4470" spans="18:24" x14ac:dyDescent="0.25">
      <c r="R4470" s="4">
        <v>42380</v>
      </c>
      <c r="S4470">
        <v>360</v>
      </c>
      <c r="T4470">
        <v>3.8609659999999997E-2</v>
      </c>
      <c r="V4470" s="4">
        <v>42412</v>
      </c>
      <c r="W4470">
        <v>180</v>
      </c>
      <c r="X4470">
        <v>3.8524780000000001</v>
      </c>
    </row>
    <row r="4471" spans="18:24" x14ac:dyDescent="0.25">
      <c r="R4471" s="4">
        <v>42377</v>
      </c>
      <c r="S4471">
        <v>360</v>
      </c>
      <c r="T4471">
        <v>3.8757949999999999E-2</v>
      </c>
      <c r="V4471" s="4">
        <v>42412</v>
      </c>
      <c r="W4471">
        <v>270</v>
      </c>
      <c r="X4471">
        <v>3.8502450000000001</v>
      </c>
    </row>
    <row r="4472" spans="18:24" x14ac:dyDescent="0.25">
      <c r="R4472" s="4">
        <v>42376</v>
      </c>
      <c r="S4472">
        <v>360</v>
      </c>
      <c r="T4472">
        <v>3.8657949999999996E-2</v>
      </c>
      <c r="V4472" s="4">
        <v>42412</v>
      </c>
      <c r="W4472">
        <v>360</v>
      </c>
      <c r="X4472">
        <v>3.8480120000000002</v>
      </c>
    </row>
    <row r="4473" spans="18:24" x14ac:dyDescent="0.25">
      <c r="R4473" s="4">
        <v>42375</v>
      </c>
      <c r="S4473">
        <v>360</v>
      </c>
      <c r="T4473">
        <v>3.8805119999999999E-2</v>
      </c>
      <c r="V4473" s="4">
        <v>42412</v>
      </c>
      <c r="W4473">
        <v>720</v>
      </c>
      <c r="X4473">
        <v>3.8390810000000002</v>
      </c>
    </row>
    <row r="4474" spans="18:24" x14ac:dyDescent="0.25">
      <c r="R4474" s="4">
        <v>42374</v>
      </c>
      <c r="S4474">
        <v>360</v>
      </c>
      <c r="T4474">
        <v>3.8955589999999998E-2</v>
      </c>
      <c r="V4474" s="4">
        <v>42412</v>
      </c>
      <c r="W4474">
        <v>1080</v>
      </c>
      <c r="X4474">
        <v>3.8301500000000002</v>
      </c>
    </row>
    <row r="4475" spans="18:24" x14ac:dyDescent="0.25">
      <c r="R4475" s="4">
        <v>42373</v>
      </c>
      <c r="S4475">
        <v>360</v>
      </c>
      <c r="T4475">
        <v>3.9253219999999998E-2</v>
      </c>
      <c r="V4475" s="4">
        <v>42412</v>
      </c>
      <c r="W4475">
        <v>1440</v>
      </c>
      <c r="X4475">
        <v>3.8212190000000001</v>
      </c>
    </row>
    <row r="4476" spans="18:24" x14ac:dyDescent="0.25">
      <c r="R4476" s="4">
        <v>42369</v>
      </c>
      <c r="S4476">
        <v>360</v>
      </c>
      <c r="T4476">
        <v>3.95533E-2</v>
      </c>
      <c r="V4476" s="4">
        <v>42412</v>
      </c>
      <c r="W4476">
        <v>1800</v>
      </c>
      <c r="X4476">
        <v>3.8122880000000001</v>
      </c>
    </row>
    <row r="4477" spans="18:24" x14ac:dyDescent="0.25">
      <c r="R4477" s="4">
        <v>42368</v>
      </c>
      <c r="S4477">
        <v>360</v>
      </c>
      <c r="T4477">
        <v>3.975128E-2</v>
      </c>
      <c r="V4477" s="4">
        <v>42412</v>
      </c>
      <c r="W4477">
        <v>2160</v>
      </c>
      <c r="X4477">
        <v>3.8033570000000001</v>
      </c>
    </row>
    <row r="4478" spans="18:24" x14ac:dyDescent="0.25">
      <c r="R4478" s="4">
        <v>42367</v>
      </c>
      <c r="S4478">
        <v>360</v>
      </c>
      <c r="T4478">
        <v>3.9750569999999999E-2</v>
      </c>
      <c r="V4478" s="4">
        <v>42412</v>
      </c>
      <c r="W4478">
        <v>2520</v>
      </c>
      <c r="X4478">
        <v>3.7944260000000001</v>
      </c>
    </row>
    <row r="4479" spans="18:24" x14ac:dyDescent="0.25">
      <c r="R4479" s="4">
        <v>42366</v>
      </c>
      <c r="S4479">
        <v>360</v>
      </c>
      <c r="T4479">
        <v>3.9452580000000001E-2</v>
      </c>
      <c r="V4479" s="4">
        <v>42412</v>
      </c>
      <c r="W4479">
        <v>2880</v>
      </c>
      <c r="X4479">
        <v>3.7854950000000001</v>
      </c>
    </row>
    <row r="4480" spans="18:24" x14ac:dyDescent="0.25">
      <c r="R4480" s="4">
        <v>42362</v>
      </c>
      <c r="S4480">
        <v>360</v>
      </c>
      <c r="T4480">
        <v>3.9404300000000003E-2</v>
      </c>
      <c r="V4480" s="4">
        <v>42412</v>
      </c>
      <c r="W4480">
        <v>3240</v>
      </c>
      <c r="X4480">
        <v>3.776564</v>
      </c>
    </row>
    <row r="4481" spans="18:24" x14ac:dyDescent="0.25">
      <c r="R4481" s="4">
        <v>42361</v>
      </c>
      <c r="S4481">
        <v>360</v>
      </c>
      <c r="T4481">
        <v>3.9305059999999996E-2</v>
      </c>
      <c r="V4481" s="4">
        <v>42412</v>
      </c>
      <c r="W4481">
        <v>3600</v>
      </c>
      <c r="X4481">
        <v>3.767633</v>
      </c>
    </row>
    <row r="4482" spans="18:24" x14ac:dyDescent="0.25">
      <c r="R4482" s="4">
        <v>42360</v>
      </c>
      <c r="S4482">
        <v>360</v>
      </c>
      <c r="T4482">
        <v>3.9354269999999997E-2</v>
      </c>
      <c r="V4482" s="4">
        <v>42415</v>
      </c>
      <c r="W4482">
        <v>1</v>
      </c>
      <c r="X4482">
        <v>3.8569179999999998</v>
      </c>
    </row>
    <row r="4483" spans="18:24" x14ac:dyDescent="0.25">
      <c r="R4483" s="4">
        <v>42359</v>
      </c>
      <c r="S4483">
        <v>360</v>
      </c>
      <c r="T4483">
        <v>3.9106189999999999E-2</v>
      </c>
      <c r="V4483" s="4">
        <v>42415</v>
      </c>
      <c r="W4483">
        <v>7</v>
      </c>
      <c r="X4483">
        <v>3.8567689999999999</v>
      </c>
    </row>
    <row r="4484" spans="18:24" x14ac:dyDescent="0.25">
      <c r="R4484" s="4">
        <v>42356</v>
      </c>
      <c r="S4484">
        <v>360</v>
      </c>
      <c r="T4484">
        <v>3.9056529999999999E-2</v>
      </c>
      <c r="V4484" s="4">
        <v>42415</v>
      </c>
      <c r="W4484">
        <v>30</v>
      </c>
      <c r="X4484">
        <v>3.8561990000000002</v>
      </c>
    </row>
    <row r="4485" spans="18:24" x14ac:dyDescent="0.25">
      <c r="R4485" s="4">
        <v>42355</v>
      </c>
      <c r="S4485">
        <v>360</v>
      </c>
      <c r="T4485">
        <v>3.8756840000000001E-2</v>
      </c>
      <c r="V4485" s="4">
        <v>42415</v>
      </c>
      <c r="W4485">
        <v>90</v>
      </c>
      <c r="X4485">
        <v>3.8547099999999999</v>
      </c>
    </row>
    <row r="4486" spans="18:24" x14ac:dyDescent="0.25">
      <c r="R4486" s="4">
        <v>42354</v>
      </c>
      <c r="S4486">
        <v>360</v>
      </c>
      <c r="T4486">
        <v>3.9104399999999997E-2</v>
      </c>
      <c r="V4486" s="4">
        <v>42415</v>
      </c>
      <c r="W4486">
        <v>180</v>
      </c>
      <c r="X4486">
        <v>3.8524780000000001</v>
      </c>
    </row>
    <row r="4487" spans="18:24" x14ac:dyDescent="0.25">
      <c r="R4487" s="4">
        <v>42353</v>
      </c>
      <c r="S4487">
        <v>360</v>
      </c>
      <c r="T4487">
        <v>3.9055489999999998E-2</v>
      </c>
      <c r="V4487" s="4">
        <v>42415</v>
      </c>
      <c r="W4487">
        <v>270</v>
      </c>
      <c r="X4487">
        <v>3.8502450000000001</v>
      </c>
    </row>
    <row r="4488" spans="18:24" x14ac:dyDescent="0.25">
      <c r="R4488" s="4">
        <v>42352</v>
      </c>
      <c r="S4488">
        <v>360</v>
      </c>
      <c r="T4488">
        <v>3.9303480000000002E-2</v>
      </c>
      <c r="V4488" s="4">
        <v>42415</v>
      </c>
      <c r="W4488">
        <v>360</v>
      </c>
      <c r="X4488">
        <v>3.8480120000000002</v>
      </c>
    </row>
    <row r="4489" spans="18:24" x14ac:dyDescent="0.25">
      <c r="R4489" s="4">
        <v>42349</v>
      </c>
      <c r="S4489">
        <v>360</v>
      </c>
      <c r="T4489">
        <v>3.9254589999999999E-2</v>
      </c>
      <c r="V4489" s="4">
        <v>42415</v>
      </c>
      <c r="W4489">
        <v>720</v>
      </c>
      <c r="X4489">
        <v>3.8390810000000002</v>
      </c>
    </row>
    <row r="4490" spans="18:24" x14ac:dyDescent="0.25">
      <c r="R4490" s="4">
        <v>42348</v>
      </c>
      <c r="S4490">
        <v>360</v>
      </c>
      <c r="T4490">
        <v>3.9055319999999998E-2</v>
      </c>
      <c r="V4490" s="4">
        <v>42415</v>
      </c>
      <c r="W4490">
        <v>1080</v>
      </c>
      <c r="X4490">
        <v>3.8301500000000002</v>
      </c>
    </row>
    <row r="4491" spans="18:24" x14ac:dyDescent="0.25">
      <c r="R4491" s="4">
        <v>42347</v>
      </c>
      <c r="S4491">
        <v>360</v>
      </c>
      <c r="T4491">
        <v>3.8654899999999999E-2</v>
      </c>
      <c r="V4491" s="4">
        <v>42415</v>
      </c>
      <c r="W4491">
        <v>1440</v>
      </c>
      <c r="X4491">
        <v>3.8212190000000001</v>
      </c>
    </row>
    <row r="4492" spans="18:24" x14ac:dyDescent="0.25">
      <c r="R4492" s="4">
        <v>42346</v>
      </c>
      <c r="S4492">
        <v>360</v>
      </c>
      <c r="T4492">
        <v>3.9152480000000003E-2</v>
      </c>
      <c r="V4492" s="4">
        <v>42415</v>
      </c>
      <c r="W4492">
        <v>1800</v>
      </c>
      <c r="X4492">
        <v>3.8122880000000001</v>
      </c>
    </row>
    <row r="4493" spans="18:24" x14ac:dyDescent="0.25">
      <c r="R4493" s="4">
        <v>42345</v>
      </c>
      <c r="S4493">
        <v>360</v>
      </c>
      <c r="T4493">
        <v>3.8802819999999995E-2</v>
      </c>
      <c r="V4493" s="4">
        <v>42415</v>
      </c>
      <c r="W4493">
        <v>2160</v>
      </c>
      <c r="X4493">
        <v>3.8033570000000001</v>
      </c>
    </row>
    <row r="4494" spans="18:24" x14ac:dyDescent="0.25">
      <c r="R4494" s="4">
        <v>42342</v>
      </c>
      <c r="S4494">
        <v>360</v>
      </c>
      <c r="T4494">
        <v>3.8852069999999995E-2</v>
      </c>
      <c r="V4494" s="4">
        <v>42415</v>
      </c>
      <c r="W4494">
        <v>2520</v>
      </c>
      <c r="X4494">
        <v>3.7944260000000001</v>
      </c>
    </row>
    <row r="4495" spans="18:24" x14ac:dyDescent="0.25">
      <c r="R4495" s="4">
        <v>42341</v>
      </c>
      <c r="S4495">
        <v>360</v>
      </c>
      <c r="T4495">
        <v>3.9049449999999999E-2</v>
      </c>
      <c r="V4495" s="4">
        <v>42415</v>
      </c>
      <c r="W4495">
        <v>2880</v>
      </c>
      <c r="X4495">
        <v>3.7854950000000001</v>
      </c>
    </row>
    <row r="4496" spans="18:24" x14ac:dyDescent="0.25">
      <c r="R4496" s="4">
        <v>42340</v>
      </c>
      <c r="S4496">
        <v>360</v>
      </c>
      <c r="T4496">
        <v>3.8552129999999997E-2</v>
      </c>
      <c r="V4496" s="4">
        <v>42415</v>
      </c>
      <c r="W4496">
        <v>3240</v>
      </c>
      <c r="X4496">
        <v>3.776564</v>
      </c>
    </row>
    <row r="4497" spans="18:24" x14ac:dyDescent="0.25">
      <c r="R4497" s="4">
        <v>42339</v>
      </c>
      <c r="S4497">
        <v>360</v>
      </c>
      <c r="T4497">
        <v>3.8352789999999998E-2</v>
      </c>
      <c r="V4497" s="4">
        <v>42415</v>
      </c>
      <c r="W4497">
        <v>3600</v>
      </c>
      <c r="X4497">
        <v>3.767633</v>
      </c>
    </row>
    <row r="4498" spans="18:24" x14ac:dyDescent="0.25">
      <c r="R4498" s="4">
        <v>42338</v>
      </c>
      <c r="S4498">
        <v>360</v>
      </c>
      <c r="T4498">
        <v>3.8750039999999999E-2</v>
      </c>
      <c r="V4498" s="4">
        <v>42416</v>
      </c>
      <c r="W4498">
        <v>1</v>
      </c>
      <c r="X4498">
        <v>3.8569179999999998</v>
      </c>
    </row>
    <row r="4499" spans="18:24" x14ac:dyDescent="0.25">
      <c r="R4499" s="4">
        <v>42335</v>
      </c>
      <c r="S4499">
        <v>360</v>
      </c>
      <c r="T4499">
        <v>3.8850099999999999E-2</v>
      </c>
      <c r="V4499" s="4">
        <v>42416</v>
      </c>
      <c r="W4499">
        <v>7</v>
      </c>
      <c r="X4499">
        <v>3.8567689999999999</v>
      </c>
    </row>
    <row r="4500" spans="18:24" x14ac:dyDescent="0.25">
      <c r="R4500" s="4">
        <v>42334</v>
      </c>
      <c r="S4500">
        <v>360</v>
      </c>
      <c r="T4500">
        <v>3.884874E-2</v>
      </c>
      <c r="V4500" s="4">
        <v>42416</v>
      </c>
      <c r="W4500">
        <v>30</v>
      </c>
      <c r="X4500">
        <v>3.8561990000000002</v>
      </c>
    </row>
    <row r="4501" spans="18:24" x14ac:dyDescent="0.25">
      <c r="R4501" s="4">
        <v>42333</v>
      </c>
      <c r="S4501">
        <v>360</v>
      </c>
      <c r="T4501">
        <v>3.8750480000000004E-2</v>
      </c>
      <c r="V4501" s="4">
        <v>42416</v>
      </c>
      <c r="W4501">
        <v>90</v>
      </c>
      <c r="X4501">
        <v>3.8547099999999999</v>
      </c>
    </row>
    <row r="4502" spans="18:24" x14ac:dyDescent="0.25">
      <c r="R4502" s="4">
        <v>42332</v>
      </c>
      <c r="S4502">
        <v>360</v>
      </c>
      <c r="T4502">
        <v>3.865043E-2</v>
      </c>
      <c r="V4502" s="4">
        <v>42416</v>
      </c>
      <c r="W4502">
        <v>180</v>
      </c>
      <c r="X4502">
        <v>3.8524780000000001</v>
      </c>
    </row>
    <row r="4503" spans="18:24" x14ac:dyDescent="0.25">
      <c r="R4503" s="4">
        <v>42331</v>
      </c>
      <c r="S4503">
        <v>360</v>
      </c>
      <c r="T4503">
        <v>3.8650400000000001E-2</v>
      </c>
      <c r="V4503" s="4">
        <v>42416</v>
      </c>
      <c r="W4503">
        <v>270</v>
      </c>
      <c r="X4503">
        <v>3.8502450000000001</v>
      </c>
    </row>
    <row r="4504" spans="18:24" x14ac:dyDescent="0.25">
      <c r="R4504" s="4">
        <v>42328</v>
      </c>
      <c r="S4504">
        <v>360</v>
      </c>
      <c r="T4504">
        <v>3.8501759999999996E-2</v>
      </c>
      <c r="V4504" s="4">
        <v>42416</v>
      </c>
      <c r="W4504">
        <v>360</v>
      </c>
      <c r="X4504">
        <v>3.8480120000000002</v>
      </c>
    </row>
    <row r="4505" spans="18:24" x14ac:dyDescent="0.25">
      <c r="R4505" s="4">
        <v>42327</v>
      </c>
      <c r="S4505">
        <v>360</v>
      </c>
      <c r="T4505">
        <v>3.845121E-2</v>
      </c>
      <c r="V4505" s="4">
        <v>42416</v>
      </c>
      <c r="W4505">
        <v>720</v>
      </c>
      <c r="X4505">
        <v>3.8390810000000002</v>
      </c>
    </row>
    <row r="4506" spans="18:24" x14ac:dyDescent="0.25">
      <c r="R4506" s="4">
        <v>42326</v>
      </c>
      <c r="S4506">
        <v>360</v>
      </c>
      <c r="T4506">
        <v>3.8448790000000004E-2</v>
      </c>
      <c r="V4506" s="4">
        <v>42416</v>
      </c>
      <c r="W4506">
        <v>1080</v>
      </c>
      <c r="X4506">
        <v>3.8301500000000002</v>
      </c>
    </row>
    <row r="4507" spans="18:24" x14ac:dyDescent="0.25">
      <c r="R4507" s="4">
        <v>42325</v>
      </c>
      <c r="S4507">
        <v>360</v>
      </c>
      <c r="T4507">
        <v>3.8497360000000001E-2</v>
      </c>
      <c r="V4507" s="4">
        <v>42416</v>
      </c>
      <c r="W4507">
        <v>1440</v>
      </c>
      <c r="X4507">
        <v>3.8212190000000001</v>
      </c>
    </row>
    <row r="4508" spans="18:24" x14ac:dyDescent="0.25">
      <c r="R4508" s="4">
        <v>42321</v>
      </c>
      <c r="S4508">
        <v>360</v>
      </c>
      <c r="T4508">
        <v>3.869707E-2</v>
      </c>
      <c r="V4508" s="4">
        <v>42416</v>
      </c>
      <c r="W4508">
        <v>1800</v>
      </c>
      <c r="X4508">
        <v>3.8122880000000001</v>
      </c>
    </row>
    <row r="4509" spans="18:24" x14ac:dyDescent="0.25">
      <c r="R4509" s="4">
        <v>42320</v>
      </c>
      <c r="S4509">
        <v>360</v>
      </c>
      <c r="T4509">
        <v>3.889397E-2</v>
      </c>
      <c r="V4509" s="4">
        <v>42416</v>
      </c>
      <c r="W4509">
        <v>2160</v>
      </c>
      <c r="X4509">
        <v>3.8033570000000001</v>
      </c>
    </row>
    <row r="4510" spans="18:24" x14ac:dyDescent="0.25">
      <c r="R4510" s="4">
        <v>42319</v>
      </c>
      <c r="S4510">
        <v>360</v>
      </c>
      <c r="T4510">
        <v>3.9143009999999999E-2</v>
      </c>
      <c r="V4510" s="4">
        <v>42416</v>
      </c>
      <c r="W4510">
        <v>2520</v>
      </c>
      <c r="X4510">
        <v>3.7944260000000001</v>
      </c>
    </row>
    <row r="4511" spans="18:24" x14ac:dyDescent="0.25">
      <c r="R4511" s="4">
        <v>42318</v>
      </c>
      <c r="S4511">
        <v>360</v>
      </c>
      <c r="T4511">
        <v>3.8943329999999998E-2</v>
      </c>
      <c r="V4511" s="4">
        <v>42416</v>
      </c>
      <c r="W4511">
        <v>2880</v>
      </c>
      <c r="X4511">
        <v>3.7854950000000001</v>
      </c>
    </row>
    <row r="4512" spans="18:24" x14ac:dyDescent="0.25">
      <c r="R4512" s="4">
        <v>42317</v>
      </c>
      <c r="S4512">
        <v>360</v>
      </c>
      <c r="T4512">
        <v>3.9190909999999995E-2</v>
      </c>
      <c r="V4512" s="4">
        <v>42416</v>
      </c>
      <c r="W4512">
        <v>3240</v>
      </c>
      <c r="X4512">
        <v>3.776564</v>
      </c>
    </row>
    <row r="4513" spans="18:24" x14ac:dyDescent="0.25">
      <c r="R4513" s="4">
        <v>42314</v>
      </c>
      <c r="S4513">
        <v>360</v>
      </c>
      <c r="T4513">
        <v>3.8842990000000001E-2</v>
      </c>
      <c r="V4513" s="4">
        <v>42416</v>
      </c>
      <c r="W4513">
        <v>3600</v>
      </c>
      <c r="X4513">
        <v>3.767633</v>
      </c>
    </row>
    <row r="4514" spans="18:24" x14ac:dyDescent="0.25">
      <c r="R4514" s="4">
        <v>42313</v>
      </c>
      <c r="S4514">
        <v>360</v>
      </c>
      <c r="T4514">
        <v>3.849255E-2</v>
      </c>
      <c r="V4514" s="4">
        <v>42417</v>
      </c>
      <c r="W4514">
        <v>1</v>
      </c>
      <c r="X4514">
        <v>3.8569179999999998</v>
      </c>
    </row>
    <row r="4515" spans="18:24" x14ac:dyDescent="0.25">
      <c r="R4515" s="4">
        <v>42312</v>
      </c>
      <c r="S4515">
        <v>360</v>
      </c>
      <c r="T4515">
        <v>3.84433E-2</v>
      </c>
      <c r="V4515" s="4">
        <v>42417</v>
      </c>
      <c r="W4515">
        <v>7</v>
      </c>
      <c r="X4515">
        <v>3.8567689999999999</v>
      </c>
    </row>
    <row r="4516" spans="18:24" x14ac:dyDescent="0.25">
      <c r="R4516" s="4">
        <v>42311</v>
      </c>
      <c r="S4516">
        <v>360</v>
      </c>
      <c r="T4516">
        <v>3.8144270000000001E-2</v>
      </c>
      <c r="V4516" s="4">
        <v>42417</v>
      </c>
      <c r="W4516">
        <v>30</v>
      </c>
      <c r="X4516">
        <v>3.8561990000000002</v>
      </c>
    </row>
    <row r="4517" spans="18:24" x14ac:dyDescent="0.25">
      <c r="R4517" s="4">
        <v>42307</v>
      </c>
      <c r="S4517">
        <v>360</v>
      </c>
      <c r="T4517">
        <v>3.7945980000000004E-2</v>
      </c>
      <c r="V4517" s="4">
        <v>42417</v>
      </c>
      <c r="W4517">
        <v>90</v>
      </c>
      <c r="X4517">
        <v>3.8547099999999999</v>
      </c>
    </row>
    <row r="4518" spans="18:24" x14ac:dyDescent="0.25">
      <c r="R4518" s="4">
        <v>42306</v>
      </c>
      <c r="S4518">
        <v>360</v>
      </c>
      <c r="T4518">
        <v>3.8144860000000003E-2</v>
      </c>
      <c r="V4518" s="4">
        <v>42417</v>
      </c>
      <c r="W4518">
        <v>180</v>
      </c>
      <c r="X4518">
        <v>3.8524780000000001</v>
      </c>
    </row>
    <row r="4519" spans="18:24" x14ac:dyDescent="0.25">
      <c r="R4519" s="4">
        <v>42305</v>
      </c>
      <c r="S4519">
        <v>360</v>
      </c>
      <c r="T4519">
        <v>3.7844540000000003E-2</v>
      </c>
      <c r="V4519" s="4">
        <v>42417</v>
      </c>
      <c r="W4519">
        <v>270</v>
      </c>
      <c r="X4519">
        <v>3.8502450000000001</v>
      </c>
    </row>
    <row r="4520" spans="18:24" x14ac:dyDescent="0.25">
      <c r="R4520" s="4">
        <v>42304</v>
      </c>
      <c r="S4520">
        <v>360</v>
      </c>
      <c r="T4520">
        <v>3.7048329999999997E-2</v>
      </c>
      <c r="V4520" s="4">
        <v>42417</v>
      </c>
      <c r="W4520">
        <v>360</v>
      </c>
      <c r="X4520">
        <v>3.8480120000000002</v>
      </c>
    </row>
    <row r="4521" spans="18:24" x14ac:dyDescent="0.25">
      <c r="R4521" s="4">
        <v>42303</v>
      </c>
      <c r="S4521">
        <v>360</v>
      </c>
      <c r="T4521">
        <v>3.6899689999999999E-2</v>
      </c>
      <c r="V4521" s="4">
        <v>42417</v>
      </c>
      <c r="W4521">
        <v>720</v>
      </c>
      <c r="X4521">
        <v>3.8390810000000002</v>
      </c>
    </row>
    <row r="4522" spans="18:24" x14ac:dyDescent="0.25">
      <c r="R4522" s="4">
        <v>42300</v>
      </c>
      <c r="S4522">
        <v>360</v>
      </c>
      <c r="T4522">
        <v>3.6899009999999996E-2</v>
      </c>
      <c r="V4522" s="4">
        <v>42417</v>
      </c>
      <c r="W4522">
        <v>1080</v>
      </c>
      <c r="X4522">
        <v>3.8301500000000002</v>
      </c>
    </row>
    <row r="4523" spans="18:24" x14ac:dyDescent="0.25">
      <c r="R4523" s="4">
        <v>42299</v>
      </c>
      <c r="S4523">
        <v>360</v>
      </c>
      <c r="T4523">
        <v>3.6800030000000004E-2</v>
      </c>
      <c r="V4523" s="4">
        <v>42417</v>
      </c>
      <c r="W4523">
        <v>1440</v>
      </c>
      <c r="X4523">
        <v>3.8212190000000001</v>
      </c>
    </row>
    <row r="4524" spans="18:24" x14ac:dyDescent="0.25">
      <c r="R4524" s="4">
        <v>42298</v>
      </c>
      <c r="S4524">
        <v>360</v>
      </c>
      <c r="T4524">
        <v>3.7099060000000003E-2</v>
      </c>
      <c r="V4524" s="4">
        <v>42417</v>
      </c>
      <c r="W4524">
        <v>1800</v>
      </c>
      <c r="X4524">
        <v>3.8122880000000001</v>
      </c>
    </row>
    <row r="4525" spans="18:24" x14ac:dyDescent="0.25">
      <c r="R4525" s="4">
        <v>42297</v>
      </c>
      <c r="S4525">
        <v>360</v>
      </c>
      <c r="T4525">
        <v>3.7147320000000005E-2</v>
      </c>
      <c r="V4525" s="4">
        <v>42417</v>
      </c>
      <c r="W4525">
        <v>2160</v>
      </c>
      <c r="X4525">
        <v>3.8033570000000001</v>
      </c>
    </row>
    <row r="4526" spans="18:24" x14ac:dyDescent="0.25">
      <c r="R4526" s="4">
        <v>42296</v>
      </c>
      <c r="S4526">
        <v>360</v>
      </c>
      <c r="T4526">
        <v>3.6949019999999999E-2</v>
      </c>
      <c r="V4526" s="4">
        <v>42417</v>
      </c>
      <c r="W4526">
        <v>2520</v>
      </c>
      <c r="X4526">
        <v>3.7944260000000001</v>
      </c>
    </row>
    <row r="4527" spans="18:24" x14ac:dyDescent="0.25">
      <c r="R4527" s="4">
        <v>42293</v>
      </c>
      <c r="S4527">
        <v>360</v>
      </c>
      <c r="T4527">
        <v>3.684929E-2</v>
      </c>
      <c r="V4527" s="4">
        <v>42417</v>
      </c>
      <c r="W4527">
        <v>2880</v>
      </c>
      <c r="X4527">
        <v>3.7854950000000001</v>
      </c>
    </row>
    <row r="4528" spans="18:24" x14ac:dyDescent="0.25">
      <c r="R4528" s="4">
        <v>42292</v>
      </c>
      <c r="S4528">
        <v>360</v>
      </c>
      <c r="T4528">
        <v>3.6848249999999999E-2</v>
      </c>
      <c r="V4528" s="4">
        <v>42417</v>
      </c>
      <c r="W4528">
        <v>3240</v>
      </c>
      <c r="X4528">
        <v>3.776564</v>
      </c>
    </row>
    <row r="4529" spans="18:24" x14ac:dyDescent="0.25">
      <c r="R4529" s="4">
        <v>42291</v>
      </c>
      <c r="S4529">
        <v>360</v>
      </c>
      <c r="T4529">
        <v>3.7094849999999999E-2</v>
      </c>
      <c r="V4529" s="4">
        <v>42417</v>
      </c>
      <c r="W4529">
        <v>3600</v>
      </c>
      <c r="X4529">
        <v>3.767633</v>
      </c>
    </row>
    <row r="4530" spans="18:24" x14ac:dyDescent="0.25">
      <c r="R4530" s="4">
        <v>42290</v>
      </c>
      <c r="S4530">
        <v>360</v>
      </c>
      <c r="T4530">
        <v>3.7645629999999999E-2</v>
      </c>
      <c r="V4530" s="4">
        <v>42418</v>
      </c>
      <c r="W4530">
        <v>1</v>
      </c>
      <c r="X4530">
        <v>3.8569179999999998</v>
      </c>
    </row>
    <row r="4531" spans="18:24" x14ac:dyDescent="0.25">
      <c r="R4531" s="4">
        <v>42289</v>
      </c>
      <c r="S4531">
        <v>360</v>
      </c>
      <c r="T4531">
        <v>3.7544550000000003E-2</v>
      </c>
      <c r="V4531" s="4">
        <v>42418</v>
      </c>
      <c r="W4531">
        <v>7</v>
      </c>
      <c r="X4531">
        <v>3.8567689999999999</v>
      </c>
    </row>
    <row r="4532" spans="18:24" x14ac:dyDescent="0.25">
      <c r="R4532" s="4">
        <v>42286</v>
      </c>
      <c r="S4532">
        <v>360</v>
      </c>
      <c r="T4532">
        <v>3.754557E-2</v>
      </c>
      <c r="V4532" s="4">
        <v>42418</v>
      </c>
      <c r="W4532">
        <v>30</v>
      </c>
      <c r="X4532">
        <v>3.8561990000000002</v>
      </c>
    </row>
    <row r="4533" spans="18:24" x14ac:dyDescent="0.25">
      <c r="R4533" s="4">
        <v>42285</v>
      </c>
      <c r="S4533">
        <v>360</v>
      </c>
      <c r="T4533">
        <v>3.7349389999999996E-2</v>
      </c>
      <c r="V4533" s="4">
        <v>42418</v>
      </c>
      <c r="W4533">
        <v>90</v>
      </c>
      <c r="X4533">
        <v>3.8547099999999999</v>
      </c>
    </row>
    <row r="4534" spans="18:24" x14ac:dyDescent="0.25">
      <c r="R4534" s="4">
        <v>42284</v>
      </c>
      <c r="S4534">
        <v>360</v>
      </c>
      <c r="T4534">
        <v>3.7547650000000002E-2</v>
      </c>
      <c r="V4534" s="4">
        <v>42418</v>
      </c>
      <c r="W4534">
        <v>180</v>
      </c>
      <c r="X4534">
        <v>3.8524780000000001</v>
      </c>
    </row>
    <row r="4535" spans="18:24" x14ac:dyDescent="0.25">
      <c r="R4535" s="4">
        <v>42283</v>
      </c>
      <c r="S4535">
        <v>360</v>
      </c>
      <c r="T4535">
        <v>3.7546959999999997E-2</v>
      </c>
      <c r="V4535" s="4">
        <v>42418</v>
      </c>
      <c r="W4535">
        <v>270</v>
      </c>
      <c r="X4535">
        <v>3.8502450000000001</v>
      </c>
    </row>
    <row r="4536" spans="18:24" x14ac:dyDescent="0.25">
      <c r="R4536" s="4">
        <v>42282</v>
      </c>
      <c r="S4536">
        <v>360</v>
      </c>
      <c r="T4536">
        <v>3.7746950000000001E-2</v>
      </c>
      <c r="V4536" s="4">
        <v>42418</v>
      </c>
      <c r="W4536">
        <v>360</v>
      </c>
      <c r="X4536">
        <v>3.8480120000000002</v>
      </c>
    </row>
    <row r="4537" spans="18:24" x14ac:dyDescent="0.25">
      <c r="R4537" s="4">
        <v>42279</v>
      </c>
      <c r="S4537">
        <v>360</v>
      </c>
      <c r="T4537">
        <v>3.7848389999999996E-2</v>
      </c>
      <c r="V4537" s="4">
        <v>42418</v>
      </c>
      <c r="W4537">
        <v>720</v>
      </c>
      <c r="X4537">
        <v>3.8390810000000002</v>
      </c>
    </row>
    <row r="4538" spans="18:24" x14ac:dyDescent="0.25">
      <c r="R4538" s="4">
        <v>42278</v>
      </c>
      <c r="S4538">
        <v>360</v>
      </c>
      <c r="T4538">
        <v>3.8745340000000003E-2</v>
      </c>
      <c r="V4538" s="4">
        <v>42418</v>
      </c>
      <c r="W4538">
        <v>1080</v>
      </c>
      <c r="X4538">
        <v>3.8301500000000002</v>
      </c>
    </row>
    <row r="4539" spans="18:24" x14ac:dyDescent="0.25">
      <c r="R4539" s="4">
        <v>42277</v>
      </c>
      <c r="S4539">
        <v>360</v>
      </c>
      <c r="T4539">
        <v>3.87961E-2</v>
      </c>
      <c r="V4539" s="4">
        <v>42418</v>
      </c>
      <c r="W4539">
        <v>1440</v>
      </c>
      <c r="X4539">
        <v>3.8212190000000001</v>
      </c>
    </row>
    <row r="4540" spans="18:24" x14ac:dyDescent="0.25">
      <c r="R4540" s="4">
        <v>42276</v>
      </c>
      <c r="S4540">
        <v>360</v>
      </c>
      <c r="T4540">
        <v>3.8845700000000004E-2</v>
      </c>
      <c r="V4540" s="4">
        <v>42418</v>
      </c>
      <c r="W4540">
        <v>1800</v>
      </c>
      <c r="X4540">
        <v>3.8122880000000001</v>
      </c>
    </row>
    <row r="4541" spans="18:24" x14ac:dyDescent="0.25">
      <c r="R4541" s="4">
        <v>42275</v>
      </c>
      <c r="S4541">
        <v>360</v>
      </c>
      <c r="T4541">
        <v>3.9093330000000003E-2</v>
      </c>
      <c r="V4541" s="4">
        <v>42418</v>
      </c>
      <c r="W4541">
        <v>2160</v>
      </c>
      <c r="X4541">
        <v>3.8033570000000001</v>
      </c>
    </row>
    <row r="4542" spans="18:24" x14ac:dyDescent="0.25">
      <c r="R4542" s="4">
        <v>42272</v>
      </c>
      <c r="S4542">
        <v>360</v>
      </c>
      <c r="T4542">
        <v>3.8843339999999997E-2</v>
      </c>
      <c r="V4542" s="4">
        <v>42418</v>
      </c>
      <c r="W4542">
        <v>2520</v>
      </c>
      <c r="X4542">
        <v>3.7944260000000001</v>
      </c>
    </row>
    <row r="4543" spans="18:24" x14ac:dyDescent="0.25">
      <c r="R4543" s="4">
        <v>42271</v>
      </c>
      <c r="S4543">
        <v>360</v>
      </c>
      <c r="T4543">
        <v>3.8744309999999997E-2</v>
      </c>
      <c r="V4543" s="4">
        <v>42418</v>
      </c>
      <c r="W4543">
        <v>2880</v>
      </c>
      <c r="X4543">
        <v>3.7854950000000001</v>
      </c>
    </row>
    <row r="4544" spans="18:24" x14ac:dyDescent="0.25">
      <c r="R4544" s="4">
        <v>42270</v>
      </c>
      <c r="S4544">
        <v>360</v>
      </c>
      <c r="T4544">
        <v>3.8545709999999997E-2</v>
      </c>
      <c r="V4544" s="4">
        <v>42418</v>
      </c>
      <c r="W4544">
        <v>3240</v>
      </c>
      <c r="X4544">
        <v>3.776564</v>
      </c>
    </row>
    <row r="4545" spans="18:24" x14ac:dyDescent="0.25">
      <c r="R4545" s="4">
        <v>42269</v>
      </c>
      <c r="S4545">
        <v>360</v>
      </c>
      <c r="T4545">
        <v>3.8145280000000004E-2</v>
      </c>
      <c r="V4545" s="4">
        <v>42418</v>
      </c>
      <c r="W4545">
        <v>3600</v>
      </c>
      <c r="X4545">
        <v>3.767633</v>
      </c>
    </row>
    <row r="4546" spans="18:24" x14ac:dyDescent="0.25">
      <c r="R4546" s="4">
        <v>42268</v>
      </c>
      <c r="S4546">
        <v>360</v>
      </c>
      <c r="T4546">
        <v>3.8443900000000003E-2</v>
      </c>
      <c r="V4546" s="4">
        <v>42419</v>
      </c>
      <c r="W4546">
        <v>1</v>
      </c>
      <c r="X4546">
        <v>3.8569179999999998</v>
      </c>
    </row>
    <row r="4547" spans="18:24" x14ac:dyDescent="0.25">
      <c r="R4547" s="4">
        <v>42265</v>
      </c>
      <c r="S4547">
        <v>360</v>
      </c>
      <c r="T4547">
        <v>3.8146409999999999E-2</v>
      </c>
      <c r="V4547" s="4">
        <v>42419</v>
      </c>
      <c r="W4547">
        <v>7</v>
      </c>
      <c r="X4547">
        <v>3.8567689999999999</v>
      </c>
    </row>
    <row r="4548" spans="18:24" x14ac:dyDescent="0.25">
      <c r="R4548" s="4">
        <v>42264</v>
      </c>
      <c r="S4548">
        <v>360</v>
      </c>
      <c r="T4548">
        <v>3.879283E-2</v>
      </c>
      <c r="V4548" s="4">
        <v>42419</v>
      </c>
      <c r="W4548">
        <v>30</v>
      </c>
      <c r="X4548">
        <v>3.8561990000000002</v>
      </c>
    </row>
    <row r="4549" spans="18:24" x14ac:dyDescent="0.25">
      <c r="R4549" s="4">
        <v>42262</v>
      </c>
      <c r="S4549">
        <v>360</v>
      </c>
      <c r="T4549">
        <v>3.969263E-2</v>
      </c>
      <c r="V4549" s="4">
        <v>42419</v>
      </c>
      <c r="W4549">
        <v>90</v>
      </c>
      <c r="X4549">
        <v>3.8547099999999999</v>
      </c>
    </row>
    <row r="4550" spans="18:24" x14ac:dyDescent="0.25">
      <c r="R4550" s="4">
        <v>42261</v>
      </c>
      <c r="S4550">
        <v>360</v>
      </c>
      <c r="T4550">
        <v>3.929465E-2</v>
      </c>
      <c r="V4550" s="4">
        <v>42419</v>
      </c>
      <c r="W4550">
        <v>180</v>
      </c>
      <c r="X4550">
        <v>3.8524780000000001</v>
      </c>
    </row>
    <row r="4551" spans="18:24" x14ac:dyDescent="0.25">
      <c r="R4551" s="4">
        <v>42258</v>
      </c>
      <c r="S4551">
        <v>360</v>
      </c>
      <c r="T4551">
        <v>3.8947120000000002E-2</v>
      </c>
      <c r="V4551" s="4">
        <v>42419</v>
      </c>
      <c r="W4551">
        <v>270</v>
      </c>
      <c r="X4551">
        <v>3.8502450000000001</v>
      </c>
    </row>
    <row r="4552" spans="18:24" x14ac:dyDescent="0.25">
      <c r="R4552" s="4">
        <v>42257</v>
      </c>
      <c r="S4552">
        <v>360</v>
      </c>
      <c r="T4552">
        <v>3.9047169999999999E-2</v>
      </c>
      <c r="V4552" s="4">
        <v>42419</v>
      </c>
      <c r="W4552">
        <v>360</v>
      </c>
      <c r="X4552">
        <v>3.8480120000000002</v>
      </c>
    </row>
    <row r="4553" spans="18:24" x14ac:dyDescent="0.25">
      <c r="R4553" s="4">
        <v>42256</v>
      </c>
      <c r="S4553">
        <v>360</v>
      </c>
      <c r="T4553">
        <v>3.9545659999999996E-2</v>
      </c>
      <c r="V4553" s="4">
        <v>42419</v>
      </c>
      <c r="W4553">
        <v>720</v>
      </c>
      <c r="X4553">
        <v>3.8390810000000002</v>
      </c>
    </row>
    <row r="4554" spans="18:24" x14ac:dyDescent="0.25">
      <c r="R4554" s="4">
        <v>42255</v>
      </c>
      <c r="S4554">
        <v>360</v>
      </c>
      <c r="T4554">
        <v>3.9943569999999998E-2</v>
      </c>
      <c r="V4554" s="4">
        <v>42419</v>
      </c>
      <c r="W4554">
        <v>1080</v>
      </c>
      <c r="X4554">
        <v>3.8301500000000002</v>
      </c>
    </row>
    <row r="4555" spans="18:24" x14ac:dyDescent="0.25">
      <c r="R4555" s="4">
        <v>42254</v>
      </c>
      <c r="S4555">
        <v>360</v>
      </c>
      <c r="T4555">
        <v>4.0094680000000001E-2</v>
      </c>
      <c r="V4555" s="4">
        <v>42419</v>
      </c>
      <c r="W4555">
        <v>1440</v>
      </c>
      <c r="X4555">
        <v>3.8212190000000001</v>
      </c>
    </row>
    <row r="4556" spans="18:24" x14ac:dyDescent="0.25">
      <c r="R4556" s="4">
        <v>42251</v>
      </c>
      <c r="S4556">
        <v>360</v>
      </c>
      <c r="T4556">
        <v>4.009393E-2</v>
      </c>
      <c r="V4556" s="4">
        <v>42419</v>
      </c>
      <c r="W4556">
        <v>1800</v>
      </c>
      <c r="X4556">
        <v>3.8122880000000001</v>
      </c>
    </row>
    <row r="4557" spans="18:24" x14ac:dyDescent="0.25">
      <c r="R4557" s="4">
        <v>42250</v>
      </c>
      <c r="S4557">
        <v>360</v>
      </c>
      <c r="T4557">
        <v>3.999461E-2</v>
      </c>
      <c r="V4557" s="4">
        <v>42419</v>
      </c>
      <c r="W4557">
        <v>2160</v>
      </c>
      <c r="X4557">
        <v>3.8033570000000001</v>
      </c>
    </row>
    <row r="4558" spans="18:24" x14ac:dyDescent="0.25">
      <c r="R4558" s="4">
        <v>42249</v>
      </c>
      <c r="S4558">
        <v>360</v>
      </c>
      <c r="T4558">
        <v>4.0145E-2</v>
      </c>
      <c r="V4558" s="4">
        <v>42419</v>
      </c>
      <c r="W4558">
        <v>2520</v>
      </c>
      <c r="X4558">
        <v>3.7944260000000001</v>
      </c>
    </row>
    <row r="4559" spans="18:24" x14ac:dyDescent="0.25">
      <c r="R4559" s="4">
        <v>42248</v>
      </c>
      <c r="S4559">
        <v>360</v>
      </c>
      <c r="T4559">
        <v>4.0244240000000001E-2</v>
      </c>
      <c r="V4559" s="4">
        <v>42419</v>
      </c>
      <c r="W4559">
        <v>2880</v>
      </c>
      <c r="X4559">
        <v>3.7854950000000001</v>
      </c>
    </row>
    <row r="4560" spans="18:24" x14ac:dyDescent="0.25">
      <c r="R4560" s="4">
        <v>42247</v>
      </c>
      <c r="S4560">
        <v>360</v>
      </c>
      <c r="T4560">
        <v>3.984675E-2</v>
      </c>
      <c r="V4560" s="4">
        <v>42419</v>
      </c>
      <c r="W4560">
        <v>3240</v>
      </c>
      <c r="X4560">
        <v>3.776564</v>
      </c>
    </row>
    <row r="4561" spans="18:24" x14ac:dyDescent="0.25">
      <c r="R4561" s="4">
        <v>42244</v>
      </c>
      <c r="S4561">
        <v>360</v>
      </c>
      <c r="T4561">
        <v>3.9947070000000001E-2</v>
      </c>
      <c r="V4561" s="4">
        <v>42419</v>
      </c>
      <c r="W4561">
        <v>3600</v>
      </c>
      <c r="X4561">
        <v>3.767633</v>
      </c>
    </row>
    <row r="4562" spans="18:24" x14ac:dyDescent="0.25">
      <c r="R4562" s="4">
        <v>42243</v>
      </c>
      <c r="S4562">
        <v>360</v>
      </c>
      <c r="T4562">
        <v>3.9696259999999997E-2</v>
      </c>
      <c r="V4562" s="4">
        <v>42422</v>
      </c>
      <c r="W4562">
        <v>1</v>
      </c>
      <c r="X4562">
        <v>3.8569179999999998</v>
      </c>
    </row>
    <row r="4563" spans="18:24" x14ac:dyDescent="0.25">
      <c r="R4563" s="4">
        <v>42242</v>
      </c>
      <c r="S4563">
        <v>360</v>
      </c>
      <c r="T4563">
        <v>4.0345729999999996E-2</v>
      </c>
      <c r="V4563" s="4">
        <v>42422</v>
      </c>
      <c r="W4563">
        <v>7</v>
      </c>
      <c r="X4563">
        <v>3.8567689999999999</v>
      </c>
    </row>
    <row r="4564" spans="18:24" x14ac:dyDescent="0.25">
      <c r="R4564" s="4">
        <v>42241</v>
      </c>
      <c r="S4564">
        <v>360</v>
      </c>
      <c r="T4564">
        <v>4.0697530000000003E-2</v>
      </c>
      <c r="V4564" s="4">
        <v>42422</v>
      </c>
      <c r="W4564">
        <v>30</v>
      </c>
      <c r="X4564">
        <v>3.8561990000000002</v>
      </c>
    </row>
    <row r="4565" spans="18:24" x14ac:dyDescent="0.25">
      <c r="R4565" s="4">
        <v>42240</v>
      </c>
      <c r="S4565">
        <v>360</v>
      </c>
      <c r="T4565">
        <v>4.084691E-2</v>
      </c>
      <c r="V4565" s="4">
        <v>42422</v>
      </c>
      <c r="W4565">
        <v>90</v>
      </c>
      <c r="X4565">
        <v>3.8547099999999999</v>
      </c>
    </row>
    <row r="4566" spans="18:24" x14ac:dyDescent="0.25">
      <c r="R4566" s="4">
        <v>42237</v>
      </c>
      <c r="S4566">
        <v>360</v>
      </c>
      <c r="T4566">
        <v>4.0445719999999998E-2</v>
      </c>
      <c r="V4566" s="4">
        <v>42422</v>
      </c>
      <c r="W4566">
        <v>180</v>
      </c>
      <c r="X4566">
        <v>3.8524780000000001</v>
      </c>
    </row>
    <row r="4567" spans="18:24" x14ac:dyDescent="0.25">
      <c r="R4567" s="4">
        <v>42236</v>
      </c>
      <c r="S4567">
        <v>360</v>
      </c>
      <c r="T4567">
        <v>3.954709E-2</v>
      </c>
      <c r="V4567" s="4">
        <v>42422</v>
      </c>
      <c r="W4567">
        <v>270</v>
      </c>
      <c r="X4567">
        <v>3.8502450000000001</v>
      </c>
    </row>
    <row r="4568" spans="18:24" x14ac:dyDescent="0.25">
      <c r="R4568" s="4">
        <v>42235</v>
      </c>
      <c r="S4568">
        <v>360</v>
      </c>
      <c r="T4568">
        <v>3.949424E-2</v>
      </c>
      <c r="V4568" s="4">
        <v>42422</v>
      </c>
      <c r="W4568">
        <v>360</v>
      </c>
      <c r="X4568">
        <v>3.8480120000000002</v>
      </c>
    </row>
    <row r="4569" spans="18:24" x14ac:dyDescent="0.25">
      <c r="R4569" s="4">
        <v>42234</v>
      </c>
      <c r="S4569">
        <v>360</v>
      </c>
      <c r="T4569">
        <v>3.974362E-2</v>
      </c>
      <c r="V4569" s="4">
        <v>42422</v>
      </c>
      <c r="W4569">
        <v>720</v>
      </c>
      <c r="X4569">
        <v>3.8390810000000002</v>
      </c>
    </row>
    <row r="4570" spans="18:24" x14ac:dyDescent="0.25">
      <c r="R4570" s="4">
        <v>42233</v>
      </c>
      <c r="S4570">
        <v>360</v>
      </c>
      <c r="T4570">
        <v>3.9843709999999997E-2</v>
      </c>
      <c r="V4570" s="4">
        <v>42422</v>
      </c>
      <c r="W4570">
        <v>1080</v>
      </c>
      <c r="X4570">
        <v>3.8301500000000002</v>
      </c>
    </row>
    <row r="4571" spans="18:24" x14ac:dyDescent="0.25">
      <c r="R4571" s="4">
        <v>42230</v>
      </c>
      <c r="S4571">
        <v>360</v>
      </c>
      <c r="T4571">
        <v>3.9942359999999996E-2</v>
      </c>
      <c r="V4571" s="4">
        <v>42422</v>
      </c>
      <c r="W4571">
        <v>1440</v>
      </c>
      <c r="X4571">
        <v>3.8212190000000001</v>
      </c>
    </row>
    <row r="4572" spans="18:24" x14ac:dyDescent="0.25">
      <c r="R4572" s="4">
        <v>42229</v>
      </c>
      <c r="S4572">
        <v>360</v>
      </c>
      <c r="T4572">
        <v>4.0043040000000002E-2</v>
      </c>
      <c r="V4572" s="4">
        <v>42422</v>
      </c>
      <c r="W4572">
        <v>1800</v>
      </c>
      <c r="X4572">
        <v>3.8122880000000001</v>
      </c>
    </row>
    <row r="4573" spans="18:24" x14ac:dyDescent="0.25">
      <c r="R4573" s="4">
        <v>42228</v>
      </c>
      <c r="S4573">
        <v>360</v>
      </c>
      <c r="T4573">
        <v>3.9894810000000003E-2</v>
      </c>
      <c r="V4573" s="4">
        <v>42422</v>
      </c>
      <c r="W4573">
        <v>2160</v>
      </c>
      <c r="X4573">
        <v>3.8033570000000001</v>
      </c>
    </row>
    <row r="4574" spans="18:24" x14ac:dyDescent="0.25">
      <c r="R4574" s="4">
        <v>42227</v>
      </c>
      <c r="S4574">
        <v>360</v>
      </c>
      <c r="T4574">
        <v>3.984091E-2</v>
      </c>
      <c r="V4574" s="4">
        <v>42422</v>
      </c>
      <c r="W4574">
        <v>2520</v>
      </c>
      <c r="X4574">
        <v>3.7944260000000001</v>
      </c>
    </row>
    <row r="4575" spans="18:24" x14ac:dyDescent="0.25">
      <c r="R4575" s="4">
        <v>42226</v>
      </c>
      <c r="S4575">
        <v>360</v>
      </c>
      <c r="T4575">
        <v>4.0041609999999998E-2</v>
      </c>
      <c r="V4575" s="4">
        <v>42422</v>
      </c>
      <c r="W4575">
        <v>2880</v>
      </c>
      <c r="X4575">
        <v>3.7854950000000001</v>
      </c>
    </row>
    <row r="4576" spans="18:24" x14ac:dyDescent="0.25">
      <c r="R4576" s="4">
        <v>42223</v>
      </c>
      <c r="S4576">
        <v>360</v>
      </c>
      <c r="T4576">
        <v>3.9540119999999998E-2</v>
      </c>
      <c r="V4576" s="4">
        <v>42422</v>
      </c>
      <c r="W4576">
        <v>3240</v>
      </c>
      <c r="X4576">
        <v>3.776564</v>
      </c>
    </row>
    <row r="4577" spans="18:24" x14ac:dyDescent="0.25">
      <c r="R4577" s="4">
        <v>42222</v>
      </c>
      <c r="S4577">
        <v>360</v>
      </c>
      <c r="T4577">
        <v>3.9589510000000001E-2</v>
      </c>
      <c r="V4577" s="4">
        <v>42422</v>
      </c>
      <c r="W4577">
        <v>3600</v>
      </c>
      <c r="X4577">
        <v>3.767633</v>
      </c>
    </row>
    <row r="4578" spans="18:24" x14ac:dyDescent="0.25">
      <c r="R4578" s="4">
        <v>42221</v>
      </c>
      <c r="S4578">
        <v>360</v>
      </c>
      <c r="T4578">
        <v>3.9443690000000003E-2</v>
      </c>
      <c r="V4578" s="4">
        <v>42423</v>
      </c>
      <c r="W4578">
        <v>1</v>
      </c>
      <c r="X4578">
        <v>3.8569179999999998</v>
      </c>
    </row>
    <row r="4579" spans="18:24" x14ac:dyDescent="0.25">
      <c r="R4579" s="4">
        <v>42220</v>
      </c>
      <c r="S4579">
        <v>360</v>
      </c>
      <c r="T4579">
        <v>3.8943110000000003E-2</v>
      </c>
      <c r="V4579" s="4">
        <v>42423</v>
      </c>
      <c r="W4579">
        <v>7</v>
      </c>
      <c r="X4579">
        <v>3.8567689999999999</v>
      </c>
    </row>
    <row r="4580" spans="18:24" x14ac:dyDescent="0.25">
      <c r="R4580" s="4">
        <v>42219</v>
      </c>
      <c r="S4580">
        <v>360</v>
      </c>
      <c r="T4580">
        <v>3.8245479999999998E-2</v>
      </c>
      <c r="V4580" s="4">
        <v>42423</v>
      </c>
      <c r="W4580">
        <v>30</v>
      </c>
      <c r="X4580">
        <v>3.8561990000000002</v>
      </c>
    </row>
    <row r="4581" spans="18:24" x14ac:dyDescent="0.25">
      <c r="R4581" s="4">
        <v>42216</v>
      </c>
      <c r="S4581">
        <v>360</v>
      </c>
      <c r="T4581">
        <v>3.8295490000000001E-2</v>
      </c>
      <c r="V4581" s="4">
        <v>42423</v>
      </c>
      <c r="W4581">
        <v>90</v>
      </c>
      <c r="X4581">
        <v>3.8547099999999999</v>
      </c>
    </row>
    <row r="4582" spans="18:24" x14ac:dyDescent="0.25">
      <c r="R4582" s="4">
        <v>42215</v>
      </c>
      <c r="S4582">
        <v>360</v>
      </c>
      <c r="T4582">
        <v>3.8593920000000004E-2</v>
      </c>
      <c r="V4582" s="4">
        <v>42423</v>
      </c>
      <c r="W4582">
        <v>180</v>
      </c>
      <c r="X4582">
        <v>3.8524780000000001</v>
      </c>
    </row>
    <row r="4583" spans="18:24" x14ac:dyDescent="0.25">
      <c r="R4583" s="4">
        <v>42214</v>
      </c>
      <c r="S4583">
        <v>360</v>
      </c>
      <c r="T4583">
        <v>3.8540999999999999E-2</v>
      </c>
      <c r="V4583" s="4">
        <v>42423</v>
      </c>
      <c r="W4583">
        <v>270</v>
      </c>
      <c r="X4583">
        <v>3.8502450000000001</v>
      </c>
    </row>
    <row r="4584" spans="18:24" x14ac:dyDescent="0.25">
      <c r="R4584" s="4">
        <v>42213</v>
      </c>
      <c r="S4584">
        <v>360</v>
      </c>
      <c r="T4584">
        <v>3.8591310000000004E-2</v>
      </c>
      <c r="V4584" s="4">
        <v>42423</v>
      </c>
      <c r="W4584">
        <v>360</v>
      </c>
      <c r="X4584">
        <v>3.8480120000000002</v>
      </c>
    </row>
    <row r="4585" spans="18:24" x14ac:dyDescent="0.25">
      <c r="R4585" s="4">
        <v>42212</v>
      </c>
      <c r="S4585">
        <v>360</v>
      </c>
      <c r="T4585">
        <v>3.8143379999999998E-2</v>
      </c>
      <c r="V4585" s="4">
        <v>42423</v>
      </c>
      <c r="W4585">
        <v>720</v>
      </c>
      <c r="X4585">
        <v>3.8390810000000002</v>
      </c>
    </row>
    <row r="4586" spans="18:24" x14ac:dyDescent="0.25">
      <c r="R4586" s="4">
        <v>42209</v>
      </c>
      <c r="S4586">
        <v>360</v>
      </c>
      <c r="T4586">
        <v>3.8240949999999996E-2</v>
      </c>
      <c r="V4586" s="4">
        <v>42423</v>
      </c>
      <c r="W4586">
        <v>1080</v>
      </c>
      <c r="X4586">
        <v>3.8301500000000002</v>
      </c>
    </row>
    <row r="4587" spans="18:24" x14ac:dyDescent="0.25">
      <c r="R4587" s="4">
        <v>42208</v>
      </c>
      <c r="S4587">
        <v>360</v>
      </c>
      <c r="T4587">
        <v>3.8041610000000003E-2</v>
      </c>
      <c r="V4587" s="4">
        <v>42423</v>
      </c>
      <c r="W4587">
        <v>1440</v>
      </c>
      <c r="X4587">
        <v>3.8212190000000001</v>
      </c>
    </row>
    <row r="4588" spans="18:24" x14ac:dyDescent="0.25">
      <c r="R4588" s="4">
        <v>42207</v>
      </c>
      <c r="S4588">
        <v>360</v>
      </c>
      <c r="T4588">
        <v>3.8239500000000003E-2</v>
      </c>
      <c r="V4588" s="4">
        <v>42423</v>
      </c>
      <c r="W4588">
        <v>1800</v>
      </c>
      <c r="X4588">
        <v>3.8122880000000001</v>
      </c>
    </row>
    <row r="4589" spans="18:24" x14ac:dyDescent="0.25">
      <c r="R4589" s="4">
        <v>42206</v>
      </c>
      <c r="S4589">
        <v>360</v>
      </c>
      <c r="T4589">
        <v>3.7641210000000001E-2</v>
      </c>
      <c r="V4589" s="4">
        <v>42423</v>
      </c>
      <c r="W4589">
        <v>2160</v>
      </c>
      <c r="X4589">
        <v>3.8033570000000001</v>
      </c>
    </row>
    <row r="4590" spans="18:24" x14ac:dyDescent="0.25">
      <c r="R4590" s="4">
        <v>42205</v>
      </c>
      <c r="S4590">
        <v>360</v>
      </c>
      <c r="T4590">
        <v>3.7539429999999999E-2</v>
      </c>
      <c r="V4590" s="4">
        <v>42423</v>
      </c>
      <c r="W4590">
        <v>2520</v>
      </c>
      <c r="X4590">
        <v>3.7944260000000001</v>
      </c>
    </row>
    <row r="4591" spans="18:24" x14ac:dyDescent="0.25">
      <c r="R4591" s="4">
        <v>42202</v>
      </c>
      <c r="S4591">
        <v>360</v>
      </c>
      <c r="T4591">
        <v>3.7192570000000001E-2</v>
      </c>
      <c r="V4591" s="4">
        <v>42423</v>
      </c>
      <c r="W4591">
        <v>2880</v>
      </c>
      <c r="X4591">
        <v>3.7854950000000001</v>
      </c>
    </row>
    <row r="4592" spans="18:24" x14ac:dyDescent="0.25">
      <c r="R4592" s="4">
        <v>42201</v>
      </c>
      <c r="S4592">
        <v>360</v>
      </c>
      <c r="T4592">
        <v>3.704358E-2</v>
      </c>
      <c r="V4592" s="4">
        <v>42423</v>
      </c>
      <c r="W4592">
        <v>3240</v>
      </c>
      <c r="X4592">
        <v>3.776564</v>
      </c>
    </row>
    <row r="4593" spans="18:24" x14ac:dyDescent="0.25">
      <c r="R4593" s="4">
        <v>42200</v>
      </c>
      <c r="S4593">
        <v>360</v>
      </c>
      <c r="T4593">
        <v>3.6944919999999999E-2</v>
      </c>
      <c r="V4593" s="4">
        <v>42423</v>
      </c>
      <c r="W4593">
        <v>3600</v>
      </c>
      <c r="X4593">
        <v>3.767633</v>
      </c>
    </row>
    <row r="4594" spans="18:24" x14ac:dyDescent="0.25">
      <c r="R4594" s="4">
        <v>42199</v>
      </c>
      <c r="S4594">
        <v>360</v>
      </c>
      <c r="T4594">
        <v>3.689286E-2</v>
      </c>
      <c r="V4594" s="4">
        <v>42424</v>
      </c>
      <c r="W4594">
        <v>1</v>
      </c>
      <c r="X4594">
        <v>3.8569179999999998</v>
      </c>
    </row>
    <row r="4595" spans="18:24" x14ac:dyDescent="0.25">
      <c r="R4595" s="4">
        <v>42198</v>
      </c>
      <c r="S4595">
        <v>360</v>
      </c>
      <c r="T4595">
        <v>3.7191130000000003E-2</v>
      </c>
      <c r="V4595" s="4">
        <v>42424</v>
      </c>
      <c r="W4595">
        <v>7</v>
      </c>
      <c r="X4595">
        <v>3.8567689999999999</v>
      </c>
    </row>
    <row r="4596" spans="18:24" x14ac:dyDescent="0.25">
      <c r="R4596" s="4">
        <v>42195</v>
      </c>
      <c r="S4596">
        <v>360</v>
      </c>
      <c r="T4596">
        <v>3.7139419999999999E-2</v>
      </c>
      <c r="V4596" s="4">
        <v>42424</v>
      </c>
      <c r="W4596">
        <v>30</v>
      </c>
      <c r="X4596">
        <v>3.8561990000000002</v>
      </c>
    </row>
    <row r="4597" spans="18:24" x14ac:dyDescent="0.25">
      <c r="R4597" s="4">
        <v>42194</v>
      </c>
      <c r="S4597">
        <v>360</v>
      </c>
      <c r="T4597">
        <v>3.6993970000000001E-2</v>
      </c>
      <c r="V4597" s="4">
        <v>42424</v>
      </c>
      <c r="W4597">
        <v>90</v>
      </c>
      <c r="X4597">
        <v>3.8547099999999999</v>
      </c>
    </row>
    <row r="4598" spans="18:24" x14ac:dyDescent="0.25">
      <c r="R4598" s="4">
        <v>42193</v>
      </c>
      <c r="S4598">
        <v>360</v>
      </c>
      <c r="T4598">
        <v>3.6646350000000001E-2</v>
      </c>
      <c r="V4598" s="4">
        <v>42424</v>
      </c>
      <c r="W4598">
        <v>180</v>
      </c>
      <c r="X4598">
        <v>3.8524780000000001</v>
      </c>
    </row>
    <row r="4599" spans="18:24" x14ac:dyDescent="0.25">
      <c r="R4599" s="4">
        <v>42192</v>
      </c>
      <c r="S4599">
        <v>360</v>
      </c>
      <c r="T4599">
        <v>3.6944890000000001E-2</v>
      </c>
      <c r="V4599" s="4">
        <v>42424</v>
      </c>
      <c r="W4599">
        <v>270</v>
      </c>
      <c r="X4599">
        <v>3.8502450000000001</v>
      </c>
    </row>
    <row r="4600" spans="18:24" x14ac:dyDescent="0.25">
      <c r="R4600" s="4">
        <v>42191</v>
      </c>
      <c r="S4600">
        <v>360</v>
      </c>
      <c r="T4600">
        <v>3.7143559999999999E-2</v>
      </c>
      <c r="V4600" s="4">
        <v>42424</v>
      </c>
      <c r="W4600">
        <v>360</v>
      </c>
      <c r="X4600">
        <v>3.8480120000000002</v>
      </c>
    </row>
    <row r="4601" spans="18:24" x14ac:dyDescent="0.25">
      <c r="R4601" s="4">
        <v>42188</v>
      </c>
      <c r="S4601">
        <v>360</v>
      </c>
      <c r="T4601">
        <v>3.7293260000000002E-2</v>
      </c>
      <c r="V4601" s="4">
        <v>42424</v>
      </c>
      <c r="W4601">
        <v>720</v>
      </c>
      <c r="X4601">
        <v>3.8390810000000002</v>
      </c>
    </row>
    <row r="4602" spans="18:24" x14ac:dyDescent="0.25">
      <c r="R4602" s="4">
        <v>42187</v>
      </c>
      <c r="S4602">
        <v>360</v>
      </c>
      <c r="T4602">
        <v>3.7342220000000002E-2</v>
      </c>
      <c r="V4602" s="4">
        <v>42424</v>
      </c>
      <c r="W4602">
        <v>1080</v>
      </c>
      <c r="X4602">
        <v>3.8301500000000002</v>
      </c>
    </row>
    <row r="4603" spans="18:24" x14ac:dyDescent="0.25">
      <c r="R4603" s="4">
        <v>42186</v>
      </c>
      <c r="S4603">
        <v>360</v>
      </c>
      <c r="T4603">
        <v>3.7491179999999999E-2</v>
      </c>
      <c r="V4603" s="4">
        <v>42424</v>
      </c>
      <c r="W4603">
        <v>1440</v>
      </c>
      <c r="X4603">
        <v>3.8212190000000001</v>
      </c>
    </row>
    <row r="4604" spans="18:24" x14ac:dyDescent="0.25">
      <c r="R4604" s="4">
        <v>42185</v>
      </c>
      <c r="S4604">
        <v>360</v>
      </c>
      <c r="T4604">
        <v>3.6793859999999998E-2</v>
      </c>
      <c r="V4604" s="4">
        <v>42424</v>
      </c>
      <c r="W4604">
        <v>1800</v>
      </c>
      <c r="X4604">
        <v>3.8122880000000001</v>
      </c>
    </row>
    <row r="4605" spans="18:24" x14ac:dyDescent="0.25">
      <c r="R4605" s="4">
        <v>42184</v>
      </c>
      <c r="S4605">
        <v>360</v>
      </c>
      <c r="T4605">
        <v>3.674417E-2</v>
      </c>
      <c r="V4605" s="4">
        <v>42424</v>
      </c>
      <c r="W4605">
        <v>2160</v>
      </c>
      <c r="X4605">
        <v>3.8033570000000001</v>
      </c>
    </row>
    <row r="4606" spans="18:24" x14ac:dyDescent="0.25">
      <c r="R4606" s="4">
        <v>42181</v>
      </c>
      <c r="S4606">
        <v>360</v>
      </c>
      <c r="T4606">
        <v>3.7089459999999998E-2</v>
      </c>
      <c r="V4606" s="4">
        <v>42424</v>
      </c>
      <c r="W4606">
        <v>2520</v>
      </c>
      <c r="X4606">
        <v>3.7944260000000001</v>
      </c>
    </row>
    <row r="4607" spans="18:24" x14ac:dyDescent="0.25">
      <c r="R4607" s="4">
        <v>42180</v>
      </c>
      <c r="S4607">
        <v>360</v>
      </c>
      <c r="T4607">
        <v>3.6842269999999996E-2</v>
      </c>
      <c r="V4607" s="4">
        <v>42424</v>
      </c>
      <c r="W4607">
        <v>2880</v>
      </c>
      <c r="X4607">
        <v>3.7854950000000001</v>
      </c>
    </row>
    <row r="4608" spans="18:24" x14ac:dyDescent="0.25">
      <c r="R4608" s="4">
        <v>42179</v>
      </c>
      <c r="S4608">
        <v>360</v>
      </c>
      <c r="T4608">
        <v>3.6643240000000001E-2</v>
      </c>
      <c r="V4608" s="4">
        <v>42424</v>
      </c>
      <c r="W4608">
        <v>3240</v>
      </c>
      <c r="X4608">
        <v>3.776564</v>
      </c>
    </row>
    <row r="4609" spans="18:24" x14ac:dyDescent="0.25">
      <c r="R4609" s="4">
        <v>42178</v>
      </c>
      <c r="S4609">
        <v>360</v>
      </c>
      <c r="T4609">
        <v>3.684291E-2</v>
      </c>
      <c r="V4609" s="4">
        <v>42424</v>
      </c>
      <c r="W4609">
        <v>3600</v>
      </c>
      <c r="X4609">
        <v>3.767633</v>
      </c>
    </row>
    <row r="4610" spans="18:24" x14ac:dyDescent="0.25">
      <c r="R4610" s="4">
        <v>42177</v>
      </c>
      <c r="S4610">
        <v>360</v>
      </c>
      <c r="T4610">
        <v>3.699264E-2</v>
      </c>
      <c r="V4610" s="4">
        <v>42425</v>
      </c>
      <c r="W4610">
        <v>1</v>
      </c>
      <c r="X4610">
        <v>3.8569179999999998</v>
      </c>
    </row>
    <row r="4611" spans="18:24" x14ac:dyDescent="0.25">
      <c r="R4611" s="4">
        <v>42174</v>
      </c>
      <c r="S4611">
        <v>360</v>
      </c>
      <c r="T4611">
        <v>3.6942900000000001E-2</v>
      </c>
      <c r="V4611" s="4">
        <v>42425</v>
      </c>
      <c r="W4611">
        <v>7</v>
      </c>
      <c r="X4611">
        <v>3.8567689999999999</v>
      </c>
    </row>
    <row r="4612" spans="18:24" x14ac:dyDescent="0.25">
      <c r="R4612" s="4">
        <v>42173</v>
      </c>
      <c r="S4612">
        <v>360</v>
      </c>
      <c r="T4612">
        <v>3.7043270000000003E-2</v>
      </c>
      <c r="V4612" s="4">
        <v>42425</v>
      </c>
      <c r="W4612">
        <v>30</v>
      </c>
      <c r="X4612">
        <v>3.8561990000000002</v>
      </c>
    </row>
    <row r="4613" spans="18:24" x14ac:dyDescent="0.25">
      <c r="R4613" s="4">
        <v>42172</v>
      </c>
      <c r="S4613">
        <v>360</v>
      </c>
      <c r="T4613">
        <v>3.7638749999999999E-2</v>
      </c>
      <c r="V4613" s="4">
        <v>42425</v>
      </c>
      <c r="W4613">
        <v>90</v>
      </c>
      <c r="X4613">
        <v>3.8547099999999999</v>
      </c>
    </row>
    <row r="4614" spans="18:24" x14ac:dyDescent="0.25">
      <c r="R4614" s="4">
        <v>42171</v>
      </c>
      <c r="S4614">
        <v>360</v>
      </c>
      <c r="T4614">
        <v>3.7689489999999999E-2</v>
      </c>
      <c r="V4614" s="4">
        <v>42425</v>
      </c>
      <c r="W4614">
        <v>180</v>
      </c>
      <c r="X4614">
        <v>3.8524780000000001</v>
      </c>
    </row>
    <row r="4615" spans="18:24" x14ac:dyDescent="0.25">
      <c r="R4615" s="4">
        <v>42170</v>
      </c>
      <c r="S4615">
        <v>360</v>
      </c>
      <c r="T4615">
        <v>3.7638390000000001E-2</v>
      </c>
      <c r="V4615" s="4">
        <v>42425</v>
      </c>
      <c r="W4615">
        <v>270</v>
      </c>
      <c r="X4615">
        <v>3.8502450000000001</v>
      </c>
    </row>
    <row r="4616" spans="18:24" x14ac:dyDescent="0.25">
      <c r="R4616" s="4">
        <v>42167</v>
      </c>
      <c r="S4616">
        <v>360</v>
      </c>
      <c r="T4616">
        <v>3.7638449999999997E-2</v>
      </c>
      <c r="V4616" s="4">
        <v>42425</v>
      </c>
      <c r="W4616">
        <v>360</v>
      </c>
      <c r="X4616">
        <v>3.8480120000000002</v>
      </c>
    </row>
    <row r="4617" spans="18:24" x14ac:dyDescent="0.25">
      <c r="R4617" s="4">
        <v>42166</v>
      </c>
      <c r="S4617">
        <v>360</v>
      </c>
      <c r="T4617">
        <v>3.7440549999999996E-2</v>
      </c>
      <c r="V4617" s="4">
        <v>42425</v>
      </c>
      <c r="W4617">
        <v>720</v>
      </c>
      <c r="X4617">
        <v>3.8390810000000002</v>
      </c>
    </row>
    <row r="4618" spans="18:24" x14ac:dyDescent="0.25">
      <c r="R4618" s="4">
        <v>42165</v>
      </c>
      <c r="S4618">
        <v>360</v>
      </c>
      <c r="T4618">
        <v>3.7538830000000002E-2</v>
      </c>
      <c r="V4618" s="4">
        <v>42425</v>
      </c>
      <c r="W4618">
        <v>1080</v>
      </c>
      <c r="X4618">
        <v>3.8301500000000002</v>
      </c>
    </row>
    <row r="4619" spans="18:24" x14ac:dyDescent="0.25">
      <c r="R4619" s="4">
        <v>42164</v>
      </c>
      <c r="S4619">
        <v>360</v>
      </c>
      <c r="T4619">
        <v>3.7739559999999998E-2</v>
      </c>
      <c r="V4619" s="4">
        <v>42425</v>
      </c>
      <c r="W4619">
        <v>1440</v>
      </c>
      <c r="X4619">
        <v>3.8212190000000001</v>
      </c>
    </row>
    <row r="4620" spans="18:24" x14ac:dyDescent="0.25">
      <c r="R4620" s="4">
        <v>42163</v>
      </c>
      <c r="S4620">
        <v>360</v>
      </c>
      <c r="T4620">
        <v>3.8036810000000004E-2</v>
      </c>
      <c r="V4620" s="4">
        <v>42425</v>
      </c>
      <c r="W4620">
        <v>1800</v>
      </c>
      <c r="X4620">
        <v>3.8122880000000001</v>
      </c>
    </row>
    <row r="4621" spans="18:24" x14ac:dyDescent="0.25">
      <c r="R4621" s="4">
        <v>42160</v>
      </c>
      <c r="S4621">
        <v>360</v>
      </c>
      <c r="T4621">
        <v>3.8334050000000001E-2</v>
      </c>
      <c r="V4621" s="4">
        <v>42425</v>
      </c>
      <c r="W4621">
        <v>2160</v>
      </c>
      <c r="X4621">
        <v>3.8033570000000001</v>
      </c>
    </row>
    <row r="4622" spans="18:24" x14ac:dyDescent="0.25">
      <c r="R4622" s="4">
        <v>42159</v>
      </c>
      <c r="S4622">
        <v>360</v>
      </c>
      <c r="T4622">
        <v>3.7689239999999999E-2</v>
      </c>
      <c r="V4622" s="4">
        <v>42425</v>
      </c>
      <c r="W4622">
        <v>2520</v>
      </c>
      <c r="X4622">
        <v>3.7944260000000001</v>
      </c>
    </row>
    <row r="4623" spans="18:24" x14ac:dyDescent="0.25">
      <c r="R4623" s="4">
        <v>42158</v>
      </c>
      <c r="S4623">
        <v>360</v>
      </c>
      <c r="T4623">
        <v>3.8035440000000004E-2</v>
      </c>
      <c r="V4623" s="4">
        <v>42425</v>
      </c>
      <c r="W4623">
        <v>2880</v>
      </c>
      <c r="X4623">
        <v>3.7854950000000001</v>
      </c>
    </row>
    <row r="4624" spans="18:24" x14ac:dyDescent="0.25">
      <c r="R4624" s="4">
        <v>42157</v>
      </c>
      <c r="S4624">
        <v>360</v>
      </c>
      <c r="T4624">
        <v>3.7788820000000001E-2</v>
      </c>
      <c r="V4624" s="4">
        <v>42425</v>
      </c>
      <c r="W4624">
        <v>3240</v>
      </c>
      <c r="X4624">
        <v>3.776564</v>
      </c>
    </row>
    <row r="4625" spans="18:24" x14ac:dyDescent="0.25">
      <c r="R4625" s="4">
        <v>42156</v>
      </c>
      <c r="S4625">
        <v>360</v>
      </c>
      <c r="T4625">
        <v>3.7590539999999999E-2</v>
      </c>
      <c r="V4625" s="4">
        <v>42425</v>
      </c>
      <c r="W4625">
        <v>3600</v>
      </c>
      <c r="X4625">
        <v>3.767633</v>
      </c>
    </row>
    <row r="4626" spans="18:24" x14ac:dyDescent="0.25">
      <c r="R4626" s="4">
        <v>42153</v>
      </c>
      <c r="S4626">
        <v>360</v>
      </c>
      <c r="T4626">
        <v>3.7242540000000005E-2</v>
      </c>
      <c r="V4626" s="4">
        <v>42426</v>
      </c>
      <c r="W4626">
        <v>1</v>
      </c>
      <c r="X4626">
        <v>3.8569179999999998</v>
      </c>
    </row>
    <row r="4627" spans="18:24" x14ac:dyDescent="0.25">
      <c r="R4627" s="4">
        <v>42152</v>
      </c>
      <c r="S4627">
        <v>360</v>
      </c>
      <c r="T4627">
        <v>3.7291879999999999E-2</v>
      </c>
      <c r="V4627" s="4">
        <v>42426</v>
      </c>
      <c r="W4627">
        <v>7</v>
      </c>
      <c r="X4627">
        <v>3.8567689999999999</v>
      </c>
    </row>
    <row r="4628" spans="18:24" x14ac:dyDescent="0.25">
      <c r="R4628" s="4">
        <v>42151</v>
      </c>
      <c r="S4628">
        <v>360</v>
      </c>
      <c r="T4628">
        <v>3.7142189999999999E-2</v>
      </c>
      <c r="V4628" s="4">
        <v>42426</v>
      </c>
      <c r="W4628">
        <v>30</v>
      </c>
      <c r="X4628">
        <v>3.8561990000000002</v>
      </c>
    </row>
    <row r="4629" spans="18:24" x14ac:dyDescent="0.25">
      <c r="R4629" s="4">
        <v>42150</v>
      </c>
      <c r="S4629">
        <v>360</v>
      </c>
      <c r="T4629">
        <v>3.7141380000000002E-2</v>
      </c>
      <c r="V4629" s="4">
        <v>42426</v>
      </c>
      <c r="W4629">
        <v>90</v>
      </c>
      <c r="X4629">
        <v>3.8547099999999999</v>
      </c>
    </row>
    <row r="4630" spans="18:24" x14ac:dyDescent="0.25">
      <c r="R4630" s="4">
        <v>42149</v>
      </c>
      <c r="S4630">
        <v>360</v>
      </c>
      <c r="T4630">
        <v>3.7192450000000002E-2</v>
      </c>
      <c r="V4630" s="4">
        <v>42426</v>
      </c>
      <c r="W4630">
        <v>180</v>
      </c>
      <c r="X4630">
        <v>3.8524780000000001</v>
      </c>
    </row>
    <row r="4631" spans="18:24" x14ac:dyDescent="0.25">
      <c r="R4631" s="4">
        <v>42146</v>
      </c>
      <c r="S4631">
        <v>360</v>
      </c>
      <c r="T4631">
        <v>3.7192450000000002E-2</v>
      </c>
      <c r="V4631" s="4">
        <v>42426</v>
      </c>
      <c r="W4631">
        <v>270</v>
      </c>
      <c r="X4631">
        <v>3.8502450000000001</v>
      </c>
    </row>
    <row r="4632" spans="18:24" x14ac:dyDescent="0.25">
      <c r="R4632" s="4">
        <v>42145</v>
      </c>
      <c r="S4632">
        <v>360</v>
      </c>
      <c r="T4632">
        <v>3.6743100000000001E-2</v>
      </c>
      <c r="V4632" s="4">
        <v>42426</v>
      </c>
      <c r="W4632">
        <v>360</v>
      </c>
      <c r="X4632">
        <v>3.8480120000000002</v>
      </c>
    </row>
    <row r="4633" spans="18:24" x14ac:dyDescent="0.25">
      <c r="R4633" s="4">
        <v>42144</v>
      </c>
      <c r="S4633">
        <v>360</v>
      </c>
      <c r="T4633">
        <v>3.6943110000000001E-2</v>
      </c>
      <c r="V4633" s="4">
        <v>42426</v>
      </c>
      <c r="W4633">
        <v>720</v>
      </c>
      <c r="X4633">
        <v>3.8390810000000002</v>
      </c>
    </row>
    <row r="4634" spans="18:24" x14ac:dyDescent="0.25">
      <c r="R4634" s="4">
        <v>42143</v>
      </c>
      <c r="S4634">
        <v>360</v>
      </c>
      <c r="T4634">
        <v>3.7441059999999998E-2</v>
      </c>
      <c r="V4634" s="4">
        <v>42426</v>
      </c>
      <c r="W4634">
        <v>1080</v>
      </c>
      <c r="X4634">
        <v>3.8301500000000002</v>
      </c>
    </row>
    <row r="4635" spans="18:24" x14ac:dyDescent="0.25">
      <c r="R4635" s="4">
        <v>42142</v>
      </c>
      <c r="S4635">
        <v>360</v>
      </c>
      <c r="T4635">
        <v>3.734208E-2</v>
      </c>
      <c r="V4635" s="4">
        <v>42426</v>
      </c>
      <c r="W4635">
        <v>1440</v>
      </c>
      <c r="X4635">
        <v>3.8212190000000001</v>
      </c>
    </row>
    <row r="4636" spans="18:24" x14ac:dyDescent="0.25">
      <c r="R4636" s="4">
        <v>42139</v>
      </c>
      <c r="S4636">
        <v>360</v>
      </c>
      <c r="T4636">
        <v>3.6944780000000003E-2</v>
      </c>
      <c r="V4636" s="4">
        <v>42426</v>
      </c>
      <c r="W4636">
        <v>1800</v>
      </c>
      <c r="X4636">
        <v>3.8122880000000001</v>
      </c>
    </row>
    <row r="4637" spans="18:24" x14ac:dyDescent="0.25">
      <c r="R4637" s="4">
        <v>42138</v>
      </c>
      <c r="S4637">
        <v>360</v>
      </c>
      <c r="T4637">
        <v>3.7443490000000003E-2</v>
      </c>
      <c r="V4637" s="4">
        <v>42426</v>
      </c>
      <c r="W4637">
        <v>2160</v>
      </c>
      <c r="X4637">
        <v>3.8033570000000001</v>
      </c>
    </row>
    <row r="4638" spans="18:24" x14ac:dyDescent="0.25">
      <c r="R4638" s="4">
        <v>42137</v>
      </c>
      <c r="S4638">
        <v>360</v>
      </c>
      <c r="T4638">
        <v>3.7842929999999997E-2</v>
      </c>
      <c r="V4638" s="4">
        <v>42426</v>
      </c>
      <c r="W4638">
        <v>2520</v>
      </c>
      <c r="X4638">
        <v>3.7944260000000001</v>
      </c>
    </row>
    <row r="4639" spans="18:24" x14ac:dyDescent="0.25">
      <c r="R4639" s="4">
        <v>42136</v>
      </c>
      <c r="S4639">
        <v>360</v>
      </c>
      <c r="T4639">
        <v>3.8040129999999998E-2</v>
      </c>
      <c r="V4639" s="4">
        <v>42426</v>
      </c>
      <c r="W4639">
        <v>2880</v>
      </c>
      <c r="X4639">
        <v>3.7854950000000001</v>
      </c>
    </row>
    <row r="4640" spans="18:24" x14ac:dyDescent="0.25">
      <c r="R4640" s="4">
        <v>42135</v>
      </c>
      <c r="S4640">
        <v>360</v>
      </c>
      <c r="T4640">
        <v>3.7940809999999998E-2</v>
      </c>
      <c r="V4640" s="4">
        <v>42426</v>
      </c>
      <c r="W4640">
        <v>3240</v>
      </c>
      <c r="X4640">
        <v>3.776564</v>
      </c>
    </row>
    <row r="4641" spans="18:24" x14ac:dyDescent="0.25">
      <c r="R4641" s="4">
        <v>42132</v>
      </c>
      <c r="S4641">
        <v>360</v>
      </c>
      <c r="T4641">
        <v>3.739601E-2</v>
      </c>
      <c r="V4641" s="4">
        <v>42426</v>
      </c>
      <c r="W4641">
        <v>3600</v>
      </c>
      <c r="X4641">
        <v>3.767633</v>
      </c>
    </row>
    <row r="4642" spans="18:24" x14ac:dyDescent="0.25">
      <c r="R4642" s="4">
        <v>42131</v>
      </c>
      <c r="S4642">
        <v>360</v>
      </c>
      <c r="T4642">
        <v>3.8241749999999998E-2</v>
      </c>
      <c r="V4642" s="4">
        <v>42429</v>
      </c>
      <c r="W4642">
        <v>1</v>
      </c>
      <c r="X4642">
        <v>3.8569179999999998</v>
      </c>
    </row>
    <row r="4643" spans="18:24" x14ac:dyDescent="0.25">
      <c r="R4643" s="4">
        <v>42130</v>
      </c>
      <c r="S4643">
        <v>360</v>
      </c>
      <c r="T4643">
        <v>3.8736960000000001E-2</v>
      </c>
      <c r="V4643" s="4">
        <v>42429</v>
      </c>
      <c r="W4643">
        <v>7</v>
      </c>
      <c r="X4643">
        <v>3.8567689999999999</v>
      </c>
    </row>
    <row r="4644" spans="18:24" x14ac:dyDescent="0.25">
      <c r="R4644" s="4">
        <v>42129</v>
      </c>
      <c r="S4644">
        <v>360</v>
      </c>
      <c r="T4644">
        <v>3.8437560000000003E-2</v>
      </c>
      <c r="V4644" s="4">
        <v>42429</v>
      </c>
      <c r="W4644">
        <v>30</v>
      </c>
      <c r="X4644">
        <v>3.8561990000000002</v>
      </c>
    </row>
    <row r="4645" spans="18:24" x14ac:dyDescent="0.25">
      <c r="R4645" s="4">
        <v>42128</v>
      </c>
      <c r="S4645">
        <v>360</v>
      </c>
      <c r="T4645">
        <v>3.8240330000000003E-2</v>
      </c>
      <c r="V4645" s="4">
        <v>42429</v>
      </c>
      <c r="W4645">
        <v>90</v>
      </c>
      <c r="X4645">
        <v>3.8547099999999999</v>
      </c>
    </row>
    <row r="4646" spans="18:24" x14ac:dyDescent="0.25">
      <c r="R4646" s="4">
        <v>42124</v>
      </c>
      <c r="S4646">
        <v>360</v>
      </c>
      <c r="T4646">
        <v>3.7641609999999999E-2</v>
      </c>
      <c r="V4646" s="4">
        <v>42429</v>
      </c>
      <c r="W4646">
        <v>180</v>
      </c>
      <c r="X4646">
        <v>3.8524780000000001</v>
      </c>
    </row>
    <row r="4647" spans="18:24" x14ac:dyDescent="0.25">
      <c r="R4647" s="4">
        <v>42123</v>
      </c>
      <c r="S4647">
        <v>360</v>
      </c>
      <c r="T4647">
        <v>3.7593349999999998E-2</v>
      </c>
      <c r="V4647" s="4">
        <v>42429</v>
      </c>
      <c r="W4647">
        <v>270</v>
      </c>
      <c r="X4647">
        <v>3.8502450000000001</v>
      </c>
    </row>
    <row r="4648" spans="18:24" x14ac:dyDescent="0.25">
      <c r="R4648" s="4">
        <v>42122</v>
      </c>
      <c r="S4648">
        <v>360</v>
      </c>
      <c r="T4648">
        <v>3.7641569999999999E-2</v>
      </c>
      <c r="V4648" s="4">
        <v>42429</v>
      </c>
      <c r="W4648">
        <v>360</v>
      </c>
      <c r="X4648">
        <v>3.8480120000000002</v>
      </c>
    </row>
    <row r="4649" spans="18:24" x14ac:dyDescent="0.25">
      <c r="R4649" s="4">
        <v>42121</v>
      </c>
      <c r="S4649">
        <v>360</v>
      </c>
      <c r="T4649">
        <v>3.7591510000000002E-2</v>
      </c>
      <c r="V4649" s="4">
        <v>42429</v>
      </c>
      <c r="W4649">
        <v>720</v>
      </c>
      <c r="X4649">
        <v>3.8390810000000002</v>
      </c>
    </row>
    <row r="4650" spans="18:24" x14ac:dyDescent="0.25">
      <c r="R4650" s="4">
        <v>42118</v>
      </c>
      <c r="S4650">
        <v>360</v>
      </c>
      <c r="T4650">
        <v>3.739257E-2</v>
      </c>
      <c r="V4650" s="4">
        <v>42429</v>
      </c>
      <c r="W4650">
        <v>1080</v>
      </c>
      <c r="X4650">
        <v>3.8301500000000002</v>
      </c>
    </row>
    <row r="4651" spans="18:24" x14ac:dyDescent="0.25">
      <c r="R4651" s="4">
        <v>42117</v>
      </c>
      <c r="S4651">
        <v>360</v>
      </c>
      <c r="T4651">
        <v>3.7493329999999998E-2</v>
      </c>
      <c r="V4651" s="4">
        <v>42429</v>
      </c>
      <c r="W4651">
        <v>1440</v>
      </c>
      <c r="X4651">
        <v>3.8212190000000001</v>
      </c>
    </row>
    <row r="4652" spans="18:24" x14ac:dyDescent="0.25">
      <c r="R4652" s="4">
        <v>42116</v>
      </c>
      <c r="S4652">
        <v>360</v>
      </c>
      <c r="T4652">
        <v>3.7394320000000002E-2</v>
      </c>
      <c r="V4652" s="4">
        <v>42429</v>
      </c>
      <c r="W4652">
        <v>1800</v>
      </c>
      <c r="X4652">
        <v>3.8122880000000001</v>
      </c>
    </row>
    <row r="4653" spans="18:24" x14ac:dyDescent="0.25">
      <c r="R4653" s="4">
        <v>42115</v>
      </c>
      <c r="S4653">
        <v>360</v>
      </c>
      <c r="T4653">
        <v>3.7443650000000002E-2</v>
      </c>
      <c r="V4653" s="4">
        <v>42429</v>
      </c>
      <c r="W4653">
        <v>2160</v>
      </c>
      <c r="X4653">
        <v>3.8033570000000001</v>
      </c>
    </row>
    <row r="4654" spans="18:24" x14ac:dyDescent="0.25">
      <c r="R4654" s="4">
        <v>42114</v>
      </c>
      <c r="S4654">
        <v>360</v>
      </c>
      <c r="T4654">
        <v>3.7395399999999995E-2</v>
      </c>
      <c r="V4654" s="4">
        <v>42429</v>
      </c>
      <c r="W4654">
        <v>2520</v>
      </c>
      <c r="X4654">
        <v>3.7944260000000001</v>
      </c>
    </row>
    <row r="4655" spans="18:24" x14ac:dyDescent="0.25">
      <c r="R4655" s="4">
        <v>42111</v>
      </c>
      <c r="S4655">
        <v>360</v>
      </c>
      <c r="T4655">
        <v>3.7245300000000002E-2</v>
      </c>
      <c r="V4655" s="4">
        <v>42429</v>
      </c>
      <c r="W4655">
        <v>2880</v>
      </c>
      <c r="X4655">
        <v>3.7854950000000001</v>
      </c>
    </row>
    <row r="4656" spans="18:24" x14ac:dyDescent="0.25">
      <c r="R4656" s="4">
        <v>42110</v>
      </c>
      <c r="S4656">
        <v>360</v>
      </c>
      <c r="T4656">
        <v>3.7147359999999997E-2</v>
      </c>
      <c r="V4656" s="4">
        <v>42429</v>
      </c>
      <c r="W4656">
        <v>3240</v>
      </c>
      <c r="X4656">
        <v>3.776564</v>
      </c>
    </row>
    <row r="4657" spans="18:24" x14ac:dyDescent="0.25">
      <c r="R4657" s="4">
        <v>42109</v>
      </c>
      <c r="S4657">
        <v>360</v>
      </c>
      <c r="T4657">
        <v>3.7296629999999997E-2</v>
      </c>
      <c r="V4657" s="4">
        <v>42429</v>
      </c>
      <c r="W4657">
        <v>3600</v>
      </c>
      <c r="X4657">
        <v>3.767633</v>
      </c>
    </row>
    <row r="4658" spans="18:24" x14ac:dyDescent="0.25">
      <c r="R4658" s="4">
        <v>42108</v>
      </c>
      <c r="S4658">
        <v>360</v>
      </c>
      <c r="T4658">
        <v>3.7446989999999999E-2</v>
      </c>
      <c r="V4658" s="4">
        <v>42430</v>
      </c>
      <c r="W4658">
        <v>1</v>
      </c>
      <c r="X4658">
        <v>3.8569179999999998</v>
      </c>
    </row>
    <row r="4659" spans="18:24" x14ac:dyDescent="0.25">
      <c r="R4659" s="4">
        <v>42107</v>
      </c>
      <c r="S4659">
        <v>360</v>
      </c>
      <c r="T4659">
        <v>3.7547730000000001E-2</v>
      </c>
      <c r="V4659" s="4">
        <v>42430</v>
      </c>
      <c r="W4659">
        <v>7</v>
      </c>
      <c r="X4659">
        <v>3.8567689999999999</v>
      </c>
    </row>
    <row r="4660" spans="18:24" x14ac:dyDescent="0.25">
      <c r="R4660" s="4">
        <v>42104</v>
      </c>
      <c r="S4660">
        <v>360</v>
      </c>
      <c r="T4660">
        <v>3.7544179999999996E-2</v>
      </c>
      <c r="V4660" s="4">
        <v>42430</v>
      </c>
      <c r="W4660">
        <v>30</v>
      </c>
      <c r="X4660">
        <v>3.8561990000000002</v>
      </c>
    </row>
    <row r="4661" spans="18:24" x14ac:dyDescent="0.25">
      <c r="R4661" s="4">
        <v>42103</v>
      </c>
      <c r="S4661">
        <v>360</v>
      </c>
      <c r="T4661">
        <v>3.7393839999999998E-2</v>
      </c>
      <c r="V4661" s="4">
        <v>42430</v>
      </c>
      <c r="W4661">
        <v>90</v>
      </c>
      <c r="X4661">
        <v>3.8547099999999999</v>
      </c>
    </row>
    <row r="4662" spans="18:24" x14ac:dyDescent="0.25">
      <c r="R4662" s="4">
        <v>42102</v>
      </c>
      <c r="S4662">
        <v>360</v>
      </c>
      <c r="T4662">
        <v>3.6946920000000001E-2</v>
      </c>
      <c r="V4662" s="4">
        <v>42430</v>
      </c>
      <c r="W4662">
        <v>180</v>
      </c>
      <c r="X4662">
        <v>3.8524780000000001</v>
      </c>
    </row>
    <row r="4663" spans="18:24" x14ac:dyDescent="0.25">
      <c r="R4663" s="4">
        <v>42101</v>
      </c>
      <c r="S4663">
        <v>360</v>
      </c>
      <c r="T4663">
        <v>3.684759E-2</v>
      </c>
      <c r="V4663" s="4">
        <v>42430</v>
      </c>
      <c r="W4663">
        <v>270</v>
      </c>
      <c r="X4663">
        <v>3.8502450000000001</v>
      </c>
    </row>
    <row r="4664" spans="18:24" x14ac:dyDescent="0.25">
      <c r="R4664" s="4">
        <v>42100</v>
      </c>
      <c r="S4664">
        <v>360</v>
      </c>
      <c r="T4664">
        <v>3.6898640000000003E-2</v>
      </c>
      <c r="V4664" s="4">
        <v>42430</v>
      </c>
      <c r="W4664">
        <v>360</v>
      </c>
      <c r="X4664">
        <v>3.8480120000000002</v>
      </c>
    </row>
    <row r="4665" spans="18:24" x14ac:dyDescent="0.25">
      <c r="R4665" s="4">
        <v>42095</v>
      </c>
      <c r="S4665">
        <v>360</v>
      </c>
      <c r="T4665">
        <v>3.7647E-2</v>
      </c>
      <c r="V4665" s="4">
        <v>42430</v>
      </c>
      <c r="W4665">
        <v>720</v>
      </c>
      <c r="X4665">
        <v>3.8390810000000002</v>
      </c>
    </row>
    <row r="4666" spans="18:24" x14ac:dyDescent="0.25">
      <c r="R4666" s="4">
        <v>42094</v>
      </c>
      <c r="S4666">
        <v>360</v>
      </c>
      <c r="T4666">
        <v>3.8144879999999999E-2</v>
      </c>
      <c r="V4666" s="4">
        <v>42430</v>
      </c>
      <c r="W4666">
        <v>1080</v>
      </c>
      <c r="X4666">
        <v>3.8301500000000002</v>
      </c>
    </row>
    <row r="4667" spans="18:24" x14ac:dyDescent="0.25">
      <c r="R4667" s="4">
        <v>42093</v>
      </c>
      <c r="S4667">
        <v>360</v>
      </c>
      <c r="T4667">
        <v>3.813925E-2</v>
      </c>
      <c r="V4667" s="4">
        <v>42430</v>
      </c>
      <c r="W4667">
        <v>1440</v>
      </c>
      <c r="X4667">
        <v>3.8212190000000001</v>
      </c>
    </row>
    <row r="4668" spans="18:24" x14ac:dyDescent="0.25">
      <c r="R4668" s="4">
        <v>42090</v>
      </c>
      <c r="S4668">
        <v>360</v>
      </c>
      <c r="T4668">
        <v>3.8141919999999996E-2</v>
      </c>
      <c r="V4668" s="4">
        <v>42430</v>
      </c>
      <c r="W4668">
        <v>1800</v>
      </c>
      <c r="X4668">
        <v>3.8122880000000001</v>
      </c>
    </row>
    <row r="4669" spans="18:24" x14ac:dyDescent="0.25">
      <c r="R4669" s="4">
        <v>42089</v>
      </c>
      <c r="S4669">
        <v>360</v>
      </c>
      <c r="T4669">
        <v>3.7843290000000002E-2</v>
      </c>
      <c r="V4669" s="4">
        <v>42430</v>
      </c>
      <c r="W4669">
        <v>2160</v>
      </c>
      <c r="X4669">
        <v>3.8033570000000001</v>
      </c>
    </row>
    <row r="4670" spans="18:24" x14ac:dyDescent="0.25">
      <c r="R4670" s="4">
        <v>42088</v>
      </c>
      <c r="S4670">
        <v>360</v>
      </c>
      <c r="T4670">
        <v>3.7744729999999997E-2</v>
      </c>
      <c r="V4670" s="4">
        <v>42430</v>
      </c>
      <c r="W4670">
        <v>2520</v>
      </c>
      <c r="X4670">
        <v>3.7944260000000001</v>
      </c>
    </row>
    <row r="4671" spans="18:24" x14ac:dyDescent="0.25">
      <c r="R4671" s="4">
        <v>42087</v>
      </c>
      <c r="S4671">
        <v>360</v>
      </c>
      <c r="T4671">
        <v>3.76475E-2</v>
      </c>
      <c r="V4671" s="4">
        <v>42430</v>
      </c>
      <c r="W4671">
        <v>2880</v>
      </c>
      <c r="X4671">
        <v>3.7854950000000001</v>
      </c>
    </row>
    <row r="4672" spans="18:24" x14ac:dyDescent="0.25">
      <c r="R4672" s="4">
        <v>42086</v>
      </c>
      <c r="S4672">
        <v>360</v>
      </c>
      <c r="T4672">
        <v>3.74489E-2</v>
      </c>
      <c r="V4672" s="4">
        <v>42430</v>
      </c>
      <c r="W4672">
        <v>3240</v>
      </c>
      <c r="X4672">
        <v>3.776564</v>
      </c>
    </row>
    <row r="4673" spans="18:24" x14ac:dyDescent="0.25">
      <c r="R4673" s="4">
        <v>42083</v>
      </c>
      <c r="S4673">
        <v>360</v>
      </c>
      <c r="T4673">
        <v>3.7747500000000003E-2</v>
      </c>
      <c r="V4673" s="4">
        <v>42430</v>
      </c>
      <c r="W4673">
        <v>3600</v>
      </c>
      <c r="X4673">
        <v>3.767633</v>
      </c>
    </row>
    <row r="4674" spans="18:24" x14ac:dyDescent="0.25">
      <c r="R4674" s="4">
        <v>42082</v>
      </c>
      <c r="S4674">
        <v>360</v>
      </c>
      <c r="T4674">
        <v>3.8495970000000004E-2</v>
      </c>
      <c r="V4674" s="4">
        <v>42431</v>
      </c>
      <c r="W4674">
        <v>1</v>
      </c>
      <c r="X4674">
        <v>3.8569179999999998</v>
      </c>
    </row>
    <row r="4675" spans="18:24" x14ac:dyDescent="0.25">
      <c r="R4675" s="4">
        <v>42081</v>
      </c>
      <c r="S4675">
        <v>360</v>
      </c>
      <c r="T4675">
        <v>3.8248400000000002E-2</v>
      </c>
      <c r="V4675" s="4">
        <v>42431</v>
      </c>
      <c r="W4675">
        <v>7</v>
      </c>
      <c r="X4675">
        <v>3.8567689999999999</v>
      </c>
    </row>
    <row r="4676" spans="18:24" x14ac:dyDescent="0.25">
      <c r="R4676" s="4">
        <v>42080</v>
      </c>
      <c r="S4676">
        <v>360</v>
      </c>
      <c r="T4676">
        <v>3.9540890000000002E-2</v>
      </c>
      <c r="V4676" s="4">
        <v>42431</v>
      </c>
      <c r="W4676">
        <v>30</v>
      </c>
      <c r="X4676">
        <v>3.8561990000000002</v>
      </c>
    </row>
    <row r="4677" spans="18:24" x14ac:dyDescent="0.25">
      <c r="R4677" s="4">
        <v>42076</v>
      </c>
      <c r="S4677">
        <v>360</v>
      </c>
      <c r="T4677">
        <v>4.0135490000000003E-2</v>
      </c>
      <c r="V4677" s="4">
        <v>42431</v>
      </c>
      <c r="W4677">
        <v>90</v>
      </c>
      <c r="X4677">
        <v>3.8547099999999999</v>
      </c>
    </row>
    <row r="4678" spans="18:24" x14ac:dyDescent="0.25">
      <c r="R4678" s="4">
        <v>42075</v>
      </c>
      <c r="S4678">
        <v>360</v>
      </c>
      <c r="T4678">
        <v>3.9834080000000001E-2</v>
      </c>
      <c r="V4678" s="4">
        <v>42431</v>
      </c>
      <c r="W4678">
        <v>180</v>
      </c>
      <c r="X4678">
        <v>3.8524780000000001</v>
      </c>
    </row>
    <row r="4679" spans="18:24" x14ac:dyDescent="0.25">
      <c r="R4679" s="4">
        <v>42074</v>
      </c>
      <c r="S4679">
        <v>360</v>
      </c>
      <c r="T4679">
        <v>3.9637909999999998E-2</v>
      </c>
      <c r="V4679" s="4">
        <v>42431</v>
      </c>
      <c r="W4679">
        <v>270</v>
      </c>
      <c r="X4679">
        <v>3.8502450000000001</v>
      </c>
    </row>
    <row r="4680" spans="18:24" x14ac:dyDescent="0.25">
      <c r="R4680" s="4">
        <v>42073</v>
      </c>
      <c r="S4680">
        <v>360</v>
      </c>
      <c r="T4680">
        <v>4.038721E-2</v>
      </c>
      <c r="V4680" s="4">
        <v>42431</v>
      </c>
      <c r="W4680">
        <v>360</v>
      </c>
      <c r="X4680">
        <v>3.8480120000000002</v>
      </c>
    </row>
    <row r="4681" spans="18:24" x14ac:dyDescent="0.25">
      <c r="R4681" s="4">
        <v>42072</v>
      </c>
      <c r="S4681">
        <v>360</v>
      </c>
      <c r="T4681">
        <v>4.0734810000000003E-2</v>
      </c>
      <c r="V4681" s="4">
        <v>42431</v>
      </c>
      <c r="W4681">
        <v>720</v>
      </c>
      <c r="X4681">
        <v>3.8390810000000002</v>
      </c>
    </row>
    <row r="4682" spans="18:24" x14ac:dyDescent="0.25">
      <c r="R4682" s="4">
        <v>42069</v>
      </c>
      <c r="S4682">
        <v>360</v>
      </c>
      <c r="T4682">
        <v>3.9638159999999999E-2</v>
      </c>
      <c r="V4682" s="4">
        <v>42431</v>
      </c>
      <c r="W4682">
        <v>1080</v>
      </c>
      <c r="X4682">
        <v>3.8301500000000002</v>
      </c>
    </row>
    <row r="4683" spans="18:24" x14ac:dyDescent="0.25">
      <c r="R4683" s="4">
        <v>42068</v>
      </c>
      <c r="S4683">
        <v>360</v>
      </c>
      <c r="T4683">
        <v>3.8040820000000003E-2</v>
      </c>
      <c r="V4683" s="4">
        <v>42431</v>
      </c>
      <c r="W4683">
        <v>1440</v>
      </c>
      <c r="X4683">
        <v>3.8212190000000001</v>
      </c>
    </row>
    <row r="4684" spans="18:24" x14ac:dyDescent="0.25">
      <c r="R4684" s="4">
        <v>42067</v>
      </c>
      <c r="S4684">
        <v>360</v>
      </c>
      <c r="T4684">
        <v>3.7741520000000001E-2</v>
      </c>
      <c r="V4684" s="4">
        <v>42431</v>
      </c>
      <c r="W4684">
        <v>1800</v>
      </c>
      <c r="X4684">
        <v>3.8122880000000001</v>
      </c>
    </row>
    <row r="4685" spans="18:24" x14ac:dyDescent="0.25">
      <c r="R4685" s="4">
        <v>42066</v>
      </c>
      <c r="S4685">
        <v>360</v>
      </c>
      <c r="T4685">
        <v>3.783943E-2</v>
      </c>
      <c r="V4685" s="4">
        <v>42431</v>
      </c>
      <c r="W4685">
        <v>2160</v>
      </c>
      <c r="X4685">
        <v>3.8033570000000001</v>
      </c>
    </row>
    <row r="4686" spans="18:24" x14ac:dyDescent="0.25">
      <c r="R4686" s="4">
        <v>42065</v>
      </c>
      <c r="S4686">
        <v>360</v>
      </c>
      <c r="T4686">
        <v>3.7591139999999995E-2</v>
      </c>
      <c r="V4686" s="4">
        <v>42431</v>
      </c>
      <c r="W4686">
        <v>2520</v>
      </c>
      <c r="X4686">
        <v>3.7944260000000001</v>
      </c>
    </row>
    <row r="4687" spans="18:24" x14ac:dyDescent="0.25">
      <c r="R4687" s="4">
        <v>42062</v>
      </c>
      <c r="S4687">
        <v>360</v>
      </c>
      <c r="T4687">
        <v>3.6945550000000001E-2</v>
      </c>
      <c r="V4687" s="4">
        <v>42431</v>
      </c>
      <c r="W4687">
        <v>2880</v>
      </c>
      <c r="X4687">
        <v>3.7854950000000001</v>
      </c>
    </row>
    <row r="4688" spans="18:24" x14ac:dyDescent="0.25">
      <c r="R4688" s="4">
        <v>42061</v>
      </c>
      <c r="S4688">
        <v>360</v>
      </c>
      <c r="T4688">
        <v>3.6796579999999995E-2</v>
      </c>
      <c r="V4688" s="4">
        <v>42431</v>
      </c>
      <c r="W4688">
        <v>3240</v>
      </c>
      <c r="X4688">
        <v>3.776564</v>
      </c>
    </row>
    <row r="4689" spans="18:24" x14ac:dyDescent="0.25">
      <c r="R4689" s="4">
        <v>42060</v>
      </c>
      <c r="S4689">
        <v>360</v>
      </c>
      <c r="T4689">
        <v>3.6448269999999998E-2</v>
      </c>
      <c r="V4689" s="4">
        <v>42431</v>
      </c>
      <c r="W4689">
        <v>3600</v>
      </c>
      <c r="X4689">
        <v>3.767633</v>
      </c>
    </row>
    <row r="4690" spans="18:24" x14ac:dyDescent="0.25">
      <c r="R4690" s="4">
        <v>42059</v>
      </c>
      <c r="S4690">
        <v>360</v>
      </c>
      <c r="T4690">
        <v>3.6247509999999997E-2</v>
      </c>
      <c r="V4690" s="4">
        <v>42432</v>
      </c>
      <c r="W4690">
        <v>1</v>
      </c>
      <c r="X4690">
        <v>3.8569179999999998</v>
      </c>
    </row>
    <row r="4691" spans="18:24" x14ac:dyDescent="0.25">
      <c r="R4691" s="4">
        <v>42058</v>
      </c>
      <c r="S4691">
        <v>360</v>
      </c>
      <c r="T4691">
        <v>3.6390829999999999E-2</v>
      </c>
      <c r="V4691" s="4">
        <v>42432</v>
      </c>
      <c r="W4691">
        <v>7</v>
      </c>
      <c r="X4691">
        <v>3.8567689999999999</v>
      </c>
    </row>
    <row r="4692" spans="18:24" x14ac:dyDescent="0.25">
      <c r="R4692" s="4">
        <v>42055</v>
      </c>
      <c r="S4692">
        <v>360</v>
      </c>
      <c r="T4692">
        <v>3.688963E-2</v>
      </c>
      <c r="V4692" s="4">
        <v>42432</v>
      </c>
      <c r="W4692">
        <v>30</v>
      </c>
      <c r="X4692">
        <v>3.8561990000000002</v>
      </c>
    </row>
    <row r="4693" spans="18:24" x14ac:dyDescent="0.25">
      <c r="R4693" s="4">
        <v>42054</v>
      </c>
      <c r="S4693">
        <v>360</v>
      </c>
      <c r="T4693">
        <v>3.7040110000000001E-2</v>
      </c>
      <c r="V4693" s="4">
        <v>42432</v>
      </c>
      <c r="W4693">
        <v>90</v>
      </c>
      <c r="X4693">
        <v>3.8547099999999999</v>
      </c>
    </row>
    <row r="4694" spans="18:24" x14ac:dyDescent="0.25">
      <c r="R4694" s="4">
        <v>42053</v>
      </c>
      <c r="S4694">
        <v>360</v>
      </c>
      <c r="T4694">
        <v>3.7238550000000002E-2</v>
      </c>
      <c r="V4694" s="4">
        <v>42432</v>
      </c>
      <c r="W4694">
        <v>180</v>
      </c>
      <c r="X4694">
        <v>3.8524780000000001</v>
      </c>
    </row>
    <row r="4695" spans="18:24" x14ac:dyDescent="0.25">
      <c r="R4695" s="4">
        <v>42052</v>
      </c>
      <c r="S4695">
        <v>360</v>
      </c>
      <c r="T4695">
        <v>3.8035960000000001E-2</v>
      </c>
      <c r="V4695" s="4">
        <v>42432</v>
      </c>
      <c r="W4695">
        <v>270</v>
      </c>
      <c r="X4695">
        <v>3.8502450000000001</v>
      </c>
    </row>
    <row r="4696" spans="18:24" x14ac:dyDescent="0.25">
      <c r="R4696" s="4">
        <v>42051</v>
      </c>
      <c r="S4696">
        <v>360</v>
      </c>
      <c r="T4696">
        <v>3.7539490000000002E-2</v>
      </c>
      <c r="V4696" s="4">
        <v>42432</v>
      </c>
      <c r="W4696">
        <v>360</v>
      </c>
      <c r="X4696">
        <v>3.8480120000000002</v>
      </c>
    </row>
    <row r="4697" spans="18:24" x14ac:dyDescent="0.25">
      <c r="R4697" s="4">
        <v>42048</v>
      </c>
      <c r="S4697">
        <v>360</v>
      </c>
      <c r="T4697">
        <v>3.724214E-2</v>
      </c>
      <c r="V4697" s="4">
        <v>42432</v>
      </c>
      <c r="W4697">
        <v>720</v>
      </c>
      <c r="X4697">
        <v>3.8390810000000002</v>
      </c>
    </row>
    <row r="4698" spans="18:24" x14ac:dyDescent="0.25">
      <c r="R4698" s="4">
        <v>42047</v>
      </c>
      <c r="S4698">
        <v>360</v>
      </c>
      <c r="T4698">
        <v>3.7142469999999997E-2</v>
      </c>
      <c r="V4698" s="4">
        <v>42432</v>
      </c>
      <c r="W4698">
        <v>1080</v>
      </c>
      <c r="X4698">
        <v>3.8301500000000002</v>
      </c>
    </row>
    <row r="4699" spans="18:24" x14ac:dyDescent="0.25">
      <c r="R4699" s="4">
        <v>42046</v>
      </c>
      <c r="S4699">
        <v>360</v>
      </c>
      <c r="T4699">
        <v>3.7091150000000003E-2</v>
      </c>
      <c r="V4699" s="4">
        <v>42432</v>
      </c>
      <c r="W4699">
        <v>1440</v>
      </c>
      <c r="X4699">
        <v>3.8212190000000001</v>
      </c>
    </row>
    <row r="4700" spans="18:24" x14ac:dyDescent="0.25">
      <c r="R4700" s="4">
        <v>42045</v>
      </c>
      <c r="S4700">
        <v>360</v>
      </c>
      <c r="T4700">
        <v>3.7039460000000003E-2</v>
      </c>
      <c r="V4700" s="4">
        <v>42432</v>
      </c>
      <c r="W4700">
        <v>1800</v>
      </c>
      <c r="X4700">
        <v>3.8122880000000001</v>
      </c>
    </row>
    <row r="4701" spans="18:24" x14ac:dyDescent="0.25">
      <c r="R4701" s="4">
        <v>42044</v>
      </c>
      <c r="S4701">
        <v>360</v>
      </c>
      <c r="T4701">
        <v>3.6940109999999998E-2</v>
      </c>
      <c r="V4701" s="4">
        <v>42432</v>
      </c>
      <c r="W4701">
        <v>2160</v>
      </c>
      <c r="X4701">
        <v>3.8033570000000001</v>
      </c>
    </row>
    <row r="4702" spans="18:24" x14ac:dyDescent="0.25">
      <c r="R4702" s="4">
        <v>42041</v>
      </c>
      <c r="S4702">
        <v>360</v>
      </c>
      <c r="T4702">
        <v>3.6889560000000002E-2</v>
      </c>
      <c r="V4702" s="4">
        <v>42432</v>
      </c>
      <c r="W4702">
        <v>2520</v>
      </c>
      <c r="X4702">
        <v>3.7944260000000001</v>
      </c>
    </row>
    <row r="4703" spans="18:24" x14ac:dyDescent="0.25">
      <c r="R4703" s="4">
        <v>42040</v>
      </c>
      <c r="S4703">
        <v>360</v>
      </c>
      <c r="T4703">
        <v>3.5749499999999997E-2</v>
      </c>
      <c r="V4703" s="4">
        <v>42432</v>
      </c>
      <c r="W4703">
        <v>2880</v>
      </c>
      <c r="X4703">
        <v>3.7854950000000001</v>
      </c>
    </row>
    <row r="4704" spans="18:24" x14ac:dyDescent="0.25">
      <c r="R4704" s="4">
        <v>42039</v>
      </c>
      <c r="S4704">
        <v>360</v>
      </c>
      <c r="T4704">
        <v>3.5548730000000001E-2</v>
      </c>
      <c r="V4704" s="4">
        <v>42432</v>
      </c>
      <c r="W4704">
        <v>3240</v>
      </c>
      <c r="X4704">
        <v>3.776564</v>
      </c>
    </row>
    <row r="4705" spans="18:24" x14ac:dyDescent="0.25">
      <c r="R4705" s="4">
        <v>42038</v>
      </c>
      <c r="S4705">
        <v>360</v>
      </c>
      <c r="T4705">
        <v>3.5696289999999999E-2</v>
      </c>
      <c r="V4705" s="4">
        <v>42432</v>
      </c>
      <c r="W4705">
        <v>3600</v>
      </c>
      <c r="X4705">
        <v>3.767633</v>
      </c>
    </row>
    <row r="4706" spans="18:24" x14ac:dyDescent="0.25">
      <c r="R4706" s="4">
        <v>42034</v>
      </c>
      <c r="S4706">
        <v>360</v>
      </c>
      <c r="T4706">
        <v>3.5003899999999998E-2</v>
      </c>
      <c r="V4706" s="4">
        <v>42433</v>
      </c>
      <c r="W4706">
        <v>1</v>
      </c>
      <c r="X4706">
        <v>3.8569179999999998</v>
      </c>
    </row>
    <row r="4707" spans="18:24" x14ac:dyDescent="0.25">
      <c r="R4707" s="4">
        <v>42033</v>
      </c>
      <c r="S4707">
        <v>360</v>
      </c>
      <c r="T4707">
        <v>3.4607300000000001E-2</v>
      </c>
      <c r="V4707" s="4">
        <v>42433</v>
      </c>
      <c r="W4707">
        <v>7</v>
      </c>
      <c r="X4707">
        <v>3.8567689999999999</v>
      </c>
    </row>
    <row r="4708" spans="18:24" x14ac:dyDescent="0.25">
      <c r="R4708" s="4">
        <v>42032</v>
      </c>
      <c r="S4708">
        <v>360</v>
      </c>
      <c r="T4708">
        <v>3.3857959999999999E-2</v>
      </c>
      <c r="V4708" s="4">
        <v>42433</v>
      </c>
      <c r="W4708">
        <v>30</v>
      </c>
      <c r="X4708">
        <v>3.8561990000000002</v>
      </c>
    </row>
    <row r="4709" spans="18:24" x14ac:dyDescent="0.25">
      <c r="R4709" s="4">
        <v>42031</v>
      </c>
      <c r="S4709">
        <v>360</v>
      </c>
      <c r="T4709">
        <v>3.4158250000000001E-2</v>
      </c>
      <c r="V4709" s="4">
        <v>42433</v>
      </c>
      <c r="W4709">
        <v>90</v>
      </c>
      <c r="X4709">
        <v>3.8547099999999999</v>
      </c>
    </row>
    <row r="4710" spans="18:24" x14ac:dyDescent="0.25">
      <c r="R4710" s="4">
        <v>42030</v>
      </c>
      <c r="S4710">
        <v>360</v>
      </c>
      <c r="T4710">
        <v>3.395857E-2</v>
      </c>
      <c r="V4710" s="4">
        <v>42433</v>
      </c>
      <c r="W4710">
        <v>180</v>
      </c>
      <c r="X4710">
        <v>3.8524780000000001</v>
      </c>
    </row>
    <row r="4711" spans="18:24" x14ac:dyDescent="0.25">
      <c r="R4711" s="4">
        <v>42027</v>
      </c>
      <c r="S4711">
        <v>360</v>
      </c>
      <c r="T4711">
        <v>3.425653E-2</v>
      </c>
      <c r="V4711" s="4">
        <v>42433</v>
      </c>
      <c r="W4711">
        <v>270</v>
      </c>
      <c r="X4711">
        <v>3.8502450000000001</v>
      </c>
    </row>
    <row r="4712" spans="18:24" x14ac:dyDescent="0.25">
      <c r="R4712" s="4">
        <v>42026</v>
      </c>
      <c r="S4712">
        <v>360</v>
      </c>
      <c r="T4712">
        <v>3.4652870000000002E-2</v>
      </c>
      <c r="V4712" s="4">
        <v>42433</v>
      </c>
      <c r="W4712">
        <v>360</v>
      </c>
      <c r="X4712">
        <v>3.8480120000000002</v>
      </c>
    </row>
    <row r="4713" spans="18:24" x14ac:dyDescent="0.25">
      <c r="R4713" s="4">
        <v>42025</v>
      </c>
      <c r="S4713">
        <v>360</v>
      </c>
      <c r="T4713">
        <v>3.5751029999999996E-2</v>
      </c>
      <c r="V4713" s="4">
        <v>42433</v>
      </c>
      <c r="W4713">
        <v>720</v>
      </c>
      <c r="X4713">
        <v>3.8390810000000002</v>
      </c>
    </row>
    <row r="4714" spans="18:24" x14ac:dyDescent="0.25">
      <c r="R4714" s="4">
        <v>42024</v>
      </c>
      <c r="S4714">
        <v>360</v>
      </c>
      <c r="T4714">
        <v>3.6150660000000001E-2</v>
      </c>
      <c r="V4714" s="4">
        <v>42433</v>
      </c>
      <c r="W4714">
        <v>1080</v>
      </c>
      <c r="X4714">
        <v>3.8301500000000002</v>
      </c>
    </row>
    <row r="4715" spans="18:24" x14ac:dyDescent="0.25">
      <c r="R4715" s="4">
        <v>42023</v>
      </c>
      <c r="S4715">
        <v>360</v>
      </c>
      <c r="T4715">
        <v>3.6447769999999997E-2</v>
      </c>
      <c r="V4715" s="4">
        <v>42433</v>
      </c>
      <c r="W4715">
        <v>1440</v>
      </c>
      <c r="X4715">
        <v>3.8212190000000001</v>
      </c>
    </row>
    <row r="4716" spans="18:24" x14ac:dyDescent="0.25">
      <c r="R4716" s="4">
        <v>42020</v>
      </c>
      <c r="S4716">
        <v>360</v>
      </c>
      <c r="T4716">
        <v>3.6351639999999998E-2</v>
      </c>
      <c r="V4716" s="4">
        <v>42433</v>
      </c>
      <c r="W4716">
        <v>1800</v>
      </c>
      <c r="X4716">
        <v>3.8122880000000001</v>
      </c>
    </row>
    <row r="4717" spans="18:24" x14ac:dyDescent="0.25">
      <c r="R4717" s="4">
        <v>42019</v>
      </c>
      <c r="S4717">
        <v>360</v>
      </c>
      <c r="T4717">
        <v>3.615227E-2</v>
      </c>
      <c r="V4717" s="4">
        <v>42433</v>
      </c>
      <c r="W4717">
        <v>2160</v>
      </c>
      <c r="X4717">
        <v>3.8033570000000001</v>
      </c>
    </row>
    <row r="4718" spans="18:24" x14ac:dyDescent="0.25">
      <c r="R4718" s="4">
        <v>42018</v>
      </c>
      <c r="S4718">
        <v>360</v>
      </c>
      <c r="T4718">
        <v>3.6450280000000002E-2</v>
      </c>
      <c r="V4718" s="4">
        <v>42433</v>
      </c>
      <c r="W4718">
        <v>2520</v>
      </c>
      <c r="X4718">
        <v>3.7944260000000001</v>
      </c>
    </row>
    <row r="4719" spans="18:24" x14ac:dyDescent="0.25">
      <c r="R4719" s="4">
        <v>42017</v>
      </c>
      <c r="S4719">
        <v>360</v>
      </c>
      <c r="T4719">
        <v>3.6598970000000002E-2</v>
      </c>
      <c r="V4719" s="4">
        <v>42433</v>
      </c>
      <c r="W4719">
        <v>2880</v>
      </c>
      <c r="X4719">
        <v>3.7854950000000001</v>
      </c>
    </row>
    <row r="4720" spans="18:24" x14ac:dyDescent="0.25">
      <c r="R4720" s="4">
        <v>42016</v>
      </c>
      <c r="S4720">
        <v>360</v>
      </c>
      <c r="T4720">
        <v>3.6449630000000004E-2</v>
      </c>
      <c r="V4720" s="4">
        <v>42433</v>
      </c>
      <c r="W4720">
        <v>3240</v>
      </c>
      <c r="X4720">
        <v>3.776564</v>
      </c>
    </row>
    <row r="4721" spans="18:24" x14ac:dyDescent="0.25">
      <c r="R4721" s="4">
        <v>42013</v>
      </c>
      <c r="S4721">
        <v>360</v>
      </c>
      <c r="T4721">
        <v>3.6248929999999999E-2</v>
      </c>
      <c r="V4721" s="4">
        <v>42433</v>
      </c>
      <c r="W4721">
        <v>3600</v>
      </c>
      <c r="X4721">
        <v>3.767633</v>
      </c>
    </row>
    <row r="4722" spans="18:24" x14ac:dyDescent="0.25">
      <c r="R4722" s="4">
        <v>42012</v>
      </c>
      <c r="S4722">
        <v>360</v>
      </c>
      <c r="T4722">
        <v>3.6248610000000001E-2</v>
      </c>
      <c r="V4722" s="4">
        <v>42436</v>
      </c>
      <c r="W4722">
        <v>1</v>
      </c>
      <c r="X4722">
        <v>3.8569179999999998</v>
      </c>
    </row>
    <row r="4723" spans="18:24" x14ac:dyDescent="0.25">
      <c r="R4723" s="4">
        <v>42011</v>
      </c>
      <c r="S4723">
        <v>360</v>
      </c>
      <c r="T4723">
        <v>3.6547499999999997E-2</v>
      </c>
      <c r="V4723" s="4">
        <v>42436</v>
      </c>
      <c r="W4723">
        <v>7</v>
      </c>
      <c r="X4723">
        <v>3.8567689999999999</v>
      </c>
    </row>
    <row r="4724" spans="18:24" x14ac:dyDescent="0.25">
      <c r="R4724" s="4">
        <v>42010</v>
      </c>
      <c r="S4724">
        <v>360</v>
      </c>
      <c r="T4724">
        <v>3.6746899999999999E-2</v>
      </c>
      <c r="V4724" s="4">
        <v>42436</v>
      </c>
      <c r="W4724">
        <v>30</v>
      </c>
      <c r="X4724">
        <v>3.8561990000000002</v>
      </c>
    </row>
    <row r="4725" spans="18:24" x14ac:dyDescent="0.25">
      <c r="R4725" s="4">
        <v>42009</v>
      </c>
      <c r="S4725">
        <v>360</v>
      </c>
      <c r="T4725">
        <v>3.7144580000000003E-2</v>
      </c>
      <c r="V4725" s="4">
        <v>42436</v>
      </c>
      <c r="W4725">
        <v>90</v>
      </c>
      <c r="X4725">
        <v>3.8547099999999999</v>
      </c>
    </row>
    <row r="4726" spans="18:24" x14ac:dyDescent="0.25">
      <c r="R4726" s="4">
        <v>42006</v>
      </c>
      <c r="S4726">
        <v>360</v>
      </c>
      <c r="T4726">
        <v>3.7193909999999997E-2</v>
      </c>
      <c r="V4726" s="4">
        <v>42436</v>
      </c>
      <c r="W4726">
        <v>180</v>
      </c>
      <c r="X4726">
        <v>3.8524780000000001</v>
      </c>
    </row>
    <row r="4727" spans="18:24" x14ac:dyDescent="0.25">
      <c r="R4727" s="4">
        <v>42983</v>
      </c>
      <c r="S4727">
        <v>720</v>
      </c>
      <c r="T4727">
        <v>7.0942679999999994E-2</v>
      </c>
      <c r="V4727" s="4">
        <v>42436</v>
      </c>
      <c r="W4727">
        <v>270</v>
      </c>
      <c r="X4727">
        <v>3.8502450000000001</v>
      </c>
    </row>
    <row r="4728" spans="18:24" x14ac:dyDescent="0.25">
      <c r="R4728" s="4">
        <v>42982</v>
      </c>
      <c r="S4728">
        <v>720</v>
      </c>
      <c r="T4728">
        <v>7.0944199999999999E-2</v>
      </c>
      <c r="V4728" s="4">
        <v>42436</v>
      </c>
      <c r="W4728">
        <v>360</v>
      </c>
      <c r="X4728">
        <v>3.8480120000000002</v>
      </c>
    </row>
    <row r="4729" spans="18:24" x14ac:dyDescent="0.25">
      <c r="R4729" s="4">
        <v>42979</v>
      </c>
      <c r="S4729">
        <v>720</v>
      </c>
      <c r="T4729">
        <v>7.0944199999999999E-2</v>
      </c>
      <c r="V4729" s="4">
        <v>42436</v>
      </c>
      <c r="W4729">
        <v>720</v>
      </c>
      <c r="X4729">
        <v>3.8390810000000002</v>
      </c>
    </row>
    <row r="4730" spans="18:24" x14ac:dyDescent="0.25">
      <c r="R4730" s="4">
        <v>42978</v>
      </c>
      <c r="S4730">
        <v>720</v>
      </c>
      <c r="T4730">
        <v>7.0744849999999998E-2</v>
      </c>
      <c r="V4730" s="4">
        <v>42436</v>
      </c>
      <c r="W4730">
        <v>1080</v>
      </c>
      <c r="X4730">
        <v>3.8301500000000002</v>
      </c>
    </row>
    <row r="4731" spans="18:24" x14ac:dyDescent="0.25">
      <c r="R4731" s="4">
        <v>42977</v>
      </c>
      <c r="S4731">
        <v>720</v>
      </c>
      <c r="T4731">
        <v>7.0644529999999997E-2</v>
      </c>
      <c r="V4731" s="4">
        <v>42436</v>
      </c>
      <c r="W4731">
        <v>1440</v>
      </c>
      <c r="X4731">
        <v>3.8212190000000001</v>
      </c>
    </row>
    <row r="4732" spans="18:24" x14ac:dyDescent="0.25">
      <c r="R4732" s="4">
        <v>42976</v>
      </c>
      <c r="S4732">
        <v>720</v>
      </c>
      <c r="T4732">
        <v>7.0743150000000005E-2</v>
      </c>
      <c r="V4732" s="4">
        <v>42436</v>
      </c>
      <c r="W4732">
        <v>1800</v>
      </c>
      <c r="X4732">
        <v>3.8122880000000001</v>
      </c>
    </row>
    <row r="4733" spans="18:24" x14ac:dyDescent="0.25">
      <c r="R4733" s="4">
        <v>42975</v>
      </c>
      <c r="S4733">
        <v>720</v>
      </c>
      <c r="T4733">
        <v>7.0693850000000003E-2</v>
      </c>
      <c r="V4733" s="4">
        <v>42436</v>
      </c>
      <c r="W4733">
        <v>2160</v>
      </c>
      <c r="X4733">
        <v>3.8033570000000001</v>
      </c>
    </row>
    <row r="4734" spans="18:24" x14ac:dyDescent="0.25">
      <c r="R4734" s="4">
        <v>42972</v>
      </c>
      <c r="S4734">
        <v>720</v>
      </c>
      <c r="T4734">
        <v>7.0345310000000008E-2</v>
      </c>
      <c r="V4734" s="4">
        <v>42436</v>
      </c>
      <c r="W4734">
        <v>2520</v>
      </c>
      <c r="X4734">
        <v>3.7944260000000001</v>
      </c>
    </row>
    <row r="4735" spans="18:24" x14ac:dyDescent="0.25">
      <c r="R4735" s="4">
        <v>42971</v>
      </c>
      <c r="S4735">
        <v>720</v>
      </c>
      <c r="T4735">
        <v>7.0493799999999995E-2</v>
      </c>
      <c r="V4735" s="4">
        <v>42436</v>
      </c>
      <c r="W4735">
        <v>2880</v>
      </c>
      <c r="X4735">
        <v>3.7854950000000001</v>
      </c>
    </row>
    <row r="4736" spans="18:24" x14ac:dyDescent="0.25">
      <c r="R4736" s="4">
        <v>42970</v>
      </c>
      <c r="S4736">
        <v>720</v>
      </c>
      <c r="T4736">
        <v>7.0293210000000009E-2</v>
      </c>
      <c r="V4736" s="4">
        <v>42436</v>
      </c>
      <c r="W4736">
        <v>3240</v>
      </c>
      <c r="X4736">
        <v>3.776564</v>
      </c>
    </row>
    <row r="4737" spans="18:24" x14ac:dyDescent="0.25">
      <c r="R4737" s="4">
        <v>42969</v>
      </c>
      <c r="S4737">
        <v>720</v>
      </c>
      <c r="T4737">
        <v>7.0193859999999997E-2</v>
      </c>
      <c r="V4737" s="4">
        <v>42436</v>
      </c>
      <c r="W4737">
        <v>3600</v>
      </c>
      <c r="X4737">
        <v>3.767633</v>
      </c>
    </row>
    <row r="4738" spans="18:24" x14ac:dyDescent="0.25">
      <c r="R4738" s="4">
        <v>42968</v>
      </c>
      <c r="S4738">
        <v>720</v>
      </c>
      <c r="T4738">
        <v>7.024205E-2</v>
      </c>
      <c r="V4738" s="4">
        <v>42437</v>
      </c>
      <c r="W4738">
        <v>1</v>
      </c>
      <c r="X4738">
        <v>3.8569179999999998</v>
      </c>
    </row>
    <row r="4739" spans="18:24" x14ac:dyDescent="0.25">
      <c r="R4739" s="4">
        <v>42965</v>
      </c>
      <c r="S4739">
        <v>720</v>
      </c>
      <c r="T4739">
        <v>7.0339250000000006E-2</v>
      </c>
      <c r="V4739" s="4">
        <v>42437</v>
      </c>
      <c r="W4739">
        <v>7</v>
      </c>
      <c r="X4739">
        <v>3.8567689999999999</v>
      </c>
    </row>
    <row r="4740" spans="18:24" x14ac:dyDescent="0.25">
      <c r="R4740" s="4">
        <v>42964</v>
      </c>
      <c r="S4740">
        <v>720</v>
      </c>
      <c r="T4740">
        <v>7.0441400000000001E-2</v>
      </c>
      <c r="V4740" s="4">
        <v>42437</v>
      </c>
      <c r="W4740">
        <v>30</v>
      </c>
      <c r="X4740">
        <v>3.8561990000000002</v>
      </c>
    </row>
    <row r="4741" spans="18:24" x14ac:dyDescent="0.25">
      <c r="R4741" s="4">
        <v>42963</v>
      </c>
      <c r="S4741">
        <v>720</v>
      </c>
      <c r="T4741">
        <v>7.0193539999999999E-2</v>
      </c>
      <c r="V4741" s="4">
        <v>42437</v>
      </c>
      <c r="W4741">
        <v>90</v>
      </c>
      <c r="X4741">
        <v>3.8547099999999999</v>
      </c>
    </row>
    <row r="4742" spans="18:24" x14ac:dyDescent="0.25">
      <c r="R4742" s="4">
        <v>42962</v>
      </c>
      <c r="S4742">
        <v>720</v>
      </c>
      <c r="T4742">
        <v>7.0439809999999992E-2</v>
      </c>
      <c r="V4742" s="4">
        <v>42437</v>
      </c>
      <c r="W4742">
        <v>180</v>
      </c>
      <c r="X4742">
        <v>3.8524780000000001</v>
      </c>
    </row>
    <row r="4743" spans="18:24" x14ac:dyDescent="0.25">
      <c r="R4743" s="4">
        <v>42961</v>
      </c>
      <c r="S4743">
        <v>720</v>
      </c>
      <c r="T4743">
        <v>7.0142380000000004E-2</v>
      </c>
      <c r="V4743" s="4">
        <v>42437</v>
      </c>
      <c r="W4743">
        <v>270</v>
      </c>
      <c r="X4743">
        <v>3.8502450000000001</v>
      </c>
    </row>
    <row r="4744" spans="18:24" x14ac:dyDescent="0.25">
      <c r="R4744" s="4">
        <v>42958</v>
      </c>
      <c r="S4744">
        <v>720</v>
      </c>
      <c r="T4744">
        <v>6.9942870000000004E-2</v>
      </c>
      <c r="V4744" s="4">
        <v>42437</v>
      </c>
      <c r="W4744">
        <v>360</v>
      </c>
      <c r="X4744">
        <v>3.8480120000000002</v>
      </c>
    </row>
    <row r="4745" spans="18:24" x14ac:dyDescent="0.25">
      <c r="R4745" s="4">
        <v>42957</v>
      </c>
      <c r="S4745">
        <v>720</v>
      </c>
      <c r="T4745">
        <v>7.0293590000000003E-2</v>
      </c>
      <c r="V4745" s="4">
        <v>42437</v>
      </c>
      <c r="W4745">
        <v>720</v>
      </c>
      <c r="X4745">
        <v>3.8390810000000002</v>
      </c>
    </row>
    <row r="4746" spans="18:24" x14ac:dyDescent="0.25">
      <c r="R4746" s="4">
        <v>42956</v>
      </c>
      <c r="S4746">
        <v>720</v>
      </c>
      <c r="T4746">
        <v>7.0943069999999997E-2</v>
      </c>
      <c r="V4746" s="4">
        <v>42437</v>
      </c>
      <c r="W4746">
        <v>1080</v>
      </c>
      <c r="X4746">
        <v>3.8301500000000002</v>
      </c>
    </row>
    <row r="4747" spans="18:24" x14ac:dyDescent="0.25">
      <c r="R4747" s="4">
        <v>42955</v>
      </c>
      <c r="S4747">
        <v>720</v>
      </c>
      <c r="T4747">
        <v>7.0493880000000009E-2</v>
      </c>
      <c r="V4747" s="4">
        <v>42437</v>
      </c>
      <c r="W4747">
        <v>1440</v>
      </c>
      <c r="X4747">
        <v>3.8212190000000001</v>
      </c>
    </row>
    <row r="4748" spans="18:24" x14ac:dyDescent="0.25">
      <c r="R4748" s="4">
        <v>42954</v>
      </c>
      <c r="S4748">
        <v>720</v>
      </c>
      <c r="T4748">
        <v>7.0442749999999998E-2</v>
      </c>
      <c r="V4748" s="4">
        <v>42437</v>
      </c>
      <c r="W4748">
        <v>1800</v>
      </c>
      <c r="X4748">
        <v>3.8122880000000001</v>
      </c>
    </row>
    <row r="4749" spans="18:24" x14ac:dyDescent="0.25">
      <c r="R4749" s="4">
        <v>42951</v>
      </c>
      <c r="S4749">
        <v>720</v>
      </c>
      <c r="T4749">
        <v>7.0344259999999992E-2</v>
      </c>
      <c r="V4749" s="4">
        <v>42437</v>
      </c>
      <c r="W4749">
        <v>2160</v>
      </c>
      <c r="X4749">
        <v>3.8033570000000001</v>
      </c>
    </row>
    <row r="4750" spans="18:24" x14ac:dyDescent="0.25">
      <c r="R4750" s="4">
        <v>42950</v>
      </c>
      <c r="S4750">
        <v>720</v>
      </c>
      <c r="T4750">
        <v>7.0096179999999994E-2</v>
      </c>
      <c r="V4750" s="4">
        <v>42437</v>
      </c>
      <c r="W4750">
        <v>2520</v>
      </c>
      <c r="X4750">
        <v>3.7944260000000001</v>
      </c>
    </row>
    <row r="4751" spans="18:24" x14ac:dyDescent="0.25">
      <c r="R4751" s="4">
        <v>42949</v>
      </c>
      <c r="S4751">
        <v>720</v>
      </c>
      <c r="T4751">
        <v>7.0094779999999995E-2</v>
      </c>
      <c r="V4751" s="4">
        <v>42437</v>
      </c>
      <c r="W4751">
        <v>2880</v>
      </c>
      <c r="X4751">
        <v>3.7854950000000001</v>
      </c>
    </row>
    <row r="4752" spans="18:24" x14ac:dyDescent="0.25">
      <c r="R4752" s="4">
        <v>42948</v>
      </c>
      <c r="S4752">
        <v>720</v>
      </c>
      <c r="T4752">
        <v>7.0145780000000005E-2</v>
      </c>
      <c r="V4752" s="4">
        <v>42437</v>
      </c>
      <c r="W4752">
        <v>3240</v>
      </c>
      <c r="X4752">
        <v>3.776564</v>
      </c>
    </row>
    <row r="4753" spans="18:24" x14ac:dyDescent="0.25">
      <c r="R4753" s="4">
        <v>42947</v>
      </c>
      <c r="S4753">
        <v>720</v>
      </c>
      <c r="T4753">
        <v>7.0046429999999993E-2</v>
      </c>
      <c r="V4753" s="4">
        <v>42437</v>
      </c>
      <c r="W4753">
        <v>3600</v>
      </c>
      <c r="X4753">
        <v>3.767633</v>
      </c>
    </row>
    <row r="4754" spans="18:24" x14ac:dyDescent="0.25">
      <c r="R4754" s="4">
        <v>42944</v>
      </c>
      <c r="S4754">
        <v>720</v>
      </c>
      <c r="T4754">
        <v>6.9996559999999999E-2</v>
      </c>
      <c r="V4754" s="4">
        <v>42438</v>
      </c>
      <c r="W4754">
        <v>1</v>
      </c>
      <c r="X4754">
        <v>3.8569179999999998</v>
      </c>
    </row>
    <row r="4755" spans="18:24" x14ac:dyDescent="0.25">
      <c r="R4755" s="4">
        <v>42943</v>
      </c>
      <c r="S4755">
        <v>720</v>
      </c>
      <c r="T4755">
        <v>7.0046540000000004E-2</v>
      </c>
      <c r="V4755" s="4">
        <v>42438</v>
      </c>
      <c r="W4755">
        <v>7</v>
      </c>
      <c r="X4755">
        <v>3.8567689999999999</v>
      </c>
    </row>
    <row r="4756" spans="18:24" x14ac:dyDescent="0.25">
      <c r="R4756" s="4">
        <v>42942</v>
      </c>
      <c r="S4756">
        <v>720</v>
      </c>
      <c r="T4756">
        <v>7.0145590000000008E-2</v>
      </c>
      <c r="V4756" s="4">
        <v>42438</v>
      </c>
      <c r="W4756">
        <v>30</v>
      </c>
      <c r="X4756">
        <v>3.8561990000000002</v>
      </c>
    </row>
    <row r="4757" spans="18:24" x14ac:dyDescent="0.25">
      <c r="R4757" s="4">
        <v>42941</v>
      </c>
      <c r="S4757">
        <v>720</v>
      </c>
      <c r="T4757">
        <v>7.0644960000000007E-2</v>
      </c>
      <c r="V4757" s="4">
        <v>42438</v>
      </c>
      <c r="W4757">
        <v>90</v>
      </c>
      <c r="X4757">
        <v>3.8547099999999999</v>
      </c>
    </row>
    <row r="4758" spans="18:24" x14ac:dyDescent="0.25">
      <c r="R4758" s="4">
        <v>42940</v>
      </c>
      <c r="S4758">
        <v>720</v>
      </c>
      <c r="T4758">
        <v>7.0446120000000001E-2</v>
      </c>
      <c r="V4758" s="4">
        <v>42438</v>
      </c>
      <c r="W4758">
        <v>180</v>
      </c>
      <c r="X4758">
        <v>3.8524780000000001</v>
      </c>
    </row>
    <row r="4759" spans="18:24" x14ac:dyDescent="0.25">
      <c r="R4759" s="4">
        <v>42937</v>
      </c>
      <c r="S4759">
        <v>720</v>
      </c>
      <c r="T4759">
        <v>7.034791E-2</v>
      </c>
      <c r="V4759" s="4">
        <v>42438</v>
      </c>
      <c r="W4759">
        <v>270</v>
      </c>
      <c r="X4759">
        <v>3.8502450000000001</v>
      </c>
    </row>
    <row r="4760" spans="18:24" x14ac:dyDescent="0.25">
      <c r="R4760" s="4">
        <v>42936</v>
      </c>
      <c r="S4760">
        <v>720</v>
      </c>
      <c r="T4760">
        <v>7.0248580000000005E-2</v>
      </c>
      <c r="V4760" s="4">
        <v>42438</v>
      </c>
      <c r="W4760">
        <v>360</v>
      </c>
      <c r="X4760">
        <v>3.8480120000000002</v>
      </c>
    </row>
    <row r="4761" spans="18:24" x14ac:dyDescent="0.25">
      <c r="R4761" s="4">
        <v>42935</v>
      </c>
      <c r="S4761">
        <v>720</v>
      </c>
      <c r="T4761">
        <v>7.0399089999999998E-2</v>
      </c>
      <c r="V4761" s="4">
        <v>42438</v>
      </c>
      <c r="W4761">
        <v>720</v>
      </c>
      <c r="X4761">
        <v>3.8390810000000002</v>
      </c>
    </row>
    <row r="4762" spans="18:24" x14ac:dyDescent="0.25">
      <c r="R4762" s="4">
        <v>42934</v>
      </c>
      <c r="S4762">
        <v>720</v>
      </c>
      <c r="T4762">
        <v>7.0352139999999994E-2</v>
      </c>
      <c r="V4762" s="4">
        <v>42438</v>
      </c>
      <c r="W4762">
        <v>1080</v>
      </c>
      <c r="X4762">
        <v>3.8301500000000002</v>
      </c>
    </row>
    <row r="4763" spans="18:24" x14ac:dyDescent="0.25">
      <c r="R4763" s="4">
        <v>42933</v>
      </c>
      <c r="S4763">
        <v>720</v>
      </c>
      <c r="T4763">
        <v>7.0154300000000003E-2</v>
      </c>
      <c r="V4763" s="4">
        <v>42438</v>
      </c>
      <c r="W4763">
        <v>1440</v>
      </c>
      <c r="X4763">
        <v>3.8212190000000001</v>
      </c>
    </row>
    <row r="4764" spans="18:24" x14ac:dyDescent="0.25">
      <c r="R4764" s="4">
        <v>42930</v>
      </c>
      <c r="S4764">
        <v>720</v>
      </c>
      <c r="T4764">
        <v>7.0054249999999998E-2</v>
      </c>
      <c r="V4764" s="4">
        <v>42438</v>
      </c>
      <c r="W4764">
        <v>1800</v>
      </c>
      <c r="X4764">
        <v>3.8122880000000001</v>
      </c>
    </row>
    <row r="4765" spans="18:24" x14ac:dyDescent="0.25">
      <c r="R4765" s="4">
        <v>42929</v>
      </c>
      <c r="S4765">
        <v>720</v>
      </c>
      <c r="T4765">
        <v>6.9702130000000001E-2</v>
      </c>
      <c r="V4765" s="4">
        <v>42438</v>
      </c>
      <c r="W4765">
        <v>2160</v>
      </c>
      <c r="X4765">
        <v>3.8033570000000001</v>
      </c>
    </row>
    <row r="4766" spans="18:24" x14ac:dyDescent="0.25">
      <c r="R4766" s="4">
        <v>42928</v>
      </c>
      <c r="S4766">
        <v>720</v>
      </c>
      <c r="T4766">
        <v>6.8953260000000002E-2</v>
      </c>
      <c r="V4766" s="4">
        <v>42438</v>
      </c>
      <c r="W4766">
        <v>2520</v>
      </c>
      <c r="X4766">
        <v>3.7944260000000001</v>
      </c>
    </row>
    <row r="4767" spans="18:24" x14ac:dyDescent="0.25">
      <c r="R4767" s="4">
        <v>42927</v>
      </c>
      <c r="S4767">
        <v>720</v>
      </c>
      <c r="T4767">
        <v>6.8950829999999991E-2</v>
      </c>
      <c r="V4767" s="4">
        <v>42438</v>
      </c>
      <c r="W4767">
        <v>2880</v>
      </c>
      <c r="X4767">
        <v>3.7854950000000001</v>
      </c>
    </row>
    <row r="4768" spans="18:24" x14ac:dyDescent="0.25">
      <c r="R4768" s="4">
        <v>42926</v>
      </c>
      <c r="S4768">
        <v>720</v>
      </c>
      <c r="T4768">
        <v>6.9051039999999994E-2</v>
      </c>
      <c r="V4768" s="4">
        <v>42438</v>
      </c>
      <c r="W4768">
        <v>3240</v>
      </c>
      <c r="X4768">
        <v>3.776564</v>
      </c>
    </row>
    <row r="4769" spans="18:24" x14ac:dyDescent="0.25">
      <c r="R4769" s="4">
        <v>42923</v>
      </c>
      <c r="S4769">
        <v>720</v>
      </c>
      <c r="T4769">
        <v>6.9447640000000005E-2</v>
      </c>
      <c r="V4769" s="4">
        <v>42438</v>
      </c>
      <c r="W4769">
        <v>3600</v>
      </c>
      <c r="X4769">
        <v>3.767633</v>
      </c>
    </row>
    <row r="4770" spans="18:24" x14ac:dyDescent="0.25">
      <c r="R4770" s="4">
        <v>42922</v>
      </c>
      <c r="S4770">
        <v>720</v>
      </c>
      <c r="T4770">
        <v>7.0241849999999995E-2</v>
      </c>
      <c r="V4770" s="4">
        <v>42439</v>
      </c>
      <c r="W4770">
        <v>1</v>
      </c>
      <c r="X4770">
        <v>3.8569179999999998</v>
      </c>
    </row>
    <row r="4771" spans="18:24" x14ac:dyDescent="0.25">
      <c r="R4771" s="4">
        <v>42921</v>
      </c>
      <c r="S4771">
        <v>720</v>
      </c>
      <c r="T4771">
        <v>6.9542610000000005E-2</v>
      </c>
      <c r="V4771" s="4">
        <v>42439</v>
      </c>
      <c r="W4771">
        <v>7</v>
      </c>
      <c r="X4771">
        <v>3.8567689999999999</v>
      </c>
    </row>
    <row r="4772" spans="18:24" x14ac:dyDescent="0.25">
      <c r="R4772" s="4">
        <v>42920</v>
      </c>
      <c r="S4772">
        <v>720</v>
      </c>
      <c r="T4772">
        <v>6.9093639999999998E-2</v>
      </c>
      <c r="V4772" s="4">
        <v>42439</v>
      </c>
      <c r="W4772">
        <v>30</v>
      </c>
      <c r="X4772">
        <v>3.8561990000000002</v>
      </c>
    </row>
    <row r="4773" spans="18:24" x14ac:dyDescent="0.25">
      <c r="R4773" s="4">
        <v>42919</v>
      </c>
      <c r="S4773">
        <v>720</v>
      </c>
      <c r="T4773">
        <v>6.9092940000000005E-2</v>
      </c>
      <c r="V4773" s="4">
        <v>42439</v>
      </c>
      <c r="W4773">
        <v>90</v>
      </c>
      <c r="X4773">
        <v>3.8547099999999999</v>
      </c>
    </row>
    <row r="4774" spans="18:24" x14ac:dyDescent="0.25">
      <c r="R4774" s="4">
        <v>42916</v>
      </c>
      <c r="S4774">
        <v>720</v>
      </c>
      <c r="T4774">
        <v>6.8843829999999995E-2</v>
      </c>
      <c r="V4774" s="4">
        <v>42439</v>
      </c>
      <c r="W4774">
        <v>180</v>
      </c>
      <c r="X4774">
        <v>3.8524780000000001</v>
      </c>
    </row>
    <row r="4775" spans="18:24" x14ac:dyDescent="0.25">
      <c r="R4775" s="4">
        <v>42915</v>
      </c>
      <c r="S4775">
        <v>720</v>
      </c>
      <c r="T4775">
        <v>6.8645750000000005E-2</v>
      </c>
      <c r="V4775" s="4">
        <v>42439</v>
      </c>
      <c r="W4775">
        <v>270</v>
      </c>
      <c r="X4775">
        <v>3.8502450000000001</v>
      </c>
    </row>
    <row r="4776" spans="18:24" x14ac:dyDescent="0.25">
      <c r="R4776" s="4">
        <v>42914</v>
      </c>
      <c r="S4776">
        <v>720</v>
      </c>
      <c r="T4776">
        <v>6.8447859999999999E-2</v>
      </c>
      <c r="V4776" s="4">
        <v>42439</v>
      </c>
      <c r="W4776">
        <v>360</v>
      </c>
      <c r="X4776">
        <v>3.8480120000000002</v>
      </c>
    </row>
    <row r="4777" spans="18:24" x14ac:dyDescent="0.25">
      <c r="R4777" s="4">
        <v>42913</v>
      </c>
      <c r="S4777">
        <v>720</v>
      </c>
      <c r="T4777">
        <v>6.8595370000000003E-2</v>
      </c>
      <c r="V4777" s="4">
        <v>42439</v>
      </c>
      <c r="W4777">
        <v>720</v>
      </c>
      <c r="X4777">
        <v>3.8390810000000002</v>
      </c>
    </row>
    <row r="4778" spans="18:24" x14ac:dyDescent="0.25">
      <c r="R4778" s="4">
        <v>42912</v>
      </c>
      <c r="S4778">
        <v>720</v>
      </c>
      <c r="T4778">
        <v>6.7649059999999997E-2</v>
      </c>
      <c r="V4778" s="4">
        <v>42439</v>
      </c>
      <c r="W4778">
        <v>1080</v>
      </c>
      <c r="X4778">
        <v>3.8301500000000002</v>
      </c>
    </row>
    <row r="4779" spans="18:24" x14ac:dyDescent="0.25">
      <c r="R4779" s="4">
        <v>42909</v>
      </c>
      <c r="S4779">
        <v>720</v>
      </c>
      <c r="T4779">
        <v>6.7547430000000006E-2</v>
      </c>
      <c r="V4779" s="4">
        <v>42439</v>
      </c>
      <c r="W4779">
        <v>1440</v>
      </c>
      <c r="X4779">
        <v>3.8212190000000001</v>
      </c>
    </row>
    <row r="4780" spans="18:24" x14ac:dyDescent="0.25">
      <c r="R4780" s="4">
        <v>42908</v>
      </c>
      <c r="S4780">
        <v>720</v>
      </c>
      <c r="T4780">
        <v>7.0338430000000007E-2</v>
      </c>
      <c r="V4780" s="4">
        <v>42439</v>
      </c>
      <c r="W4780">
        <v>1800</v>
      </c>
      <c r="X4780">
        <v>3.8122880000000001</v>
      </c>
    </row>
    <row r="4781" spans="18:24" x14ac:dyDescent="0.25">
      <c r="R4781" s="4">
        <v>42907</v>
      </c>
      <c r="S4781">
        <v>720</v>
      </c>
      <c r="T4781">
        <v>7.2035929999999998E-2</v>
      </c>
      <c r="V4781" s="4">
        <v>42439</v>
      </c>
      <c r="W4781">
        <v>2160</v>
      </c>
      <c r="X4781">
        <v>3.8033570000000001</v>
      </c>
    </row>
    <row r="4782" spans="18:24" x14ac:dyDescent="0.25">
      <c r="R4782" s="4">
        <v>42906</v>
      </c>
      <c r="S4782">
        <v>720</v>
      </c>
      <c r="T4782">
        <v>7.1936630000000001E-2</v>
      </c>
      <c r="V4782" s="4">
        <v>42439</v>
      </c>
      <c r="W4782">
        <v>2520</v>
      </c>
      <c r="X4782">
        <v>3.7944260000000001</v>
      </c>
    </row>
    <row r="4783" spans="18:24" x14ac:dyDescent="0.25">
      <c r="R4783" s="4">
        <v>42905</v>
      </c>
      <c r="S4783">
        <v>720</v>
      </c>
      <c r="T4783">
        <v>7.1635179999999993E-2</v>
      </c>
      <c r="V4783" s="4">
        <v>42439</v>
      </c>
      <c r="W4783">
        <v>2880</v>
      </c>
      <c r="X4783">
        <v>3.7854950000000001</v>
      </c>
    </row>
    <row r="4784" spans="18:24" x14ac:dyDescent="0.25">
      <c r="R4784" s="4">
        <v>42902</v>
      </c>
      <c r="S4784">
        <v>720</v>
      </c>
      <c r="T4784">
        <v>7.1288390000000007E-2</v>
      </c>
      <c r="V4784" s="4">
        <v>42439</v>
      </c>
      <c r="W4784">
        <v>3240</v>
      </c>
      <c r="X4784">
        <v>3.776564</v>
      </c>
    </row>
    <row r="4785" spans="18:24" x14ac:dyDescent="0.25">
      <c r="R4785" s="4">
        <v>42901</v>
      </c>
      <c r="S4785">
        <v>720</v>
      </c>
      <c r="T4785">
        <v>7.1732259999999992E-2</v>
      </c>
      <c r="V4785" s="4">
        <v>42439</v>
      </c>
      <c r="W4785">
        <v>3600</v>
      </c>
      <c r="X4785">
        <v>3.767633</v>
      </c>
    </row>
    <row r="4786" spans="18:24" x14ac:dyDescent="0.25">
      <c r="R4786" s="4">
        <v>42900</v>
      </c>
      <c r="S4786">
        <v>720</v>
      </c>
      <c r="T4786">
        <v>7.172829E-2</v>
      </c>
      <c r="V4786" s="4">
        <v>42440</v>
      </c>
      <c r="W4786">
        <v>1</v>
      </c>
      <c r="X4786">
        <v>3.8569179999999998</v>
      </c>
    </row>
    <row r="4787" spans="18:24" x14ac:dyDescent="0.25">
      <c r="R4787" s="4">
        <v>42899</v>
      </c>
      <c r="S4787">
        <v>720</v>
      </c>
      <c r="T4787">
        <v>7.2627360000000002E-2</v>
      </c>
      <c r="V4787" s="4">
        <v>42440</v>
      </c>
      <c r="W4787">
        <v>7</v>
      </c>
      <c r="X4787">
        <v>3.8567689999999999</v>
      </c>
    </row>
    <row r="4788" spans="18:24" x14ac:dyDescent="0.25">
      <c r="R4788" s="4">
        <v>42898</v>
      </c>
      <c r="S4788">
        <v>720</v>
      </c>
      <c r="T4788">
        <v>7.2723910000000003E-2</v>
      </c>
      <c r="V4788" s="4">
        <v>42440</v>
      </c>
      <c r="W4788">
        <v>30</v>
      </c>
      <c r="X4788">
        <v>3.8561990000000002</v>
      </c>
    </row>
    <row r="4789" spans="18:24" x14ac:dyDescent="0.25">
      <c r="R4789" s="4">
        <v>42895</v>
      </c>
      <c r="S4789">
        <v>720</v>
      </c>
      <c r="T4789">
        <v>7.2927430000000001E-2</v>
      </c>
      <c r="V4789" s="4">
        <v>42440</v>
      </c>
      <c r="W4789">
        <v>90</v>
      </c>
      <c r="X4789">
        <v>3.8547099999999999</v>
      </c>
    </row>
    <row r="4790" spans="18:24" x14ac:dyDescent="0.25">
      <c r="R4790" s="4">
        <v>42894</v>
      </c>
      <c r="S4790">
        <v>720</v>
      </c>
      <c r="T4790">
        <v>7.307835E-2</v>
      </c>
      <c r="V4790" s="4">
        <v>42440</v>
      </c>
      <c r="W4790">
        <v>180</v>
      </c>
      <c r="X4790">
        <v>3.8524780000000001</v>
      </c>
    </row>
    <row r="4791" spans="18:24" x14ac:dyDescent="0.25">
      <c r="R4791" s="4">
        <v>42893</v>
      </c>
      <c r="S4791">
        <v>720</v>
      </c>
      <c r="T4791">
        <v>7.3329469999999994E-2</v>
      </c>
      <c r="V4791" s="4">
        <v>42440</v>
      </c>
      <c r="W4791">
        <v>270</v>
      </c>
      <c r="X4791">
        <v>3.8502450000000001</v>
      </c>
    </row>
    <row r="4792" spans="18:24" x14ac:dyDescent="0.25">
      <c r="R4792" s="4">
        <v>42892</v>
      </c>
      <c r="S4792">
        <v>720</v>
      </c>
      <c r="T4792">
        <v>7.3079749999999999E-2</v>
      </c>
      <c r="V4792" s="4">
        <v>42440</v>
      </c>
      <c r="W4792">
        <v>360</v>
      </c>
      <c r="X4792">
        <v>3.8480120000000002</v>
      </c>
    </row>
    <row r="4793" spans="18:24" x14ac:dyDescent="0.25">
      <c r="R4793" s="4">
        <v>42891</v>
      </c>
      <c r="S4793">
        <v>720</v>
      </c>
      <c r="T4793">
        <v>7.3525119999999999E-2</v>
      </c>
      <c r="V4793" s="4">
        <v>42440</v>
      </c>
      <c r="W4793">
        <v>720</v>
      </c>
      <c r="X4793">
        <v>3.8390810000000002</v>
      </c>
    </row>
    <row r="4794" spans="18:24" x14ac:dyDescent="0.25">
      <c r="R4794" s="4">
        <v>42888</v>
      </c>
      <c r="S4794">
        <v>720</v>
      </c>
      <c r="T4794">
        <v>7.4370060000000002E-2</v>
      </c>
      <c r="V4794" s="4">
        <v>42440</v>
      </c>
      <c r="W4794">
        <v>1080</v>
      </c>
      <c r="X4794">
        <v>3.8301500000000002</v>
      </c>
    </row>
    <row r="4795" spans="18:24" x14ac:dyDescent="0.25">
      <c r="R4795" s="4">
        <v>42887</v>
      </c>
      <c r="S4795">
        <v>720</v>
      </c>
      <c r="T4795">
        <v>7.4615989999999993E-2</v>
      </c>
      <c r="V4795" s="4">
        <v>42440</v>
      </c>
      <c r="W4795">
        <v>1440</v>
      </c>
      <c r="X4795">
        <v>3.8212190000000001</v>
      </c>
    </row>
    <row r="4796" spans="18:24" x14ac:dyDescent="0.25">
      <c r="R4796" s="4">
        <v>42886</v>
      </c>
      <c r="S4796">
        <v>720</v>
      </c>
      <c r="T4796">
        <v>7.516515E-2</v>
      </c>
      <c r="V4796" s="4">
        <v>42440</v>
      </c>
      <c r="W4796">
        <v>1800</v>
      </c>
      <c r="X4796">
        <v>3.8122880000000001</v>
      </c>
    </row>
    <row r="4797" spans="18:24" x14ac:dyDescent="0.25">
      <c r="R4797" s="4">
        <v>42885</v>
      </c>
      <c r="S4797">
        <v>720</v>
      </c>
      <c r="T4797">
        <v>7.5163469999999996E-2</v>
      </c>
      <c r="V4797" s="4">
        <v>42440</v>
      </c>
      <c r="W4797">
        <v>2160</v>
      </c>
      <c r="X4797">
        <v>3.8033570000000001</v>
      </c>
    </row>
    <row r="4798" spans="18:24" x14ac:dyDescent="0.25">
      <c r="R4798" s="4">
        <v>42884</v>
      </c>
      <c r="S4798">
        <v>720</v>
      </c>
      <c r="T4798">
        <v>7.4712909999999993E-2</v>
      </c>
      <c r="V4798" s="4">
        <v>42440</v>
      </c>
      <c r="W4798">
        <v>2520</v>
      </c>
      <c r="X4798">
        <v>3.7944260000000001</v>
      </c>
    </row>
    <row r="4799" spans="18:24" x14ac:dyDescent="0.25">
      <c r="R4799" s="4">
        <v>42881</v>
      </c>
      <c r="S4799">
        <v>720</v>
      </c>
      <c r="T4799">
        <v>7.4714310000000006E-2</v>
      </c>
      <c r="V4799" s="4">
        <v>42440</v>
      </c>
      <c r="W4799">
        <v>2880</v>
      </c>
      <c r="X4799">
        <v>3.7854950000000001</v>
      </c>
    </row>
    <row r="4800" spans="18:24" x14ac:dyDescent="0.25">
      <c r="R4800" s="4">
        <v>42880</v>
      </c>
      <c r="S4800">
        <v>720</v>
      </c>
      <c r="T4800">
        <v>7.5014029999999995E-2</v>
      </c>
      <c r="V4800" s="4">
        <v>42440</v>
      </c>
      <c r="W4800">
        <v>3240</v>
      </c>
      <c r="X4800">
        <v>3.776564</v>
      </c>
    </row>
    <row r="4801" spans="18:24" x14ac:dyDescent="0.25">
      <c r="R4801" s="4">
        <v>42879</v>
      </c>
      <c r="S4801">
        <v>720</v>
      </c>
      <c r="T4801">
        <v>7.4613470000000001E-2</v>
      </c>
      <c r="V4801" s="4">
        <v>42440</v>
      </c>
      <c r="W4801">
        <v>3600</v>
      </c>
      <c r="X4801">
        <v>3.767633</v>
      </c>
    </row>
    <row r="4802" spans="18:24" x14ac:dyDescent="0.25">
      <c r="R4802" s="4">
        <v>42878</v>
      </c>
      <c r="S4802">
        <v>720</v>
      </c>
      <c r="T4802">
        <v>7.4815569999999998E-2</v>
      </c>
      <c r="V4802" s="4">
        <v>42443</v>
      </c>
      <c r="W4802">
        <v>1</v>
      </c>
      <c r="X4802">
        <v>3.8569179999999998</v>
      </c>
    </row>
    <row r="4803" spans="18:24" x14ac:dyDescent="0.25">
      <c r="R4803" s="4">
        <v>42877</v>
      </c>
      <c r="S4803">
        <v>720</v>
      </c>
      <c r="T4803">
        <v>7.4167399999999994E-2</v>
      </c>
      <c r="V4803" s="4">
        <v>42443</v>
      </c>
      <c r="W4803">
        <v>7</v>
      </c>
      <c r="X4803">
        <v>3.8567689999999999</v>
      </c>
    </row>
    <row r="4804" spans="18:24" x14ac:dyDescent="0.25">
      <c r="R4804" s="4">
        <v>42874</v>
      </c>
      <c r="S4804">
        <v>720</v>
      </c>
      <c r="T4804">
        <v>7.3670059999999996E-2</v>
      </c>
      <c r="V4804" s="4">
        <v>42443</v>
      </c>
      <c r="W4804">
        <v>30</v>
      </c>
      <c r="X4804">
        <v>3.8561990000000002</v>
      </c>
    </row>
    <row r="4805" spans="18:24" x14ac:dyDescent="0.25">
      <c r="R4805" s="4">
        <v>42873</v>
      </c>
      <c r="S4805">
        <v>720</v>
      </c>
      <c r="T4805">
        <v>7.2714459999999995E-2</v>
      </c>
      <c r="V4805" s="4">
        <v>42443</v>
      </c>
      <c r="W4805">
        <v>90</v>
      </c>
      <c r="X4805">
        <v>3.8547099999999999</v>
      </c>
    </row>
    <row r="4806" spans="18:24" x14ac:dyDescent="0.25">
      <c r="R4806" s="4">
        <v>42872</v>
      </c>
      <c r="S4806">
        <v>720</v>
      </c>
      <c r="T4806">
        <v>7.1565719999999999E-2</v>
      </c>
      <c r="V4806" s="4">
        <v>42443</v>
      </c>
      <c r="W4806">
        <v>180</v>
      </c>
      <c r="X4806">
        <v>3.8524780000000001</v>
      </c>
    </row>
    <row r="4807" spans="18:24" x14ac:dyDescent="0.25">
      <c r="R4807" s="4">
        <v>42871</v>
      </c>
      <c r="S4807">
        <v>720</v>
      </c>
      <c r="T4807">
        <v>7.1615719999999994E-2</v>
      </c>
      <c r="V4807" s="4">
        <v>42443</v>
      </c>
      <c r="W4807">
        <v>270</v>
      </c>
      <c r="X4807">
        <v>3.8502450000000001</v>
      </c>
    </row>
    <row r="4808" spans="18:24" x14ac:dyDescent="0.25">
      <c r="R4808" s="4">
        <v>42870</v>
      </c>
      <c r="S4808">
        <v>720</v>
      </c>
      <c r="T4808">
        <v>7.1912909999999997E-2</v>
      </c>
      <c r="V4808" s="4">
        <v>42443</v>
      </c>
      <c r="W4808">
        <v>360</v>
      </c>
      <c r="X4808">
        <v>3.8480120000000002</v>
      </c>
    </row>
    <row r="4809" spans="18:24" x14ac:dyDescent="0.25">
      <c r="R4809" s="4">
        <v>42867</v>
      </c>
      <c r="S4809">
        <v>720</v>
      </c>
      <c r="T4809">
        <v>7.2260950000000004E-2</v>
      </c>
      <c r="V4809" s="4">
        <v>42443</v>
      </c>
      <c r="W4809">
        <v>720</v>
      </c>
      <c r="X4809">
        <v>3.8390810000000002</v>
      </c>
    </row>
    <row r="4810" spans="18:24" x14ac:dyDescent="0.25">
      <c r="R4810" s="4">
        <v>42866</v>
      </c>
      <c r="S4810">
        <v>720</v>
      </c>
      <c r="T4810">
        <v>7.2858140000000002E-2</v>
      </c>
      <c r="V4810" s="4">
        <v>42443</v>
      </c>
      <c r="W4810">
        <v>1080</v>
      </c>
      <c r="X4810">
        <v>3.8301500000000002</v>
      </c>
    </row>
    <row r="4811" spans="18:24" x14ac:dyDescent="0.25">
      <c r="R4811" s="4">
        <v>42865</v>
      </c>
      <c r="S4811">
        <v>720</v>
      </c>
      <c r="T4811">
        <v>7.3109679999999996E-2</v>
      </c>
      <c r="V4811" s="4">
        <v>42443</v>
      </c>
      <c r="W4811">
        <v>1440</v>
      </c>
      <c r="X4811">
        <v>3.8212190000000001</v>
      </c>
    </row>
    <row r="4812" spans="18:24" x14ac:dyDescent="0.25">
      <c r="R4812" s="4">
        <v>42864</v>
      </c>
      <c r="S4812">
        <v>720</v>
      </c>
      <c r="T4812">
        <v>7.3107160000000004E-2</v>
      </c>
      <c r="V4812" s="4">
        <v>42443</v>
      </c>
      <c r="W4812">
        <v>1800</v>
      </c>
      <c r="X4812">
        <v>3.8122880000000001</v>
      </c>
    </row>
    <row r="4813" spans="18:24" x14ac:dyDescent="0.25">
      <c r="R4813" s="4">
        <v>42863</v>
      </c>
      <c r="S4813">
        <v>720</v>
      </c>
      <c r="T4813">
        <v>7.2705329999999999E-2</v>
      </c>
      <c r="V4813" s="4">
        <v>42443</v>
      </c>
      <c r="W4813">
        <v>2160</v>
      </c>
      <c r="X4813">
        <v>3.8033570000000001</v>
      </c>
    </row>
    <row r="4814" spans="18:24" x14ac:dyDescent="0.25">
      <c r="R4814" s="4">
        <v>42860</v>
      </c>
      <c r="S4814">
        <v>720</v>
      </c>
      <c r="T4814">
        <v>7.2406460000000006E-2</v>
      </c>
      <c r="V4814" s="4">
        <v>42443</v>
      </c>
      <c r="W4814">
        <v>2520</v>
      </c>
      <c r="X4814">
        <v>3.7944260000000001</v>
      </c>
    </row>
    <row r="4815" spans="18:24" x14ac:dyDescent="0.25">
      <c r="R4815" s="4">
        <v>42859</v>
      </c>
      <c r="S4815">
        <v>720</v>
      </c>
      <c r="T4815">
        <v>7.2605470000000005E-2</v>
      </c>
      <c r="V4815" s="4">
        <v>42443</v>
      </c>
      <c r="W4815">
        <v>2880</v>
      </c>
      <c r="X4815">
        <v>3.7854950000000001</v>
      </c>
    </row>
    <row r="4816" spans="18:24" x14ac:dyDescent="0.25">
      <c r="R4816" s="4">
        <v>42858</v>
      </c>
      <c r="S4816">
        <v>720</v>
      </c>
      <c r="T4816">
        <v>7.190771E-2</v>
      </c>
      <c r="V4816" s="4">
        <v>42443</v>
      </c>
      <c r="W4816">
        <v>3240</v>
      </c>
      <c r="X4816">
        <v>3.776564</v>
      </c>
    </row>
    <row r="4817" spans="18:24" x14ac:dyDescent="0.25">
      <c r="R4817" s="4">
        <v>42857</v>
      </c>
      <c r="S4817">
        <v>720</v>
      </c>
      <c r="T4817">
        <v>7.1703789999999989E-2</v>
      </c>
      <c r="V4817" s="4">
        <v>42443</v>
      </c>
      <c r="W4817">
        <v>3600</v>
      </c>
      <c r="X4817">
        <v>3.767633</v>
      </c>
    </row>
    <row r="4818" spans="18:24" x14ac:dyDescent="0.25">
      <c r="R4818" s="4">
        <v>42853</v>
      </c>
      <c r="S4818">
        <v>720</v>
      </c>
      <c r="T4818">
        <v>7.2301539999999997E-2</v>
      </c>
      <c r="V4818" s="4">
        <v>42444</v>
      </c>
      <c r="W4818">
        <v>1</v>
      </c>
      <c r="X4818">
        <v>3.8569179999999998</v>
      </c>
    </row>
    <row r="4819" spans="18:24" x14ac:dyDescent="0.25">
      <c r="R4819" s="4">
        <v>42852</v>
      </c>
      <c r="S4819">
        <v>720</v>
      </c>
      <c r="T4819">
        <v>7.2751819999999995E-2</v>
      </c>
      <c r="V4819" s="4">
        <v>42444</v>
      </c>
      <c r="W4819">
        <v>7</v>
      </c>
      <c r="X4819">
        <v>3.8567689999999999</v>
      </c>
    </row>
    <row r="4820" spans="18:24" x14ac:dyDescent="0.25">
      <c r="R4820" s="4">
        <v>42851</v>
      </c>
      <c r="S4820">
        <v>720</v>
      </c>
      <c r="T4820">
        <v>7.3003650000000003E-2</v>
      </c>
      <c r="V4820" s="4">
        <v>42444</v>
      </c>
      <c r="W4820">
        <v>30</v>
      </c>
      <c r="X4820">
        <v>3.8561990000000002</v>
      </c>
    </row>
    <row r="4821" spans="18:24" x14ac:dyDescent="0.25">
      <c r="R4821" s="4">
        <v>42850</v>
      </c>
      <c r="S4821">
        <v>720</v>
      </c>
      <c r="T4821">
        <v>7.2350139999999993E-2</v>
      </c>
      <c r="V4821" s="4">
        <v>42444</v>
      </c>
      <c r="W4821">
        <v>90</v>
      </c>
      <c r="X4821">
        <v>3.8547099999999999</v>
      </c>
    </row>
    <row r="4822" spans="18:24" x14ac:dyDescent="0.25">
      <c r="R4822" s="4">
        <v>42849</v>
      </c>
      <c r="S4822">
        <v>720</v>
      </c>
      <c r="T4822">
        <v>7.2003089999999992E-2</v>
      </c>
      <c r="V4822" s="4">
        <v>42444</v>
      </c>
      <c r="W4822">
        <v>180</v>
      </c>
      <c r="X4822">
        <v>3.8524780000000001</v>
      </c>
    </row>
    <row r="4823" spans="18:24" x14ac:dyDescent="0.25">
      <c r="R4823" s="4">
        <v>42846</v>
      </c>
      <c r="S4823">
        <v>720</v>
      </c>
      <c r="T4823">
        <v>7.2000069999999999E-2</v>
      </c>
      <c r="V4823" s="4">
        <v>42444</v>
      </c>
      <c r="W4823">
        <v>270</v>
      </c>
      <c r="X4823">
        <v>3.8502450000000001</v>
      </c>
    </row>
    <row r="4824" spans="18:24" x14ac:dyDescent="0.25">
      <c r="R4824" s="4">
        <v>42845</v>
      </c>
      <c r="S4824">
        <v>720</v>
      </c>
      <c r="T4824">
        <v>7.1900069999999996E-2</v>
      </c>
      <c r="V4824" s="4">
        <v>42444</v>
      </c>
      <c r="W4824">
        <v>360</v>
      </c>
      <c r="X4824">
        <v>3.8480120000000002</v>
      </c>
    </row>
    <row r="4825" spans="18:24" x14ac:dyDescent="0.25">
      <c r="R4825" s="4">
        <v>42844</v>
      </c>
      <c r="S4825">
        <v>720</v>
      </c>
      <c r="T4825">
        <v>7.1400140000000001E-2</v>
      </c>
      <c r="V4825" s="4">
        <v>42444</v>
      </c>
      <c r="W4825">
        <v>720</v>
      </c>
      <c r="X4825">
        <v>3.8390810000000002</v>
      </c>
    </row>
    <row r="4826" spans="18:24" x14ac:dyDescent="0.25">
      <c r="R4826" s="4">
        <v>42843</v>
      </c>
      <c r="S4826">
        <v>720</v>
      </c>
      <c r="T4826">
        <v>7.0900000000000005E-2</v>
      </c>
      <c r="V4826" s="4">
        <v>42444</v>
      </c>
      <c r="W4826">
        <v>1080</v>
      </c>
      <c r="X4826">
        <v>3.8301500000000002</v>
      </c>
    </row>
    <row r="4827" spans="18:24" x14ac:dyDescent="0.25">
      <c r="R4827" s="4">
        <v>42842</v>
      </c>
      <c r="S4827">
        <v>720</v>
      </c>
      <c r="T4827">
        <v>7.1300139999999998E-2</v>
      </c>
      <c r="V4827" s="4">
        <v>42444</v>
      </c>
      <c r="W4827">
        <v>1440</v>
      </c>
      <c r="X4827">
        <v>3.8212190000000001</v>
      </c>
    </row>
    <row r="4828" spans="18:24" x14ac:dyDescent="0.25">
      <c r="R4828" s="4">
        <v>42837</v>
      </c>
      <c r="S4828">
        <v>720</v>
      </c>
      <c r="T4828">
        <v>7.190001E-2</v>
      </c>
      <c r="V4828" s="4">
        <v>42444</v>
      </c>
      <c r="W4828">
        <v>1800</v>
      </c>
      <c r="X4828">
        <v>3.8122880000000001</v>
      </c>
    </row>
    <row r="4829" spans="18:24" x14ac:dyDescent="0.25">
      <c r="R4829" s="4">
        <v>42836</v>
      </c>
      <c r="S4829">
        <v>720</v>
      </c>
      <c r="T4829">
        <v>7.2299970000000005E-2</v>
      </c>
      <c r="V4829" s="4">
        <v>42444</v>
      </c>
      <c r="W4829">
        <v>2160</v>
      </c>
      <c r="X4829">
        <v>3.8033570000000001</v>
      </c>
    </row>
    <row r="4830" spans="18:24" x14ac:dyDescent="0.25">
      <c r="R4830" s="4">
        <v>42835</v>
      </c>
      <c r="S4830">
        <v>720</v>
      </c>
      <c r="T4830">
        <v>7.2195880000000004E-2</v>
      </c>
      <c r="V4830" s="4">
        <v>42444</v>
      </c>
      <c r="W4830">
        <v>2520</v>
      </c>
      <c r="X4830">
        <v>3.7944260000000001</v>
      </c>
    </row>
    <row r="4831" spans="18:24" x14ac:dyDescent="0.25">
      <c r="R4831" s="4">
        <v>42832</v>
      </c>
      <c r="S4831">
        <v>720</v>
      </c>
      <c r="T4831">
        <v>7.1897279999999994E-2</v>
      </c>
      <c r="V4831" s="4">
        <v>42444</v>
      </c>
      <c r="W4831">
        <v>2880</v>
      </c>
      <c r="X4831">
        <v>3.7854950000000001</v>
      </c>
    </row>
    <row r="4832" spans="18:24" x14ac:dyDescent="0.25">
      <c r="R4832" s="4">
        <v>42831</v>
      </c>
      <c r="S4832">
        <v>720</v>
      </c>
      <c r="T4832">
        <v>7.1797280000000005E-2</v>
      </c>
      <c r="V4832" s="4">
        <v>42444</v>
      </c>
      <c r="W4832">
        <v>3240</v>
      </c>
      <c r="X4832">
        <v>3.776564</v>
      </c>
    </row>
    <row r="4833" spans="18:24" x14ac:dyDescent="0.25">
      <c r="R4833" s="4">
        <v>42830</v>
      </c>
      <c r="S4833">
        <v>720</v>
      </c>
      <c r="T4833">
        <v>7.1446990000000002E-2</v>
      </c>
      <c r="V4833" s="4">
        <v>42444</v>
      </c>
      <c r="W4833">
        <v>3600</v>
      </c>
      <c r="X4833">
        <v>3.767633</v>
      </c>
    </row>
    <row r="4834" spans="18:24" x14ac:dyDescent="0.25">
      <c r="R4834" s="4">
        <v>42829</v>
      </c>
      <c r="S4834">
        <v>720</v>
      </c>
      <c r="T4834">
        <v>7.2145790000000001E-2</v>
      </c>
      <c r="V4834" s="4">
        <v>42445</v>
      </c>
      <c r="W4834">
        <v>1</v>
      </c>
      <c r="X4834">
        <v>3.8569179999999998</v>
      </c>
    </row>
    <row r="4835" spans="18:24" x14ac:dyDescent="0.25">
      <c r="R4835" s="4">
        <v>42828</v>
      </c>
      <c r="S4835">
        <v>720</v>
      </c>
      <c r="T4835">
        <v>7.169476000000001E-2</v>
      </c>
      <c r="V4835" s="4">
        <v>42445</v>
      </c>
      <c r="W4835">
        <v>7</v>
      </c>
      <c r="X4835">
        <v>3.8567689999999999</v>
      </c>
    </row>
    <row r="4836" spans="18:24" x14ac:dyDescent="0.25">
      <c r="R4836" s="4">
        <v>42825</v>
      </c>
      <c r="S4836">
        <v>720</v>
      </c>
      <c r="T4836">
        <v>7.1496259999999992E-2</v>
      </c>
      <c r="V4836" s="4">
        <v>42445</v>
      </c>
      <c r="W4836">
        <v>30</v>
      </c>
      <c r="X4836">
        <v>3.8561990000000002</v>
      </c>
    </row>
    <row r="4837" spans="18:24" x14ac:dyDescent="0.25">
      <c r="R4837" s="4">
        <v>42824</v>
      </c>
      <c r="S4837">
        <v>720</v>
      </c>
      <c r="T4837">
        <v>7.1293079999999995E-2</v>
      </c>
      <c r="V4837" s="4">
        <v>42445</v>
      </c>
      <c r="W4837">
        <v>90</v>
      </c>
      <c r="X4837">
        <v>3.8547099999999999</v>
      </c>
    </row>
    <row r="4838" spans="18:24" x14ac:dyDescent="0.25">
      <c r="R4838" s="4">
        <v>42823</v>
      </c>
      <c r="S4838">
        <v>720</v>
      </c>
      <c r="T4838">
        <v>7.1644159999999998E-2</v>
      </c>
      <c r="V4838" s="4">
        <v>42445</v>
      </c>
      <c r="W4838">
        <v>180</v>
      </c>
      <c r="X4838">
        <v>3.8524780000000001</v>
      </c>
    </row>
    <row r="4839" spans="18:24" x14ac:dyDescent="0.25">
      <c r="R4839" s="4">
        <v>42822</v>
      </c>
      <c r="S4839">
        <v>720</v>
      </c>
      <c r="T4839">
        <v>7.2442560000000003E-2</v>
      </c>
      <c r="V4839" s="4">
        <v>42445</v>
      </c>
      <c r="W4839">
        <v>270</v>
      </c>
      <c r="X4839">
        <v>3.8502450000000001</v>
      </c>
    </row>
    <row r="4840" spans="18:24" x14ac:dyDescent="0.25">
      <c r="R4840" s="4">
        <v>42821</v>
      </c>
      <c r="S4840">
        <v>720</v>
      </c>
      <c r="T4840">
        <v>7.1841939999999993E-2</v>
      </c>
      <c r="V4840" s="4">
        <v>42445</v>
      </c>
      <c r="W4840">
        <v>360</v>
      </c>
      <c r="X4840">
        <v>3.8480120000000002</v>
      </c>
    </row>
    <row r="4841" spans="18:24" x14ac:dyDescent="0.25">
      <c r="R4841" s="4">
        <v>42818</v>
      </c>
      <c r="S4841">
        <v>720</v>
      </c>
      <c r="T4841">
        <v>7.1491829999999992E-2</v>
      </c>
      <c r="V4841" s="4">
        <v>42445</v>
      </c>
      <c r="W4841">
        <v>720</v>
      </c>
      <c r="X4841">
        <v>3.8390810000000002</v>
      </c>
    </row>
    <row r="4842" spans="18:24" x14ac:dyDescent="0.25">
      <c r="R4842" s="4">
        <v>42817</v>
      </c>
      <c r="S4842">
        <v>720</v>
      </c>
      <c r="T4842">
        <v>7.1291350000000003E-2</v>
      </c>
      <c r="V4842" s="4">
        <v>42445</v>
      </c>
      <c r="W4842">
        <v>1080</v>
      </c>
      <c r="X4842">
        <v>3.8301500000000002</v>
      </c>
    </row>
    <row r="4843" spans="18:24" x14ac:dyDescent="0.25">
      <c r="R4843" s="4">
        <v>42816</v>
      </c>
      <c r="S4843">
        <v>720</v>
      </c>
      <c r="T4843">
        <v>7.1785810000000005E-2</v>
      </c>
      <c r="V4843" s="4">
        <v>42445</v>
      </c>
      <c r="W4843">
        <v>1440</v>
      </c>
      <c r="X4843">
        <v>3.8212190000000001</v>
      </c>
    </row>
    <row r="4844" spans="18:24" x14ac:dyDescent="0.25">
      <c r="R4844" s="4">
        <v>42815</v>
      </c>
      <c r="S4844">
        <v>720</v>
      </c>
      <c r="T4844">
        <v>7.2186799999999995E-2</v>
      </c>
      <c r="V4844" s="4">
        <v>42445</v>
      </c>
      <c r="W4844">
        <v>1800</v>
      </c>
      <c r="X4844">
        <v>3.8122880000000001</v>
      </c>
    </row>
    <row r="4845" spans="18:24" x14ac:dyDescent="0.25">
      <c r="R4845" s="4">
        <v>42811</v>
      </c>
      <c r="S4845">
        <v>720</v>
      </c>
      <c r="T4845">
        <v>7.2486610000000007E-2</v>
      </c>
      <c r="V4845" s="4">
        <v>42445</v>
      </c>
      <c r="W4845">
        <v>2160</v>
      </c>
      <c r="X4845">
        <v>3.8033570000000001</v>
      </c>
    </row>
    <row r="4846" spans="18:24" x14ac:dyDescent="0.25">
      <c r="R4846" s="4">
        <v>42810</v>
      </c>
      <c r="S4846">
        <v>720</v>
      </c>
      <c r="T4846">
        <v>7.258291E-2</v>
      </c>
      <c r="V4846" s="4">
        <v>42445</v>
      </c>
      <c r="W4846">
        <v>2520</v>
      </c>
      <c r="X4846">
        <v>3.7944260000000001</v>
      </c>
    </row>
    <row r="4847" spans="18:24" x14ac:dyDescent="0.25">
      <c r="R4847" s="4">
        <v>42809</v>
      </c>
      <c r="S4847">
        <v>720</v>
      </c>
      <c r="T4847">
        <v>7.2181789999999996E-2</v>
      </c>
      <c r="V4847" s="4">
        <v>42445</v>
      </c>
      <c r="W4847">
        <v>2880</v>
      </c>
      <c r="X4847">
        <v>3.7854950000000001</v>
      </c>
    </row>
    <row r="4848" spans="18:24" x14ac:dyDescent="0.25">
      <c r="R4848" s="4">
        <v>42808</v>
      </c>
      <c r="S4848">
        <v>720</v>
      </c>
      <c r="T4848">
        <v>7.3030559999999994E-2</v>
      </c>
      <c r="V4848" s="4">
        <v>42445</v>
      </c>
      <c r="W4848">
        <v>3240</v>
      </c>
      <c r="X4848">
        <v>3.776564</v>
      </c>
    </row>
    <row r="4849" spans="18:24" x14ac:dyDescent="0.25">
      <c r="R4849" s="4">
        <v>42807</v>
      </c>
      <c r="S4849">
        <v>720</v>
      </c>
      <c r="T4849">
        <v>7.2880700000000007E-2</v>
      </c>
      <c r="V4849" s="4">
        <v>42445</v>
      </c>
      <c r="W4849">
        <v>3600</v>
      </c>
      <c r="X4849">
        <v>3.767633</v>
      </c>
    </row>
    <row r="4850" spans="18:24" x14ac:dyDescent="0.25">
      <c r="R4850" s="4">
        <v>42804</v>
      </c>
      <c r="S4850">
        <v>720</v>
      </c>
      <c r="T4850">
        <v>7.3130199999999992E-2</v>
      </c>
      <c r="V4850" s="4">
        <v>42446</v>
      </c>
      <c r="W4850">
        <v>1</v>
      </c>
      <c r="X4850">
        <v>3.8569179999999998</v>
      </c>
    </row>
    <row r="4851" spans="18:24" x14ac:dyDescent="0.25">
      <c r="R4851" s="4">
        <v>42803</v>
      </c>
      <c r="S4851">
        <v>720</v>
      </c>
      <c r="T4851">
        <v>7.3379399999999997E-2</v>
      </c>
      <c r="V4851" s="4">
        <v>42446</v>
      </c>
      <c r="W4851">
        <v>7</v>
      </c>
      <c r="X4851">
        <v>3.8567689999999999</v>
      </c>
    </row>
    <row r="4852" spans="18:24" x14ac:dyDescent="0.25">
      <c r="R4852" s="4">
        <v>42802</v>
      </c>
      <c r="S4852">
        <v>720</v>
      </c>
      <c r="T4852">
        <v>7.288204999999999E-2</v>
      </c>
      <c r="V4852" s="4">
        <v>42446</v>
      </c>
      <c r="W4852">
        <v>30</v>
      </c>
      <c r="X4852">
        <v>3.8561990000000002</v>
      </c>
    </row>
    <row r="4853" spans="18:24" x14ac:dyDescent="0.25">
      <c r="R4853" s="4">
        <v>42801</v>
      </c>
      <c r="S4853">
        <v>720</v>
      </c>
      <c r="T4853">
        <v>7.2683830000000005E-2</v>
      </c>
      <c r="V4853" s="4">
        <v>42446</v>
      </c>
      <c r="W4853">
        <v>90</v>
      </c>
      <c r="X4853">
        <v>3.8547099999999999</v>
      </c>
    </row>
    <row r="4854" spans="18:24" x14ac:dyDescent="0.25">
      <c r="R4854" s="4">
        <v>42800</v>
      </c>
      <c r="S4854">
        <v>720</v>
      </c>
      <c r="T4854">
        <v>7.2731320000000002E-2</v>
      </c>
      <c r="V4854" s="4">
        <v>42446</v>
      </c>
      <c r="W4854">
        <v>180</v>
      </c>
      <c r="X4854">
        <v>3.8524780000000001</v>
      </c>
    </row>
    <row r="4855" spans="18:24" x14ac:dyDescent="0.25">
      <c r="R4855" s="4">
        <v>42797</v>
      </c>
      <c r="S4855">
        <v>720</v>
      </c>
      <c r="T4855">
        <v>7.2530570000000003E-2</v>
      </c>
      <c r="V4855" s="4">
        <v>42446</v>
      </c>
      <c r="W4855">
        <v>270</v>
      </c>
      <c r="X4855">
        <v>3.8502450000000001</v>
      </c>
    </row>
    <row r="4856" spans="18:24" x14ac:dyDescent="0.25">
      <c r="R4856" s="4">
        <v>42796</v>
      </c>
      <c r="S4856">
        <v>720</v>
      </c>
      <c r="T4856">
        <v>7.3628449999999998E-2</v>
      </c>
      <c r="V4856" s="4">
        <v>42446</v>
      </c>
      <c r="W4856">
        <v>360</v>
      </c>
      <c r="X4856">
        <v>3.8480120000000002</v>
      </c>
    </row>
    <row r="4857" spans="18:24" x14ac:dyDescent="0.25">
      <c r="R4857" s="4">
        <v>42795</v>
      </c>
      <c r="S4857">
        <v>720</v>
      </c>
      <c r="T4857">
        <v>7.29794E-2</v>
      </c>
      <c r="V4857" s="4">
        <v>42446</v>
      </c>
      <c r="W4857">
        <v>720</v>
      </c>
      <c r="X4857">
        <v>3.8390810000000002</v>
      </c>
    </row>
    <row r="4858" spans="18:24" x14ac:dyDescent="0.25">
      <c r="R4858" s="4">
        <v>42794</v>
      </c>
      <c r="S4858">
        <v>720</v>
      </c>
      <c r="T4858">
        <v>7.3125369999999995E-2</v>
      </c>
      <c r="V4858" s="4">
        <v>42446</v>
      </c>
      <c r="W4858">
        <v>1080</v>
      </c>
      <c r="X4858">
        <v>3.8301500000000002</v>
      </c>
    </row>
    <row r="4859" spans="18:24" x14ac:dyDescent="0.25">
      <c r="R4859" s="4">
        <v>42793</v>
      </c>
      <c r="S4859">
        <v>720</v>
      </c>
      <c r="T4859">
        <v>7.2876940000000001E-2</v>
      </c>
      <c r="V4859" s="4">
        <v>42446</v>
      </c>
      <c r="W4859">
        <v>1440</v>
      </c>
      <c r="X4859">
        <v>3.8212190000000001</v>
      </c>
    </row>
    <row r="4860" spans="18:24" x14ac:dyDescent="0.25">
      <c r="R4860" s="4">
        <v>42790</v>
      </c>
      <c r="S4860">
        <v>720</v>
      </c>
      <c r="T4860">
        <v>7.2578690000000001E-2</v>
      </c>
      <c r="V4860" s="4">
        <v>42446</v>
      </c>
      <c r="W4860">
        <v>1800</v>
      </c>
      <c r="X4860">
        <v>3.8122880000000001</v>
      </c>
    </row>
    <row r="4861" spans="18:24" x14ac:dyDescent="0.25">
      <c r="R4861" s="4">
        <v>42789</v>
      </c>
      <c r="S4861">
        <v>720</v>
      </c>
      <c r="T4861">
        <v>7.2128449999999997E-2</v>
      </c>
      <c r="V4861" s="4">
        <v>42446</v>
      </c>
      <c r="W4861">
        <v>2160</v>
      </c>
      <c r="X4861">
        <v>3.8033570000000001</v>
      </c>
    </row>
    <row r="4862" spans="18:24" x14ac:dyDescent="0.25">
      <c r="R4862" s="4">
        <v>42788</v>
      </c>
      <c r="S4862">
        <v>720</v>
      </c>
      <c r="T4862">
        <v>7.2274599999999994E-2</v>
      </c>
      <c r="V4862" s="4">
        <v>42446</v>
      </c>
      <c r="W4862">
        <v>2520</v>
      </c>
      <c r="X4862">
        <v>3.7944260000000001</v>
      </c>
    </row>
    <row r="4863" spans="18:24" x14ac:dyDescent="0.25">
      <c r="R4863" s="4">
        <v>42787</v>
      </c>
      <c r="S4863">
        <v>720</v>
      </c>
      <c r="T4863">
        <v>7.3423340000000004E-2</v>
      </c>
      <c r="V4863" s="4">
        <v>42446</v>
      </c>
      <c r="W4863">
        <v>2880</v>
      </c>
      <c r="X4863">
        <v>3.7854950000000001</v>
      </c>
    </row>
    <row r="4864" spans="18:24" x14ac:dyDescent="0.25">
      <c r="R4864" s="4">
        <v>42786</v>
      </c>
      <c r="S4864">
        <v>720</v>
      </c>
      <c r="T4864">
        <v>7.4172249999999995E-2</v>
      </c>
      <c r="V4864" s="4">
        <v>42446</v>
      </c>
      <c r="W4864">
        <v>3240</v>
      </c>
      <c r="X4864">
        <v>3.776564</v>
      </c>
    </row>
    <row r="4865" spans="18:24" x14ac:dyDescent="0.25">
      <c r="R4865" s="4">
        <v>42783</v>
      </c>
      <c r="S4865">
        <v>720</v>
      </c>
      <c r="T4865">
        <v>7.4172249999999995E-2</v>
      </c>
      <c r="V4865" s="4">
        <v>42446</v>
      </c>
      <c r="W4865">
        <v>3600</v>
      </c>
      <c r="X4865">
        <v>3.767633</v>
      </c>
    </row>
    <row r="4866" spans="18:24" x14ac:dyDescent="0.25">
      <c r="R4866" s="4">
        <v>42782</v>
      </c>
      <c r="S4866">
        <v>720</v>
      </c>
      <c r="T4866">
        <v>7.3922429999999997E-2</v>
      </c>
      <c r="V4866" s="4">
        <v>42447</v>
      </c>
      <c r="W4866">
        <v>1</v>
      </c>
      <c r="X4866">
        <v>3.8569179999999998</v>
      </c>
    </row>
    <row r="4867" spans="18:24" x14ac:dyDescent="0.25">
      <c r="R4867" s="4">
        <v>42781</v>
      </c>
      <c r="S4867">
        <v>720</v>
      </c>
      <c r="T4867">
        <v>7.4270019999999992E-2</v>
      </c>
      <c r="V4867" s="4">
        <v>42447</v>
      </c>
      <c r="W4867">
        <v>7</v>
      </c>
      <c r="X4867">
        <v>3.8567689999999999</v>
      </c>
    </row>
    <row r="4868" spans="18:24" x14ac:dyDescent="0.25">
      <c r="R4868" s="4">
        <v>42780</v>
      </c>
      <c r="S4868">
        <v>720</v>
      </c>
      <c r="T4868">
        <v>7.412226999999999E-2</v>
      </c>
      <c r="V4868" s="4">
        <v>42447</v>
      </c>
      <c r="W4868">
        <v>30</v>
      </c>
      <c r="X4868">
        <v>3.8561990000000002</v>
      </c>
    </row>
    <row r="4869" spans="18:24" x14ac:dyDescent="0.25">
      <c r="R4869" s="4">
        <v>42779</v>
      </c>
      <c r="S4869">
        <v>720</v>
      </c>
      <c r="T4869">
        <v>7.3473300000000005E-2</v>
      </c>
      <c r="V4869" s="4">
        <v>42447</v>
      </c>
      <c r="W4869">
        <v>90</v>
      </c>
      <c r="X4869">
        <v>3.8547099999999999</v>
      </c>
    </row>
    <row r="4870" spans="18:24" x14ac:dyDescent="0.25">
      <c r="R4870" s="4">
        <v>42776</v>
      </c>
      <c r="S4870">
        <v>720</v>
      </c>
      <c r="T4870">
        <v>7.3723109999999994E-2</v>
      </c>
      <c r="V4870" s="4">
        <v>42447</v>
      </c>
      <c r="W4870">
        <v>180</v>
      </c>
      <c r="X4870">
        <v>3.8524780000000001</v>
      </c>
    </row>
    <row r="4871" spans="18:24" x14ac:dyDescent="0.25">
      <c r="R4871" s="4">
        <v>42775</v>
      </c>
      <c r="S4871">
        <v>720</v>
      </c>
      <c r="T4871">
        <v>7.3069910000000002E-2</v>
      </c>
      <c r="V4871" s="4">
        <v>42447</v>
      </c>
      <c r="W4871">
        <v>270</v>
      </c>
      <c r="X4871">
        <v>3.8502450000000001</v>
      </c>
    </row>
    <row r="4872" spans="18:24" x14ac:dyDescent="0.25">
      <c r="R4872" s="4">
        <v>42774</v>
      </c>
      <c r="S4872">
        <v>720</v>
      </c>
      <c r="T4872">
        <v>7.1469110000000002E-2</v>
      </c>
      <c r="V4872" s="4">
        <v>42447</v>
      </c>
      <c r="W4872">
        <v>360</v>
      </c>
      <c r="X4872">
        <v>3.8480120000000002</v>
      </c>
    </row>
    <row r="4873" spans="18:24" x14ac:dyDescent="0.25">
      <c r="R4873" s="4">
        <v>42773</v>
      </c>
      <c r="S4873">
        <v>720</v>
      </c>
      <c r="T4873">
        <v>7.2368299999999997E-2</v>
      </c>
      <c r="V4873" s="4">
        <v>42447</v>
      </c>
      <c r="W4873">
        <v>720</v>
      </c>
      <c r="X4873">
        <v>3.8390810000000002</v>
      </c>
    </row>
    <row r="4874" spans="18:24" x14ac:dyDescent="0.25">
      <c r="R4874" s="4">
        <v>42769</v>
      </c>
      <c r="S4874">
        <v>720</v>
      </c>
      <c r="T4874">
        <v>7.2867620000000008E-2</v>
      </c>
      <c r="V4874" s="4">
        <v>42447</v>
      </c>
      <c r="W4874">
        <v>1080</v>
      </c>
      <c r="X4874">
        <v>3.8301500000000002</v>
      </c>
    </row>
    <row r="4875" spans="18:24" x14ac:dyDescent="0.25">
      <c r="R4875" s="4">
        <v>42768</v>
      </c>
      <c r="S4875">
        <v>720</v>
      </c>
      <c r="T4875">
        <v>7.3018700000000006E-2</v>
      </c>
      <c r="V4875" s="4">
        <v>42447</v>
      </c>
      <c r="W4875">
        <v>1440</v>
      </c>
      <c r="X4875">
        <v>3.8212190000000001</v>
      </c>
    </row>
    <row r="4876" spans="18:24" x14ac:dyDescent="0.25">
      <c r="R4876" s="4">
        <v>42767</v>
      </c>
      <c r="S4876">
        <v>720</v>
      </c>
      <c r="T4876">
        <v>7.3022470000000006E-2</v>
      </c>
      <c r="V4876" s="4">
        <v>42447</v>
      </c>
      <c r="W4876">
        <v>1800</v>
      </c>
      <c r="X4876">
        <v>3.8122880000000001</v>
      </c>
    </row>
    <row r="4877" spans="18:24" x14ac:dyDescent="0.25">
      <c r="R4877" s="4">
        <v>42766</v>
      </c>
      <c r="S4877">
        <v>720</v>
      </c>
      <c r="T4877">
        <v>7.2373969999999996E-2</v>
      </c>
      <c r="V4877" s="4">
        <v>42447</v>
      </c>
      <c r="W4877">
        <v>2160</v>
      </c>
      <c r="X4877">
        <v>3.8033570000000001</v>
      </c>
    </row>
    <row r="4878" spans="18:24" x14ac:dyDescent="0.25">
      <c r="R4878" s="4">
        <v>42765</v>
      </c>
      <c r="S4878">
        <v>720</v>
      </c>
      <c r="T4878">
        <v>7.2921889999999989E-2</v>
      </c>
      <c r="V4878" s="4">
        <v>42447</v>
      </c>
      <c r="W4878">
        <v>2520</v>
      </c>
      <c r="X4878">
        <v>3.7944260000000001</v>
      </c>
    </row>
    <row r="4879" spans="18:24" x14ac:dyDescent="0.25">
      <c r="R4879" s="4">
        <v>42762</v>
      </c>
      <c r="S4879">
        <v>720</v>
      </c>
      <c r="T4879">
        <v>7.3318439999999999E-2</v>
      </c>
      <c r="V4879" s="4">
        <v>42447</v>
      </c>
      <c r="W4879">
        <v>2880</v>
      </c>
      <c r="X4879">
        <v>3.7854950000000001</v>
      </c>
    </row>
    <row r="4880" spans="18:24" x14ac:dyDescent="0.25">
      <c r="R4880" s="4">
        <v>42761</v>
      </c>
      <c r="S4880">
        <v>720</v>
      </c>
      <c r="T4880">
        <v>7.4066999999999994E-2</v>
      </c>
      <c r="V4880" s="4">
        <v>42447</v>
      </c>
      <c r="W4880">
        <v>3240</v>
      </c>
      <c r="X4880">
        <v>3.776564</v>
      </c>
    </row>
    <row r="4881" spans="18:24" x14ac:dyDescent="0.25">
      <c r="R4881" s="4">
        <v>42760</v>
      </c>
      <c r="S4881">
        <v>720</v>
      </c>
      <c r="T4881">
        <v>7.4662909999999999E-2</v>
      </c>
      <c r="V4881" s="4">
        <v>42447</v>
      </c>
      <c r="W4881">
        <v>3600</v>
      </c>
      <c r="X4881">
        <v>3.767633</v>
      </c>
    </row>
    <row r="4882" spans="18:24" x14ac:dyDescent="0.25">
      <c r="R4882" s="4">
        <v>42759</v>
      </c>
      <c r="S4882">
        <v>720</v>
      </c>
      <c r="T4882">
        <v>7.4813640000000001E-2</v>
      </c>
      <c r="V4882" s="4">
        <v>42451</v>
      </c>
      <c r="W4882">
        <v>1</v>
      </c>
      <c r="X4882">
        <v>3.8569179999999998</v>
      </c>
    </row>
    <row r="4883" spans="18:24" x14ac:dyDescent="0.25">
      <c r="R4883" s="4">
        <v>42758</v>
      </c>
      <c r="S4883">
        <v>720</v>
      </c>
      <c r="T4883">
        <v>7.486385000000001E-2</v>
      </c>
      <c r="V4883" s="4">
        <v>42451</v>
      </c>
      <c r="W4883">
        <v>7</v>
      </c>
      <c r="X4883">
        <v>3.8567689999999999</v>
      </c>
    </row>
    <row r="4884" spans="18:24" x14ac:dyDescent="0.25">
      <c r="R4884" s="4">
        <v>42755</v>
      </c>
      <c r="S4884">
        <v>720</v>
      </c>
      <c r="T4884">
        <v>7.4911829999999999E-2</v>
      </c>
      <c r="V4884" s="4">
        <v>42451</v>
      </c>
      <c r="W4884">
        <v>30</v>
      </c>
      <c r="X4884">
        <v>3.8561990000000002</v>
      </c>
    </row>
    <row r="4885" spans="18:24" x14ac:dyDescent="0.25">
      <c r="R4885" s="4">
        <v>42754</v>
      </c>
      <c r="S4885">
        <v>720</v>
      </c>
      <c r="T4885">
        <v>7.5762549999999998E-2</v>
      </c>
      <c r="V4885" s="4">
        <v>42451</v>
      </c>
      <c r="W4885">
        <v>90</v>
      </c>
      <c r="X4885">
        <v>3.8547099999999999</v>
      </c>
    </row>
    <row r="4886" spans="18:24" x14ac:dyDescent="0.25">
      <c r="R4886" s="4">
        <v>42753</v>
      </c>
      <c r="S4886">
        <v>720</v>
      </c>
      <c r="T4886">
        <v>7.5662159999999992E-2</v>
      </c>
      <c r="V4886" s="4">
        <v>42451</v>
      </c>
      <c r="W4886">
        <v>180</v>
      </c>
      <c r="X4886">
        <v>3.8524780000000001</v>
      </c>
    </row>
    <row r="4887" spans="18:24" x14ac:dyDescent="0.25">
      <c r="R4887" s="4">
        <v>42752</v>
      </c>
      <c r="S4887">
        <v>720</v>
      </c>
      <c r="T4887">
        <v>7.4761880000000003E-2</v>
      </c>
      <c r="V4887" s="4">
        <v>42451</v>
      </c>
      <c r="W4887">
        <v>270</v>
      </c>
      <c r="X4887">
        <v>3.8502450000000001</v>
      </c>
    </row>
    <row r="4888" spans="18:24" x14ac:dyDescent="0.25">
      <c r="R4888" s="4">
        <v>42751</v>
      </c>
      <c r="S4888">
        <v>720</v>
      </c>
      <c r="T4888">
        <v>7.4363239999999997E-2</v>
      </c>
      <c r="V4888" s="4">
        <v>42451</v>
      </c>
      <c r="W4888">
        <v>360</v>
      </c>
      <c r="X4888">
        <v>3.8480120000000002</v>
      </c>
    </row>
    <row r="4889" spans="18:24" x14ac:dyDescent="0.25">
      <c r="R4889" s="4">
        <v>42748</v>
      </c>
      <c r="S4889">
        <v>720</v>
      </c>
      <c r="T4889">
        <v>7.4363239999999997E-2</v>
      </c>
      <c r="V4889" s="4">
        <v>42451</v>
      </c>
      <c r="W4889">
        <v>720</v>
      </c>
      <c r="X4889">
        <v>3.8390810000000002</v>
      </c>
    </row>
    <row r="4890" spans="18:24" x14ac:dyDescent="0.25">
      <c r="R4890" s="4">
        <v>42747</v>
      </c>
      <c r="S4890">
        <v>720</v>
      </c>
      <c r="T4890">
        <v>7.4710639999999995E-2</v>
      </c>
      <c r="V4890" s="4">
        <v>42451</v>
      </c>
      <c r="W4890">
        <v>1080</v>
      </c>
      <c r="X4890">
        <v>3.8301500000000002</v>
      </c>
    </row>
    <row r="4891" spans="18:24" x14ac:dyDescent="0.25">
      <c r="R4891" s="4">
        <v>42746</v>
      </c>
      <c r="S4891">
        <v>720</v>
      </c>
      <c r="T4891">
        <v>7.5958020000000001E-2</v>
      </c>
      <c r="V4891" s="4">
        <v>42451</v>
      </c>
      <c r="W4891">
        <v>1440</v>
      </c>
      <c r="X4891">
        <v>3.8212190000000001</v>
      </c>
    </row>
    <row r="4892" spans="18:24" x14ac:dyDescent="0.25">
      <c r="R4892" s="4">
        <v>42745</v>
      </c>
      <c r="S4892">
        <v>720</v>
      </c>
      <c r="T4892">
        <v>7.6457769999999994E-2</v>
      </c>
      <c r="V4892" s="4">
        <v>42451</v>
      </c>
      <c r="W4892">
        <v>1800</v>
      </c>
      <c r="X4892">
        <v>3.8122880000000001</v>
      </c>
    </row>
    <row r="4893" spans="18:24" x14ac:dyDescent="0.25">
      <c r="R4893" s="4">
        <v>42744</v>
      </c>
      <c r="S4893">
        <v>720</v>
      </c>
      <c r="T4893">
        <v>7.5711440000000005E-2</v>
      </c>
      <c r="V4893" s="4">
        <v>42451</v>
      </c>
      <c r="W4893">
        <v>2160</v>
      </c>
      <c r="X4893">
        <v>3.8033570000000001</v>
      </c>
    </row>
    <row r="4894" spans="18:24" x14ac:dyDescent="0.25">
      <c r="R4894" s="4">
        <v>42741</v>
      </c>
      <c r="S4894">
        <v>720</v>
      </c>
      <c r="T4894">
        <v>7.5311500000000003E-2</v>
      </c>
      <c r="V4894" s="4">
        <v>42451</v>
      </c>
      <c r="W4894">
        <v>2520</v>
      </c>
      <c r="X4894">
        <v>3.7944260000000001</v>
      </c>
    </row>
    <row r="4895" spans="18:24" x14ac:dyDescent="0.25">
      <c r="R4895" s="4">
        <v>42740</v>
      </c>
      <c r="S4895">
        <v>720</v>
      </c>
      <c r="T4895">
        <v>7.595716000000001E-2</v>
      </c>
      <c r="V4895" s="4">
        <v>42451</v>
      </c>
      <c r="W4895">
        <v>2880</v>
      </c>
      <c r="X4895">
        <v>3.7854950000000001</v>
      </c>
    </row>
    <row r="4896" spans="18:24" x14ac:dyDescent="0.25">
      <c r="R4896" s="4">
        <v>42739</v>
      </c>
      <c r="S4896">
        <v>720</v>
      </c>
      <c r="T4896">
        <v>7.4158399999999999E-2</v>
      </c>
      <c r="V4896" s="4">
        <v>42451</v>
      </c>
      <c r="W4896">
        <v>3240</v>
      </c>
      <c r="X4896">
        <v>3.776564</v>
      </c>
    </row>
    <row r="4897" spans="18:24" x14ac:dyDescent="0.25">
      <c r="R4897" s="4">
        <v>42738</v>
      </c>
      <c r="S4897">
        <v>720</v>
      </c>
      <c r="T4897">
        <v>7.3357809999999996E-2</v>
      </c>
      <c r="V4897" s="4">
        <v>42451</v>
      </c>
      <c r="W4897">
        <v>3600</v>
      </c>
      <c r="X4897">
        <v>3.767633</v>
      </c>
    </row>
    <row r="4898" spans="18:24" x14ac:dyDescent="0.25">
      <c r="R4898" s="4">
        <v>42737</v>
      </c>
      <c r="S4898">
        <v>720</v>
      </c>
      <c r="T4898">
        <v>7.2153679999999998E-2</v>
      </c>
      <c r="V4898" s="4">
        <v>42452</v>
      </c>
      <c r="W4898">
        <v>1</v>
      </c>
      <c r="X4898">
        <v>3.8569179999999998</v>
      </c>
    </row>
    <row r="4899" spans="18:24" x14ac:dyDescent="0.25">
      <c r="R4899" s="4">
        <v>42734</v>
      </c>
      <c r="S4899">
        <v>720</v>
      </c>
      <c r="T4899">
        <v>7.2153679999999998E-2</v>
      </c>
      <c r="V4899" s="4">
        <v>42452</v>
      </c>
      <c r="W4899">
        <v>7</v>
      </c>
      <c r="X4899">
        <v>3.8567689999999999</v>
      </c>
    </row>
    <row r="4900" spans="18:24" x14ac:dyDescent="0.25">
      <c r="R4900" s="4">
        <v>42733</v>
      </c>
      <c r="S4900">
        <v>720</v>
      </c>
      <c r="T4900">
        <v>7.2155440000000001E-2</v>
      </c>
      <c r="V4900" s="4">
        <v>42452</v>
      </c>
      <c r="W4900">
        <v>30</v>
      </c>
      <c r="X4900">
        <v>3.8561990000000002</v>
      </c>
    </row>
    <row r="4901" spans="18:24" x14ac:dyDescent="0.25">
      <c r="R4901" s="4">
        <v>42732</v>
      </c>
      <c r="S4901">
        <v>720</v>
      </c>
      <c r="T4901">
        <v>7.2853109999999999E-2</v>
      </c>
      <c r="V4901" s="4">
        <v>42452</v>
      </c>
      <c r="W4901">
        <v>90</v>
      </c>
      <c r="X4901">
        <v>3.8547099999999999</v>
      </c>
    </row>
    <row r="4902" spans="18:24" x14ac:dyDescent="0.25">
      <c r="R4902" s="4">
        <v>42731</v>
      </c>
      <c r="S4902">
        <v>720</v>
      </c>
      <c r="T4902">
        <v>7.2954190000000002E-2</v>
      </c>
      <c r="V4902" s="4">
        <v>42452</v>
      </c>
      <c r="W4902">
        <v>180</v>
      </c>
      <c r="X4902">
        <v>3.8524780000000001</v>
      </c>
    </row>
    <row r="4903" spans="18:24" x14ac:dyDescent="0.25">
      <c r="R4903" s="4">
        <v>42730</v>
      </c>
      <c r="S4903">
        <v>720</v>
      </c>
      <c r="T4903">
        <v>7.1854950000000001E-2</v>
      </c>
      <c r="V4903" s="4">
        <v>42452</v>
      </c>
      <c r="W4903">
        <v>270</v>
      </c>
      <c r="X4903">
        <v>3.8502450000000001</v>
      </c>
    </row>
    <row r="4904" spans="18:24" x14ac:dyDescent="0.25">
      <c r="R4904" s="4">
        <v>42727</v>
      </c>
      <c r="S4904">
        <v>720</v>
      </c>
      <c r="T4904">
        <v>7.1854950000000001E-2</v>
      </c>
      <c r="V4904" s="4">
        <v>42452</v>
      </c>
      <c r="W4904">
        <v>360</v>
      </c>
      <c r="X4904">
        <v>3.8480120000000002</v>
      </c>
    </row>
    <row r="4905" spans="18:24" x14ac:dyDescent="0.25">
      <c r="R4905" s="4">
        <v>42726</v>
      </c>
      <c r="S4905">
        <v>720</v>
      </c>
      <c r="T4905">
        <v>7.1856349999999999E-2</v>
      </c>
      <c r="V4905" s="4">
        <v>42452</v>
      </c>
      <c r="W4905">
        <v>720</v>
      </c>
      <c r="X4905">
        <v>3.8390810000000002</v>
      </c>
    </row>
    <row r="4906" spans="18:24" x14ac:dyDescent="0.25">
      <c r="R4906" s="4">
        <v>42725</v>
      </c>
      <c r="S4906">
        <v>720</v>
      </c>
      <c r="T4906">
        <v>7.1153930000000004E-2</v>
      </c>
      <c r="V4906" s="4">
        <v>42452</v>
      </c>
      <c r="W4906">
        <v>1080</v>
      </c>
      <c r="X4906">
        <v>3.8301500000000002</v>
      </c>
    </row>
    <row r="4907" spans="18:24" x14ac:dyDescent="0.25">
      <c r="R4907" s="4">
        <v>42724</v>
      </c>
      <c r="S4907">
        <v>720</v>
      </c>
      <c r="T4907">
        <v>7.0755120000000005E-2</v>
      </c>
      <c r="V4907" s="4">
        <v>42452</v>
      </c>
      <c r="W4907">
        <v>1440</v>
      </c>
      <c r="X4907">
        <v>3.8212190000000001</v>
      </c>
    </row>
    <row r="4908" spans="18:24" x14ac:dyDescent="0.25">
      <c r="R4908" s="4">
        <v>42723</v>
      </c>
      <c r="S4908">
        <v>720</v>
      </c>
      <c r="T4908">
        <v>7.0252850000000006E-2</v>
      </c>
      <c r="V4908" s="4">
        <v>42452</v>
      </c>
      <c r="W4908">
        <v>1800</v>
      </c>
      <c r="X4908">
        <v>3.8122880000000001</v>
      </c>
    </row>
    <row r="4909" spans="18:24" x14ac:dyDescent="0.25">
      <c r="R4909" s="4">
        <v>42720</v>
      </c>
      <c r="S4909">
        <v>720</v>
      </c>
      <c r="T4909">
        <v>7.0202340000000002E-2</v>
      </c>
      <c r="V4909" s="4">
        <v>42452</v>
      </c>
      <c r="W4909">
        <v>2160</v>
      </c>
      <c r="X4909">
        <v>3.8033570000000001</v>
      </c>
    </row>
    <row r="4910" spans="18:24" x14ac:dyDescent="0.25">
      <c r="R4910" s="4">
        <v>42719</v>
      </c>
      <c r="S4910">
        <v>720</v>
      </c>
      <c r="T4910">
        <v>6.9452630000000001E-2</v>
      </c>
      <c r="V4910" s="4">
        <v>42452</v>
      </c>
      <c r="W4910">
        <v>2520</v>
      </c>
      <c r="X4910">
        <v>3.7944260000000001</v>
      </c>
    </row>
    <row r="4911" spans="18:24" x14ac:dyDescent="0.25">
      <c r="R4911" s="4">
        <v>42718</v>
      </c>
      <c r="S4911">
        <v>720</v>
      </c>
      <c r="T4911">
        <v>6.8751439999999997E-2</v>
      </c>
      <c r="V4911" s="4">
        <v>42452</v>
      </c>
      <c r="W4911">
        <v>2880</v>
      </c>
      <c r="X4911">
        <v>3.7854950000000001</v>
      </c>
    </row>
    <row r="4912" spans="18:24" x14ac:dyDescent="0.25">
      <c r="R4912" s="4">
        <v>42717</v>
      </c>
      <c r="S4912">
        <v>720</v>
      </c>
      <c r="T4912">
        <v>6.8599389999999996E-2</v>
      </c>
      <c r="V4912" s="4">
        <v>42452</v>
      </c>
      <c r="W4912">
        <v>3240</v>
      </c>
      <c r="X4912">
        <v>3.776564</v>
      </c>
    </row>
    <row r="4913" spans="18:24" x14ac:dyDescent="0.25">
      <c r="R4913" s="4">
        <v>42713</v>
      </c>
      <c r="S4913">
        <v>720</v>
      </c>
      <c r="T4913">
        <v>6.8096210000000004E-2</v>
      </c>
      <c r="V4913" s="4">
        <v>42452</v>
      </c>
      <c r="W4913">
        <v>3600</v>
      </c>
      <c r="X4913">
        <v>3.767633</v>
      </c>
    </row>
    <row r="4914" spans="18:24" x14ac:dyDescent="0.25">
      <c r="R4914" s="4">
        <v>42712</v>
      </c>
      <c r="S4914">
        <v>720</v>
      </c>
      <c r="T4914">
        <v>6.7548200000000003E-2</v>
      </c>
      <c r="V4914" s="4">
        <v>42457</v>
      </c>
      <c r="W4914">
        <v>1</v>
      </c>
      <c r="X4914">
        <v>3.8569179999999998</v>
      </c>
    </row>
    <row r="4915" spans="18:24" x14ac:dyDescent="0.25">
      <c r="R4915" s="4">
        <v>42711</v>
      </c>
      <c r="S4915">
        <v>720</v>
      </c>
      <c r="T4915">
        <v>6.7397960000000007E-2</v>
      </c>
      <c r="V4915" s="4">
        <v>42457</v>
      </c>
      <c r="W4915">
        <v>7</v>
      </c>
      <c r="X4915">
        <v>3.8567689999999999</v>
      </c>
    </row>
    <row r="4916" spans="18:24" x14ac:dyDescent="0.25">
      <c r="R4916" s="4">
        <v>42710</v>
      </c>
      <c r="S4916">
        <v>720</v>
      </c>
      <c r="T4916">
        <v>6.7898009999999995E-2</v>
      </c>
      <c r="V4916" s="4">
        <v>42457</v>
      </c>
      <c r="W4916">
        <v>30</v>
      </c>
      <c r="X4916">
        <v>3.8561990000000002</v>
      </c>
    </row>
    <row r="4917" spans="18:24" x14ac:dyDescent="0.25">
      <c r="R4917" s="4">
        <v>42709</v>
      </c>
      <c r="S4917">
        <v>720</v>
      </c>
      <c r="T4917">
        <v>6.7948419999999995E-2</v>
      </c>
      <c r="V4917" s="4">
        <v>42457</v>
      </c>
      <c r="W4917">
        <v>90</v>
      </c>
      <c r="X4917">
        <v>3.8547099999999999</v>
      </c>
    </row>
    <row r="4918" spans="18:24" x14ac:dyDescent="0.25">
      <c r="R4918" s="4">
        <v>42706</v>
      </c>
      <c r="S4918">
        <v>720</v>
      </c>
      <c r="T4918">
        <v>6.8150409999999995E-2</v>
      </c>
      <c r="V4918" s="4">
        <v>42457</v>
      </c>
      <c r="W4918">
        <v>180</v>
      </c>
      <c r="X4918">
        <v>3.8524780000000001</v>
      </c>
    </row>
    <row r="4919" spans="18:24" x14ac:dyDescent="0.25">
      <c r="R4919" s="4">
        <v>42705</v>
      </c>
      <c r="S4919">
        <v>720</v>
      </c>
      <c r="T4919">
        <v>6.8298520000000001E-2</v>
      </c>
      <c r="V4919" s="4">
        <v>42457</v>
      </c>
      <c r="W4919">
        <v>270</v>
      </c>
      <c r="X4919">
        <v>3.8502450000000001</v>
      </c>
    </row>
    <row r="4920" spans="18:24" x14ac:dyDescent="0.25">
      <c r="R4920" s="4">
        <v>42704</v>
      </c>
      <c r="S4920">
        <v>720</v>
      </c>
      <c r="T4920">
        <v>6.8053879999999997E-2</v>
      </c>
      <c r="V4920" s="4">
        <v>42457</v>
      </c>
      <c r="W4920">
        <v>360</v>
      </c>
      <c r="X4920">
        <v>3.8480120000000002</v>
      </c>
    </row>
    <row r="4921" spans="18:24" x14ac:dyDescent="0.25">
      <c r="R4921" s="4">
        <v>42703</v>
      </c>
      <c r="S4921">
        <v>720</v>
      </c>
      <c r="T4921">
        <v>6.915673E-2</v>
      </c>
      <c r="V4921" s="4">
        <v>42457</v>
      </c>
      <c r="W4921">
        <v>720</v>
      </c>
      <c r="X4921">
        <v>3.8390810000000002</v>
      </c>
    </row>
    <row r="4922" spans="18:24" x14ac:dyDescent="0.25">
      <c r="R4922" s="4">
        <v>42702</v>
      </c>
      <c r="S4922">
        <v>720</v>
      </c>
      <c r="T4922">
        <v>7.0059860000000002E-2</v>
      </c>
      <c r="V4922" s="4">
        <v>42457</v>
      </c>
      <c r="W4922">
        <v>1080</v>
      </c>
      <c r="X4922">
        <v>3.8301500000000002</v>
      </c>
    </row>
    <row r="4923" spans="18:24" x14ac:dyDescent="0.25">
      <c r="R4923" s="4">
        <v>42699</v>
      </c>
      <c r="S4923">
        <v>720</v>
      </c>
      <c r="T4923">
        <v>7.0459809999999998E-2</v>
      </c>
      <c r="V4923" s="4">
        <v>42457</v>
      </c>
      <c r="W4923">
        <v>1440</v>
      </c>
      <c r="X4923">
        <v>3.8212190000000001</v>
      </c>
    </row>
    <row r="4924" spans="18:24" x14ac:dyDescent="0.25">
      <c r="R4924" s="4">
        <v>42698</v>
      </c>
      <c r="S4924">
        <v>720</v>
      </c>
      <c r="T4924">
        <v>7.0763069999999997E-2</v>
      </c>
      <c r="V4924" s="4">
        <v>42457</v>
      </c>
      <c r="W4924">
        <v>1800</v>
      </c>
      <c r="X4924">
        <v>3.8122880000000001</v>
      </c>
    </row>
    <row r="4925" spans="18:24" x14ac:dyDescent="0.25">
      <c r="R4925" s="4">
        <v>42697</v>
      </c>
      <c r="S4925">
        <v>720</v>
      </c>
      <c r="T4925">
        <v>7.0763069999999997E-2</v>
      </c>
      <c r="V4925" s="4">
        <v>42457</v>
      </c>
      <c r="W4925">
        <v>2160</v>
      </c>
      <c r="X4925">
        <v>3.8033570000000001</v>
      </c>
    </row>
    <row r="4926" spans="18:24" x14ac:dyDescent="0.25">
      <c r="R4926" s="4">
        <v>42696</v>
      </c>
      <c r="S4926">
        <v>720</v>
      </c>
      <c r="T4926">
        <v>7.061299E-2</v>
      </c>
      <c r="V4926" s="4">
        <v>42457</v>
      </c>
      <c r="W4926">
        <v>2520</v>
      </c>
      <c r="X4926">
        <v>3.7944260000000001</v>
      </c>
    </row>
    <row r="4927" spans="18:24" x14ac:dyDescent="0.25">
      <c r="R4927" s="4">
        <v>42692</v>
      </c>
      <c r="S4927">
        <v>720</v>
      </c>
      <c r="T4927">
        <v>6.9971019999999995E-2</v>
      </c>
      <c r="V4927" s="4">
        <v>42457</v>
      </c>
      <c r="W4927">
        <v>2880</v>
      </c>
      <c r="X4927">
        <v>3.7854950000000001</v>
      </c>
    </row>
    <row r="4928" spans="18:24" x14ac:dyDescent="0.25">
      <c r="R4928" s="4">
        <v>42691</v>
      </c>
      <c r="S4928">
        <v>720</v>
      </c>
      <c r="T4928">
        <v>6.7509810000000003E-2</v>
      </c>
      <c r="V4928" s="4">
        <v>42457</v>
      </c>
      <c r="W4928">
        <v>3240</v>
      </c>
      <c r="X4928">
        <v>3.776564</v>
      </c>
    </row>
    <row r="4929" spans="18:24" x14ac:dyDescent="0.25">
      <c r="R4929" s="4">
        <v>42690</v>
      </c>
      <c r="S4929">
        <v>720</v>
      </c>
      <c r="T4929">
        <v>6.8767870000000009E-2</v>
      </c>
      <c r="V4929" s="4">
        <v>42457</v>
      </c>
      <c r="W4929">
        <v>3600</v>
      </c>
      <c r="X4929">
        <v>3.767633</v>
      </c>
    </row>
    <row r="4930" spans="18:24" x14ac:dyDescent="0.25">
      <c r="R4930" s="4">
        <v>42689</v>
      </c>
      <c r="S4930">
        <v>720</v>
      </c>
      <c r="T4930">
        <v>6.8474170000000001E-2</v>
      </c>
      <c r="V4930" s="4">
        <v>42458</v>
      </c>
      <c r="W4930">
        <v>1</v>
      </c>
      <c r="X4930">
        <v>3.8569179999999998</v>
      </c>
    </row>
    <row r="4931" spans="18:24" x14ac:dyDescent="0.25">
      <c r="R4931" s="4">
        <v>42688</v>
      </c>
      <c r="S4931">
        <v>720</v>
      </c>
      <c r="T4931">
        <v>6.9522459999999994E-2</v>
      </c>
      <c r="V4931" s="4">
        <v>42458</v>
      </c>
      <c r="W4931">
        <v>7</v>
      </c>
      <c r="X4931">
        <v>3.8567689999999999</v>
      </c>
    </row>
    <row r="4932" spans="18:24" x14ac:dyDescent="0.25">
      <c r="R4932" s="4">
        <v>42685</v>
      </c>
      <c r="S4932">
        <v>720</v>
      </c>
      <c r="T4932">
        <v>6.9959129999999994E-2</v>
      </c>
      <c r="V4932" s="4">
        <v>42458</v>
      </c>
      <c r="W4932">
        <v>30</v>
      </c>
      <c r="X4932">
        <v>3.8561990000000002</v>
      </c>
    </row>
    <row r="4933" spans="18:24" x14ac:dyDescent="0.25">
      <c r="R4933" s="4">
        <v>42684</v>
      </c>
      <c r="S4933">
        <v>720</v>
      </c>
      <c r="T4933">
        <v>6.7766209999999993E-2</v>
      </c>
      <c r="V4933" s="4">
        <v>42458</v>
      </c>
      <c r="W4933">
        <v>90</v>
      </c>
      <c r="X4933">
        <v>3.8547099999999999</v>
      </c>
    </row>
    <row r="4934" spans="18:24" x14ac:dyDescent="0.25">
      <c r="R4934" s="4">
        <v>42683</v>
      </c>
      <c r="S4934">
        <v>720</v>
      </c>
      <c r="T4934">
        <v>6.307749E-2</v>
      </c>
      <c r="V4934" s="4">
        <v>42458</v>
      </c>
      <c r="W4934">
        <v>180</v>
      </c>
      <c r="X4934">
        <v>3.8524780000000001</v>
      </c>
    </row>
    <row r="4935" spans="18:24" x14ac:dyDescent="0.25">
      <c r="R4935" s="4">
        <v>42682</v>
      </c>
      <c r="S4935">
        <v>720</v>
      </c>
      <c r="T4935">
        <v>5.7827169999999997E-2</v>
      </c>
      <c r="V4935" s="4">
        <v>42458</v>
      </c>
      <c r="W4935">
        <v>270</v>
      </c>
      <c r="X4935">
        <v>3.8502450000000001</v>
      </c>
    </row>
    <row r="4936" spans="18:24" x14ac:dyDescent="0.25">
      <c r="R4936" s="4">
        <v>42681</v>
      </c>
      <c r="S4936">
        <v>720</v>
      </c>
      <c r="T4936">
        <v>5.8723330000000004E-2</v>
      </c>
      <c r="V4936" s="4">
        <v>42458</v>
      </c>
      <c r="W4936">
        <v>360</v>
      </c>
      <c r="X4936">
        <v>3.8480120000000002</v>
      </c>
    </row>
    <row r="4937" spans="18:24" x14ac:dyDescent="0.25">
      <c r="R4937" s="4">
        <v>42678</v>
      </c>
      <c r="S4937">
        <v>720</v>
      </c>
      <c r="T4937">
        <v>5.9272099999999994E-2</v>
      </c>
      <c r="V4937" s="4">
        <v>42458</v>
      </c>
      <c r="W4937">
        <v>720</v>
      </c>
      <c r="X4937">
        <v>3.8390810000000002</v>
      </c>
    </row>
    <row r="4938" spans="18:24" x14ac:dyDescent="0.25">
      <c r="R4938" s="4">
        <v>42677</v>
      </c>
      <c r="S4938">
        <v>720</v>
      </c>
      <c r="T4938">
        <v>5.9370320000000004E-2</v>
      </c>
      <c r="V4938" s="4">
        <v>42458</v>
      </c>
      <c r="W4938">
        <v>1080</v>
      </c>
      <c r="X4938">
        <v>3.8301500000000002</v>
      </c>
    </row>
    <row r="4939" spans="18:24" x14ac:dyDescent="0.25">
      <c r="R4939" s="4">
        <v>42675</v>
      </c>
      <c r="S4939">
        <v>720</v>
      </c>
      <c r="T4939">
        <v>5.9370110000000004E-2</v>
      </c>
      <c r="V4939" s="4">
        <v>42458</v>
      </c>
      <c r="W4939">
        <v>1440</v>
      </c>
      <c r="X4939">
        <v>3.8212190000000001</v>
      </c>
    </row>
    <row r="4940" spans="18:24" x14ac:dyDescent="0.25">
      <c r="R4940" s="4">
        <v>42674</v>
      </c>
      <c r="S4940">
        <v>720</v>
      </c>
      <c r="T4940">
        <v>5.8071129999999999E-2</v>
      </c>
      <c r="V4940" s="4">
        <v>42458</v>
      </c>
      <c r="W4940">
        <v>1800</v>
      </c>
      <c r="X4940">
        <v>3.8122880000000001</v>
      </c>
    </row>
    <row r="4941" spans="18:24" x14ac:dyDescent="0.25">
      <c r="R4941" s="4">
        <v>42671</v>
      </c>
      <c r="S4941">
        <v>720</v>
      </c>
      <c r="T4941">
        <v>5.7773190000000002E-2</v>
      </c>
      <c r="V4941" s="4">
        <v>42458</v>
      </c>
      <c r="W4941">
        <v>2160</v>
      </c>
      <c r="X4941">
        <v>3.8033570000000001</v>
      </c>
    </row>
    <row r="4942" spans="18:24" x14ac:dyDescent="0.25">
      <c r="R4942" s="4">
        <v>42670</v>
      </c>
      <c r="S4942">
        <v>720</v>
      </c>
      <c r="T4942">
        <v>5.7468869999999998E-2</v>
      </c>
      <c r="V4942" s="4">
        <v>42458</v>
      </c>
      <c r="W4942">
        <v>2520</v>
      </c>
      <c r="X4942">
        <v>3.7944260000000001</v>
      </c>
    </row>
    <row r="4943" spans="18:24" x14ac:dyDescent="0.25">
      <c r="R4943" s="4">
        <v>42669</v>
      </c>
      <c r="S4943">
        <v>720</v>
      </c>
      <c r="T4943">
        <v>5.7122190000000003E-2</v>
      </c>
      <c r="V4943" s="4">
        <v>42458</v>
      </c>
      <c r="W4943">
        <v>2880</v>
      </c>
      <c r="X4943">
        <v>3.7854950000000001</v>
      </c>
    </row>
    <row r="4944" spans="18:24" x14ac:dyDescent="0.25">
      <c r="R4944" s="4">
        <v>42668</v>
      </c>
      <c r="S4944">
        <v>720</v>
      </c>
      <c r="T4944">
        <v>5.6873489999999999E-2</v>
      </c>
      <c r="V4944" s="4">
        <v>42458</v>
      </c>
      <c r="W4944">
        <v>3240</v>
      </c>
      <c r="X4944">
        <v>3.776564</v>
      </c>
    </row>
    <row r="4945" spans="18:24" x14ac:dyDescent="0.25">
      <c r="R4945" s="4">
        <v>42667</v>
      </c>
      <c r="S4945">
        <v>720</v>
      </c>
      <c r="T4945">
        <v>5.6775249999999999E-2</v>
      </c>
      <c r="V4945" s="4">
        <v>42458</v>
      </c>
      <c r="W4945">
        <v>3600</v>
      </c>
      <c r="X4945">
        <v>3.767633</v>
      </c>
    </row>
    <row r="4946" spans="18:24" x14ac:dyDescent="0.25">
      <c r="R4946" s="4">
        <v>42664</v>
      </c>
      <c r="S4946">
        <v>720</v>
      </c>
      <c r="T4946">
        <v>5.6473909999999995E-2</v>
      </c>
      <c r="V4946" s="4">
        <v>42459</v>
      </c>
      <c r="W4946">
        <v>1</v>
      </c>
      <c r="X4946">
        <v>3.8569179999999998</v>
      </c>
    </row>
    <row r="4947" spans="18:24" x14ac:dyDescent="0.25">
      <c r="R4947" s="4">
        <v>42663</v>
      </c>
      <c r="S4947">
        <v>720</v>
      </c>
      <c r="T4947">
        <v>5.6073930000000001E-2</v>
      </c>
      <c r="V4947" s="4">
        <v>42459</v>
      </c>
      <c r="W4947">
        <v>7</v>
      </c>
      <c r="X4947">
        <v>3.8567689999999999</v>
      </c>
    </row>
    <row r="4948" spans="18:24" x14ac:dyDescent="0.25">
      <c r="R4948" s="4">
        <v>42662</v>
      </c>
      <c r="S4948">
        <v>720</v>
      </c>
      <c r="T4948">
        <v>5.5522479999999999E-2</v>
      </c>
      <c r="V4948" s="4">
        <v>42459</v>
      </c>
      <c r="W4948">
        <v>30</v>
      </c>
      <c r="X4948">
        <v>3.8561990000000002</v>
      </c>
    </row>
    <row r="4949" spans="18:24" x14ac:dyDescent="0.25">
      <c r="R4949" s="4">
        <v>42661</v>
      </c>
      <c r="S4949">
        <v>720</v>
      </c>
      <c r="T4949">
        <v>5.5272129999999996E-2</v>
      </c>
      <c r="V4949" s="4">
        <v>42459</v>
      </c>
      <c r="W4949">
        <v>90</v>
      </c>
      <c r="X4949">
        <v>3.8547099999999999</v>
      </c>
    </row>
    <row r="4950" spans="18:24" x14ac:dyDescent="0.25">
      <c r="R4950" s="4">
        <v>42660</v>
      </c>
      <c r="S4950">
        <v>720</v>
      </c>
      <c r="T4950">
        <v>5.5171539999999998E-2</v>
      </c>
      <c r="V4950" s="4">
        <v>42459</v>
      </c>
      <c r="W4950">
        <v>180</v>
      </c>
      <c r="X4950">
        <v>3.8524780000000001</v>
      </c>
    </row>
    <row r="4951" spans="18:24" x14ac:dyDescent="0.25">
      <c r="R4951" s="4">
        <v>42657</v>
      </c>
      <c r="S4951">
        <v>720</v>
      </c>
      <c r="T4951">
        <v>5.517321E-2</v>
      </c>
      <c r="V4951" s="4">
        <v>42459</v>
      </c>
      <c r="W4951">
        <v>270</v>
      </c>
      <c r="X4951">
        <v>3.8502450000000001</v>
      </c>
    </row>
    <row r="4952" spans="18:24" x14ac:dyDescent="0.25">
      <c r="R4952" s="4">
        <v>42656</v>
      </c>
      <c r="S4952">
        <v>720</v>
      </c>
      <c r="T4952">
        <v>5.5071450000000001E-2</v>
      </c>
      <c r="V4952" s="4">
        <v>42459</v>
      </c>
      <c r="W4952">
        <v>360</v>
      </c>
      <c r="X4952">
        <v>3.8480120000000002</v>
      </c>
    </row>
    <row r="4953" spans="18:24" x14ac:dyDescent="0.25">
      <c r="R4953" s="4">
        <v>42655</v>
      </c>
      <c r="S4953">
        <v>720</v>
      </c>
      <c r="T4953">
        <v>5.5617400000000004E-2</v>
      </c>
      <c r="V4953" s="4">
        <v>42459</v>
      </c>
      <c r="W4953">
        <v>720</v>
      </c>
      <c r="X4953">
        <v>3.8390810000000002</v>
      </c>
    </row>
    <row r="4954" spans="18:24" x14ac:dyDescent="0.25">
      <c r="R4954" s="4">
        <v>42654</v>
      </c>
      <c r="S4954">
        <v>720</v>
      </c>
      <c r="T4954">
        <v>5.5767689999999995E-2</v>
      </c>
      <c r="V4954" s="4">
        <v>42459</v>
      </c>
      <c r="W4954">
        <v>1080</v>
      </c>
      <c r="X4954">
        <v>3.8301500000000002</v>
      </c>
    </row>
    <row r="4955" spans="18:24" x14ac:dyDescent="0.25">
      <c r="R4955" s="4">
        <v>42653</v>
      </c>
      <c r="S4955">
        <v>720</v>
      </c>
      <c r="T4955">
        <v>5.6167590000000003E-2</v>
      </c>
      <c r="V4955" s="4">
        <v>42459</v>
      </c>
      <c r="W4955">
        <v>1440</v>
      </c>
      <c r="X4955">
        <v>3.8212190000000001</v>
      </c>
    </row>
    <row r="4956" spans="18:24" x14ac:dyDescent="0.25">
      <c r="R4956" s="4">
        <v>42650</v>
      </c>
      <c r="S4956">
        <v>720</v>
      </c>
      <c r="T4956">
        <v>5.6968600000000001E-2</v>
      </c>
      <c r="V4956" s="4">
        <v>42459</v>
      </c>
      <c r="W4956">
        <v>1800</v>
      </c>
      <c r="X4956">
        <v>3.8122880000000001</v>
      </c>
    </row>
    <row r="4957" spans="18:24" x14ac:dyDescent="0.25">
      <c r="R4957" s="4">
        <v>42649</v>
      </c>
      <c r="S4957">
        <v>720</v>
      </c>
      <c r="T4957">
        <v>5.6565049999999999E-2</v>
      </c>
      <c r="V4957" s="4">
        <v>42459</v>
      </c>
      <c r="W4957">
        <v>2160</v>
      </c>
      <c r="X4957">
        <v>3.8033570000000001</v>
      </c>
    </row>
    <row r="4958" spans="18:24" x14ac:dyDescent="0.25">
      <c r="R4958" s="4">
        <v>42648</v>
      </c>
      <c r="S4958">
        <v>720</v>
      </c>
      <c r="T4958">
        <v>5.7062960000000003E-2</v>
      </c>
      <c r="V4958" s="4">
        <v>42459</v>
      </c>
      <c r="W4958">
        <v>2520</v>
      </c>
      <c r="X4958">
        <v>3.7944260000000001</v>
      </c>
    </row>
    <row r="4959" spans="18:24" x14ac:dyDescent="0.25">
      <c r="R4959" s="4">
        <v>42647</v>
      </c>
      <c r="S4959">
        <v>720</v>
      </c>
      <c r="T4959">
        <v>5.7364030000000003E-2</v>
      </c>
      <c r="V4959" s="4">
        <v>42459</v>
      </c>
      <c r="W4959">
        <v>2880</v>
      </c>
      <c r="X4959">
        <v>3.7854950000000001</v>
      </c>
    </row>
    <row r="4960" spans="18:24" x14ac:dyDescent="0.25">
      <c r="R4960" s="4">
        <v>42646</v>
      </c>
      <c r="S4960">
        <v>720</v>
      </c>
      <c r="T4960">
        <v>5.7616540000000001E-2</v>
      </c>
      <c r="V4960" s="4">
        <v>42459</v>
      </c>
      <c r="W4960">
        <v>3240</v>
      </c>
      <c r="X4960">
        <v>3.776564</v>
      </c>
    </row>
    <row r="4961" spans="18:24" x14ac:dyDescent="0.25">
      <c r="R4961" s="4">
        <v>42643</v>
      </c>
      <c r="S4961">
        <v>720</v>
      </c>
      <c r="T4961">
        <v>5.7818399999999999E-2</v>
      </c>
      <c r="V4961" s="4">
        <v>42459</v>
      </c>
      <c r="W4961">
        <v>3600</v>
      </c>
      <c r="X4961">
        <v>3.767633</v>
      </c>
    </row>
    <row r="4962" spans="18:24" x14ac:dyDescent="0.25">
      <c r="R4962" s="4">
        <v>42642</v>
      </c>
      <c r="S4962">
        <v>720</v>
      </c>
      <c r="T4962">
        <v>5.6757080000000001E-2</v>
      </c>
      <c r="V4962" s="4">
        <v>42460</v>
      </c>
      <c r="W4962">
        <v>1</v>
      </c>
      <c r="X4962">
        <v>3.8569179999999998</v>
      </c>
    </row>
    <row r="4963" spans="18:24" x14ac:dyDescent="0.25">
      <c r="R4963" s="4">
        <v>42641</v>
      </c>
      <c r="S4963">
        <v>720</v>
      </c>
      <c r="T4963">
        <v>5.6358329999999998E-2</v>
      </c>
      <c r="V4963" s="4">
        <v>42460</v>
      </c>
      <c r="W4963">
        <v>7</v>
      </c>
      <c r="X4963">
        <v>3.8567689999999999</v>
      </c>
    </row>
    <row r="4964" spans="18:24" x14ac:dyDescent="0.25">
      <c r="R4964" s="4">
        <v>42640</v>
      </c>
      <c r="S4964">
        <v>720</v>
      </c>
      <c r="T4964">
        <v>5.6456220000000001E-2</v>
      </c>
      <c r="V4964" s="4">
        <v>42460</v>
      </c>
      <c r="W4964">
        <v>30</v>
      </c>
      <c r="X4964">
        <v>3.8561990000000002</v>
      </c>
    </row>
    <row r="4965" spans="18:24" x14ac:dyDescent="0.25">
      <c r="R4965" s="4">
        <v>42639</v>
      </c>
      <c r="S4965">
        <v>720</v>
      </c>
      <c r="T4965">
        <v>5.7556760000000005E-2</v>
      </c>
      <c r="V4965" s="4">
        <v>42460</v>
      </c>
      <c r="W4965">
        <v>90</v>
      </c>
      <c r="X4965">
        <v>3.8547099999999999</v>
      </c>
    </row>
    <row r="4966" spans="18:24" x14ac:dyDescent="0.25">
      <c r="R4966" s="4">
        <v>42636</v>
      </c>
      <c r="S4966">
        <v>720</v>
      </c>
      <c r="T4966">
        <v>5.7154119999999996E-2</v>
      </c>
      <c r="V4966" s="4">
        <v>42460</v>
      </c>
      <c r="W4966">
        <v>180</v>
      </c>
      <c r="X4966">
        <v>3.8524780000000001</v>
      </c>
    </row>
    <row r="4967" spans="18:24" x14ac:dyDescent="0.25">
      <c r="R4967" s="4">
        <v>42635</v>
      </c>
      <c r="S4967">
        <v>720</v>
      </c>
      <c r="T4967">
        <v>5.5857650000000002E-2</v>
      </c>
      <c r="V4967" s="4">
        <v>42460</v>
      </c>
      <c r="W4967">
        <v>270</v>
      </c>
      <c r="X4967">
        <v>3.8502450000000001</v>
      </c>
    </row>
    <row r="4968" spans="18:24" x14ac:dyDescent="0.25">
      <c r="R4968" s="4">
        <v>42634</v>
      </c>
      <c r="S4968">
        <v>720</v>
      </c>
      <c r="T4968">
        <v>5.5553239999999997E-2</v>
      </c>
      <c r="V4968" s="4">
        <v>42460</v>
      </c>
      <c r="W4968">
        <v>360</v>
      </c>
      <c r="X4968">
        <v>3.8480120000000002</v>
      </c>
    </row>
    <row r="4969" spans="18:24" x14ac:dyDescent="0.25">
      <c r="R4969" s="4">
        <v>42633</v>
      </c>
      <c r="S4969">
        <v>720</v>
      </c>
      <c r="T4969">
        <v>5.5600860000000002E-2</v>
      </c>
      <c r="V4969" s="4">
        <v>42460</v>
      </c>
      <c r="W4969">
        <v>720</v>
      </c>
      <c r="X4969">
        <v>3.8390810000000002</v>
      </c>
    </row>
    <row r="4970" spans="18:24" x14ac:dyDescent="0.25">
      <c r="R4970" s="4">
        <v>42632</v>
      </c>
      <c r="S4970">
        <v>720</v>
      </c>
      <c r="T4970">
        <v>5.5097719999999996E-2</v>
      </c>
      <c r="V4970" s="4">
        <v>42460</v>
      </c>
      <c r="W4970">
        <v>1080</v>
      </c>
      <c r="X4970">
        <v>3.8301500000000002</v>
      </c>
    </row>
    <row r="4971" spans="18:24" x14ac:dyDescent="0.25">
      <c r="R4971" s="4">
        <v>42628</v>
      </c>
      <c r="S4971">
        <v>720</v>
      </c>
      <c r="T4971">
        <v>5.4147689999999998E-2</v>
      </c>
      <c r="V4971" s="4">
        <v>42460</v>
      </c>
      <c r="W4971">
        <v>1440</v>
      </c>
      <c r="X4971">
        <v>3.8212190000000001</v>
      </c>
    </row>
    <row r="4972" spans="18:24" x14ac:dyDescent="0.25">
      <c r="R4972" s="4">
        <v>42627</v>
      </c>
      <c r="S4972">
        <v>720</v>
      </c>
      <c r="T4972">
        <v>5.3800090000000002E-2</v>
      </c>
      <c r="V4972" s="4">
        <v>42460</v>
      </c>
      <c r="W4972">
        <v>1800</v>
      </c>
      <c r="X4972">
        <v>3.8122880000000001</v>
      </c>
    </row>
    <row r="4973" spans="18:24" x14ac:dyDescent="0.25">
      <c r="R4973" s="4">
        <v>42626</v>
      </c>
      <c r="S4973">
        <v>720</v>
      </c>
      <c r="T4973">
        <v>5.3697340000000003E-2</v>
      </c>
      <c r="V4973" s="4">
        <v>42460</v>
      </c>
      <c r="W4973">
        <v>2160</v>
      </c>
      <c r="X4973">
        <v>3.8033570000000001</v>
      </c>
    </row>
    <row r="4974" spans="18:24" x14ac:dyDescent="0.25">
      <c r="R4974" s="4">
        <v>42625</v>
      </c>
      <c r="S4974">
        <v>720</v>
      </c>
      <c r="T4974">
        <v>5.2949210000000003E-2</v>
      </c>
      <c r="V4974" s="4">
        <v>42460</v>
      </c>
      <c r="W4974">
        <v>2520</v>
      </c>
      <c r="X4974">
        <v>3.7944260000000001</v>
      </c>
    </row>
    <row r="4975" spans="18:24" x14ac:dyDescent="0.25">
      <c r="R4975" s="4">
        <v>42622</v>
      </c>
      <c r="S4975">
        <v>720</v>
      </c>
      <c r="T4975">
        <v>5.3301249999999994E-2</v>
      </c>
      <c r="V4975" s="4">
        <v>42460</v>
      </c>
      <c r="W4975">
        <v>2880</v>
      </c>
      <c r="X4975">
        <v>3.7854950000000001</v>
      </c>
    </row>
    <row r="4976" spans="18:24" x14ac:dyDescent="0.25">
      <c r="R4976" s="4">
        <v>42621</v>
      </c>
      <c r="S4976">
        <v>720</v>
      </c>
      <c r="T4976">
        <v>5.2553570000000001E-2</v>
      </c>
      <c r="V4976" s="4">
        <v>42460</v>
      </c>
      <c r="W4976">
        <v>3240</v>
      </c>
      <c r="X4976">
        <v>3.776564</v>
      </c>
    </row>
    <row r="4977" spans="18:24" x14ac:dyDescent="0.25">
      <c r="R4977" s="4">
        <v>42620</v>
      </c>
      <c r="S4977">
        <v>720</v>
      </c>
      <c r="T4977">
        <v>5.2153680000000001E-2</v>
      </c>
      <c r="V4977" s="4">
        <v>42460</v>
      </c>
      <c r="W4977">
        <v>3600</v>
      </c>
      <c r="X4977">
        <v>3.767633</v>
      </c>
    </row>
    <row r="4978" spans="18:24" x14ac:dyDescent="0.25">
      <c r="R4978" s="4">
        <v>42619</v>
      </c>
      <c r="S4978">
        <v>720</v>
      </c>
      <c r="T4978">
        <v>5.2153249999999998E-2</v>
      </c>
      <c r="V4978" s="4">
        <v>42461</v>
      </c>
      <c r="W4978">
        <v>1</v>
      </c>
      <c r="X4978">
        <v>3.8569179999999998</v>
      </c>
    </row>
    <row r="4979" spans="18:24" x14ac:dyDescent="0.25">
      <c r="R4979" s="4">
        <v>42618</v>
      </c>
      <c r="S4979">
        <v>720</v>
      </c>
      <c r="T4979">
        <v>5.3053239999999995E-2</v>
      </c>
      <c r="V4979" s="4">
        <v>42461</v>
      </c>
      <c r="W4979">
        <v>7</v>
      </c>
      <c r="X4979">
        <v>3.8567689999999999</v>
      </c>
    </row>
    <row r="4980" spans="18:24" x14ac:dyDescent="0.25">
      <c r="R4980" s="4">
        <v>42615</v>
      </c>
      <c r="S4980">
        <v>720</v>
      </c>
      <c r="T4980">
        <v>5.3053239999999995E-2</v>
      </c>
      <c r="V4980" s="4">
        <v>42461</v>
      </c>
      <c r="W4980">
        <v>30</v>
      </c>
      <c r="X4980">
        <v>3.8561990000000002</v>
      </c>
    </row>
    <row r="4981" spans="18:24" x14ac:dyDescent="0.25">
      <c r="R4981" s="4">
        <v>42614</v>
      </c>
      <c r="S4981">
        <v>720</v>
      </c>
      <c r="T4981">
        <v>5.3254650000000001E-2</v>
      </c>
      <c r="V4981" s="4">
        <v>42461</v>
      </c>
      <c r="W4981">
        <v>90</v>
      </c>
      <c r="X4981">
        <v>3.8547099999999999</v>
      </c>
    </row>
    <row r="4982" spans="18:24" x14ac:dyDescent="0.25">
      <c r="R4982" s="4">
        <v>42613</v>
      </c>
      <c r="S4982">
        <v>720</v>
      </c>
      <c r="T4982">
        <v>5.3352539999999997E-2</v>
      </c>
      <c r="V4982" s="4">
        <v>42461</v>
      </c>
      <c r="W4982">
        <v>180</v>
      </c>
      <c r="X4982">
        <v>3.8524780000000001</v>
      </c>
    </row>
    <row r="4983" spans="18:24" x14ac:dyDescent="0.25">
      <c r="R4983" s="4">
        <v>42612</v>
      </c>
      <c r="S4983">
        <v>720</v>
      </c>
      <c r="T4983">
        <v>5.3303110000000001E-2</v>
      </c>
      <c r="V4983" s="4">
        <v>42461</v>
      </c>
      <c r="W4983">
        <v>270</v>
      </c>
      <c r="X4983">
        <v>3.8502450000000001</v>
      </c>
    </row>
    <row r="4984" spans="18:24" x14ac:dyDescent="0.25">
      <c r="R4984" s="4">
        <v>42611</v>
      </c>
      <c r="S4984">
        <v>720</v>
      </c>
      <c r="T4984">
        <v>5.3054909999999997E-2</v>
      </c>
      <c r="V4984" s="4">
        <v>42461</v>
      </c>
      <c r="W4984">
        <v>360</v>
      </c>
      <c r="X4984">
        <v>3.8480120000000002</v>
      </c>
    </row>
    <row r="4985" spans="18:24" x14ac:dyDescent="0.25">
      <c r="R4985" s="4">
        <v>42608</v>
      </c>
      <c r="S4985">
        <v>720</v>
      </c>
      <c r="T4985">
        <v>5.315491E-2</v>
      </c>
      <c r="V4985" s="4">
        <v>42461</v>
      </c>
      <c r="W4985">
        <v>720</v>
      </c>
      <c r="X4985">
        <v>3.8390810000000002</v>
      </c>
    </row>
    <row r="4986" spans="18:24" x14ac:dyDescent="0.25">
      <c r="R4986" s="4">
        <v>42607</v>
      </c>
      <c r="S4986">
        <v>720</v>
      </c>
      <c r="T4986">
        <v>5.2654430000000002E-2</v>
      </c>
      <c r="V4986" s="4">
        <v>42461</v>
      </c>
      <c r="W4986">
        <v>1080</v>
      </c>
      <c r="X4986">
        <v>3.8301500000000002</v>
      </c>
    </row>
    <row r="4987" spans="18:24" x14ac:dyDescent="0.25">
      <c r="R4987" s="4">
        <v>42606</v>
      </c>
      <c r="S4987">
        <v>720</v>
      </c>
      <c r="T4987">
        <v>5.2553509999999998E-2</v>
      </c>
      <c r="V4987" s="4">
        <v>42461</v>
      </c>
      <c r="W4987">
        <v>1440</v>
      </c>
      <c r="X4987">
        <v>3.8212190000000001</v>
      </c>
    </row>
    <row r="4988" spans="18:24" x14ac:dyDescent="0.25">
      <c r="R4988" s="4">
        <v>42605</v>
      </c>
      <c r="S4988">
        <v>720</v>
      </c>
      <c r="T4988">
        <v>5.305588E-2</v>
      </c>
      <c r="V4988" s="4">
        <v>42461</v>
      </c>
      <c r="W4988">
        <v>1800</v>
      </c>
      <c r="X4988">
        <v>3.8122880000000001</v>
      </c>
    </row>
    <row r="4989" spans="18:24" x14ac:dyDescent="0.25">
      <c r="R4989" s="4">
        <v>42604</v>
      </c>
      <c r="S4989">
        <v>720</v>
      </c>
      <c r="T4989">
        <v>5.2403979999999996E-2</v>
      </c>
      <c r="V4989" s="4">
        <v>42461</v>
      </c>
      <c r="W4989">
        <v>2160</v>
      </c>
      <c r="X4989">
        <v>3.8033570000000001</v>
      </c>
    </row>
    <row r="4990" spans="18:24" x14ac:dyDescent="0.25">
      <c r="R4990" s="4">
        <v>42601</v>
      </c>
      <c r="S4990">
        <v>720</v>
      </c>
      <c r="T4990">
        <v>5.2253629999999995E-2</v>
      </c>
      <c r="V4990" s="4">
        <v>42461</v>
      </c>
      <c r="W4990">
        <v>2520</v>
      </c>
      <c r="X4990">
        <v>3.7944260000000001</v>
      </c>
    </row>
    <row r="4991" spans="18:24" x14ac:dyDescent="0.25">
      <c r="R4991" s="4">
        <v>42600</v>
      </c>
      <c r="S4991">
        <v>720</v>
      </c>
      <c r="T4991">
        <v>5.1856609999999997E-2</v>
      </c>
      <c r="V4991" s="4">
        <v>42461</v>
      </c>
      <c r="W4991">
        <v>2880</v>
      </c>
      <c r="X4991">
        <v>3.7854950000000001</v>
      </c>
    </row>
    <row r="4992" spans="18:24" x14ac:dyDescent="0.25">
      <c r="R4992" s="4">
        <v>42599</v>
      </c>
      <c r="S4992">
        <v>720</v>
      </c>
      <c r="T4992">
        <v>5.2356870000000007E-2</v>
      </c>
      <c r="V4992" s="4">
        <v>42461</v>
      </c>
      <c r="W4992">
        <v>3240</v>
      </c>
      <c r="X4992">
        <v>3.776564</v>
      </c>
    </row>
    <row r="4993" spans="18:24" x14ac:dyDescent="0.25">
      <c r="R4993" s="4">
        <v>42598</v>
      </c>
      <c r="S4993">
        <v>720</v>
      </c>
      <c r="T4993">
        <v>5.2456459999999996E-2</v>
      </c>
      <c r="V4993" s="4">
        <v>42461</v>
      </c>
      <c r="W4993">
        <v>3600</v>
      </c>
      <c r="X4993">
        <v>3.767633</v>
      </c>
    </row>
    <row r="4994" spans="18:24" x14ac:dyDescent="0.25">
      <c r="R4994" s="4">
        <v>42597</v>
      </c>
      <c r="S4994">
        <v>720</v>
      </c>
      <c r="T4994">
        <v>5.2055850000000001E-2</v>
      </c>
      <c r="V4994" s="4">
        <v>42464</v>
      </c>
      <c r="W4994">
        <v>1</v>
      </c>
      <c r="X4994">
        <v>3.8569179999999998</v>
      </c>
    </row>
    <row r="4995" spans="18:24" x14ac:dyDescent="0.25">
      <c r="R4995" s="4">
        <v>42594</v>
      </c>
      <c r="S4995">
        <v>720</v>
      </c>
      <c r="T4995">
        <v>5.2203689999999997E-2</v>
      </c>
      <c r="V4995" s="4">
        <v>42464</v>
      </c>
      <c r="W4995">
        <v>7</v>
      </c>
      <c r="X4995">
        <v>3.8567689999999999</v>
      </c>
    </row>
    <row r="4996" spans="18:24" x14ac:dyDescent="0.25">
      <c r="R4996" s="4">
        <v>42593</v>
      </c>
      <c r="S4996">
        <v>720</v>
      </c>
      <c r="T4996">
        <v>5.240206E-2</v>
      </c>
      <c r="V4996" s="4">
        <v>42464</v>
      </c>
      <c r="W4996">
        <v>30</v>
      </c>
      <c r="X4996">
        <v>3.8561990000000002</v>
      </c>
    </row>
    <row r="4997" spans="18:24" x14ac:dyDescent="0.25">
      <c r="R4997" s="4">
        <v>42592</v>
      </c>
      <c r="S4997">
        <v>720</v>
      </c>
      <c r="T4997">
        <v>5.3301130000000002E-2</v>
      </c>
      <c r="V4997" s="4">
        <v>42464</v>
      </c>
      <c r="W4997">
        <v>90</v>
      </c>
      <c r="X4997">
        <v>3.8547099999999999</v>
      </c>
    </row>
    <row r="4998" spans="18:24" x14ac:dyDescent="0.25">
      <c r="R4998" s="4">
        <v>42591</v>
      </c>
      <c r="S4998">
        <v>720</v>
      </c>
      <c r="T4998">
        <v>5.3750689999999997E-2</v>
      </c>
      <c r="V4998" s="4">
        <v>42464</v>
      </c>
      <c r="W4998">
        <v>180</v>
      </c>
      <c r="X4998">
        <v>3.8524780000000001</v>
      </c>
    </row>
    <row r="4999" spans="18:24" x14ac:dyDescent="0.25">
      <c r="R4999" s="4">
        <v>42590</v>
      </c>
      <c r="S4999">
        <v>720</v>
      </c>
      <c r="T4999">
        <v>5.4399910000000003E-2</v>
      </c>
      <c r="V4999" s="4">
        <v>42464</v>
      </c>
      <c r="W4999">
        <v>270</v>
      </c>
      <c r="X4999">
        <v>3.8502450000000001</v>
      </c>
    </row>
    <row r="5000" spans="18:24" x14ac:dyDescent="0.25">
      <c r="R5000" s="4">
        <v>42587</v>
      </c>
      <c r="S5000">
        <v>720</v>
      </c>
      <c r="T5000">
        <v>5.4751040000000001E-2</v>
      </c>
      <c r="V5000" s="4">
        <v>42464</v>
      </c>
      <c r="W5000">
        <v>360</v>
      </c>
      <c r="X5000">
        <v>3.8480120000000002</v>
      </c>
    </row>
    <row r="5001" spans="18:24" x14ac:dyDescent="0.25">
      <c r="R5001" s="4">
        <v>42586</v>
      </c>
      <c r="S5001">
        <v>720</v>
      </c>
      <c r="T5001">
        <v>5.5000299999999995E-2</v>
      </c>
      <c r="V5001" s="4">
        <v>42464</v>
      </c>
      <c r="W5001">
        <v>720</v>
      </c>
      <c r="X5001">
        <v>3.8390810000000002</v>
      </c>
    </row>
    <row r="5002" spans="18:24" x14ac:dyDescent="0.25">
      <c r="R5002" s="4">
        <v>42585</v>
      </c>
      <c r="S5002">
        <v>720</v>
      </c>
      <c r="T5002">
        <v>5.5200329999999999E-2</v>
      </c>
      <c r="V5002" s="4">
        <v>42464</v>
      </c>
      <c r="W5002">
        <v>1080</v>
      </c>
      <c r="X5002">
        <v>3.8301500000000002</v>
      </c>
    </row>
    <row r="5003" spans="18:24" x14ac:dyDescent="0.25">
      <c r="R5003" s="4">
        <v>42584</v>
      </c>
      <c r="S5003">
        <v>720</v>
      </c>
      <c r="T5003">
        <v>5.5051329999999996E-2</v>
      </c>
      <c r="V5003" s="4">
        <v>42464</v>
      </c>
      <c r="W5003">
        <v>1440</v>
      </c>
      <c r="X5003">
        <v>3.8212190000000001</v>
      </c>
    </row>
    <row r="5004" spans="18:24" x14ac:dyDescent="0.25">
      <c r="R5004" s="4">
        <v>42583</v>
      </c>
      <c r="S5004">
        <v>720</v>
      </c>
      <c r="T5004">
        <v>5.4901819999999997E-2</v>
      </c>
      <c r="V5004" s="4">
        <v>42464</v>
      </c>
      <c r="W5004">
        <v>1800</v>
      </c>
      <c r="X5004">
        <v>3.8122880000000001</v>
      </c>
    </row>
    <row r="5005" spans="18:24" x14ac:dyDescent="0.25">
      <c r="R5005" s="4">
        <v>42580</v>
      </c>
      <c r="S5005">
        <v>720</v>
      </c>
      <c r="T5005">
        <v>5.5001389999999997E-2</v>
      </c>
      <c r="V5005" s="4">
        <v>42464</v>
      </c>
      <c r="W5005">
        <v>2160</v>
      </c>
      <c r="X5005">
        <v>3.8033570000000001</v>
      </c>
    </row>
    <row r="5006" spans="18:24" x14ac:dyDescent="0.25">
      <c r="R5006" s="4">
        <v>42579</v>
      </c>
      <c r="S5006">
        <v>720</v>
      </c>
      <c r="T5006">
        <v>5.5402029999999998E-2</v>
      </c>
      <c r="V5006" s="4">
        <v>42464</v>
      </c>
      <c r="W5006">
        <v>2520</v>
      </c>
      <c r="X5006">
        <v>3.7944260000000001</v>
      </c>
    </row>
    <row r="5007" spans="18:24" x14ac:dyDescent="0.25">
      <c r="R5007" s="4">
        <v>42578</v>
      </c>
      <c r="S5007">
        <v>720</v>
      </c>
      <c r="T5007">
        <v>5.5254289999999998E-2</v>
      </c>
      <c r="V5007" s="4">
        <v>42464</v>
      </c>
      <c r="W5007">
        <v>2880</v>
      </c>
      <c r="X5007">
        <v>3.7854950000000001</v>
      </c>
    </row>
    <row r="5008" spans="18:24" x14ac:dyDescent="0.25">
      <c r="R5008" s="4">
        <v>42577</v>
      </c>
      <c r="S5008">
        <v>720</v>
      </c>
      <c r="T5008">
        <v>5.5053539999999998E-2</v>
      </c>
      <c r="V5008" s="4">
        <v>42464</v>
      </c>
      <c r="W5008">
        <v>3240</v>
      </c>
      <c r="X5008">
        <v>3.776564</v>
      </c>
    </row>
    <row r="5009" spans="18:24" x14ac:dyDescent="0.25">
      <c r="R5009" s="4">
        <v>42576</v>
      </c>
      <c r="S5009">
        <v>720</v>
      </c>
      <c r="T5009">
        <v>5.4953219999999997E-2</v>
      </c>
      <c r="V5009" s="4">
        <v>42464</v>
      </c>
      <c r="W5009">
        <v>3600</v>
      </c>
      <c r="X5009">
        <v>3.767633</v>
      </c>
    </row>
    <row r="5010" spans="18:24" x14ac:dyDescent="0.25">
      <c r="R5010" s="4">
        <v>42573</v>
      </c>
      <c r="S5010">
        <v>720</v>
      </c>
      <c r="T5010">
        <v>5.4652060000000002E-2</v>
      </c>
      <c r="V5010" s="4">
        <v>42465</v>
      </c>
      <c r="W5010">
        <v>1</v>
      </c>
      <c r="X5010">
        <v>3.8569179999999998</v>
      </c>
    </row>
    <row r="5011" spans="18:24" x14ac:dyDescent="0.25">
      <c r="R5011" s="4">
        <v>42572</v>
      </c>
      <c r="S5011">
        <v>720</v>
      </c>
      <c r="T5011">
        <v>5.4652060000000002E-2</v>
      </c>
      <c r="V5011" s="4">
        <v>42465</v>
      </c>
      <c r="W5011">
        <v>7</v>
      </c>
      <c r="X5011">
        <v>3.8567689999999999</v>
      </c>
    </row>
    <row r="5012" spans="18:24" x14ac:dyDescent="0.25">
      <c r="R5012" s="4">
        <v>42571</v>
      </c>
      <c r="S5012">
        <v>720</v>
      </c>
      <c r="T5012">
        <v>5.4302580000000003E-2</v>
      </c>
      <c r="V5012" s="4">
        <v>42465</v>
      </c>
      <c r="W5012">
        <v>30</v>
      </c>
      <c r="X5012">
        <v>3.8561990000000002</v>
      </c>
    </row>
    <row r="5013" spans="18:24" x14ac:dyDescent="0.25">
      <c r="R5013" s="4">
        <v>42570</v>
      </c>
      <c r="S5013">
        <v>720</v>
      </c>
      <c r="T5013">
        <v>5.3803609999999995E-2</v>
      </c>
      <c r="V5013" s="4">
        <v>42465</v>
      </c>
      <c r="W5013">
        <v>90</v>
      </c>
      <c r="X5013">
        <v>3.8547099999999999</v>
      </c>
    </row>
    <row r="5014" spans="18:24" x14ac:dyDescent="0.25">
      <c r="R5014" s="4">
        <v>42569</v>
      </c>
      <c r="S5014">
        <v>720</v>
      </c>
      <c r="T5014">
        <v>5.4154669999999995E-2</v>
      </c>
      <c r="V5014" s="4">
        <v>42465</v>
      </c>
      <c r="W5014">
        <v>180</v>
      </c>
      <c r="X5014">
        <v>3.8524780000000001</v>
      </c>
    </row>
    <row r="5015" spans="18:24" x14ac:dyDescent="0.25">
      <c r="R5015" s="4">
        <v>42566</v>
      </c>
      <c r="S5015">
        <v>720</v>
      </c>
      <c r="T5015">
        <v>5.3755829999999998E-2</v>
      </c>
      <c r="V5015" s="4">
        <v>42465</v>
      </c>
      <c r="W5015">
        <v>270</v>
      </c>
      <c r="X5015">
        <v>3.8502450000000001</v>
      </c>
    </row>
    <row r="5016" spans="18:24" x14ac:dyDescent="0.25">
      <c r="R5016" s="4">
        <v>42565</v>
      </c>
      <c r="S5016">
        <v>720</v>
      </c>
      <c r="T5016">
        <v>5.2758070000000004E-2</v>
      </c>
      <c r="V5016" s="4">
        <v>42465</v>
      </c>
      <c r="W5016">
        <v>360</v>
      </c>
      <c r="X5016">
        <v>3.8480120000000002</v>
      </c>
    </row>
    <row r="5017" spans="18:24" x14ac:dyDescent="0.25">
      <c r="R5017" s="4">
        <v>42564</v>
      </c>
      <c r="S5017">
        <v>720</v>
      </c>
      <c r="T5017">
        <v>5.2760499999999995E-2</v>
      </c>
      <c r="V5017" s="4">
        <v>42465</v>
      </c>
      <c r="W5017">
        <v>720</v>
      </c>
      <c r="X5017">
        <v>3.8390810000000002</v>
      </c>
    </row>
    <row r="5018" spans="18:24" x14ac:dyDescent="0.25">
      <c r="R5018" s="4">
        <v>42563</v>
      </c>
      <c r="S5018">
        <v>720</v>
      </c>
      <c r="T5018">
        <v>5.2760470000000004E-2</v>
      </c>
      <c r="V5018" s="4">
        <v>42465</v>
      </c>
      <c r="W5018">
        <v>1080</v>
      </c>
      <c r="X5018">
        <v>3.8301500000000002</v>
      </c>
    </row>
    <row r="5019" spans="18:24" x14ac:dyDescent="0.25">
      <c r="R5019" s="4">
        <v>42562</v>
      </c>
      <c r="S5019">
        <v>720</v>
      </c>
      <c r="T5019">
        <v>5.2909769999999995E-2</v>
      </c>
      <c r="V5019" s="4">
        <v>42465</v>
      </c>
      <c r="W5019">
        <v>1440</v>
      </c>
      <c r="X5019">
        <v>3.8212190000000001</v>
      </c>
    </row>
    <row r="5020" spans="18:24" x14ac:dyDescent="0.25">
      <c r="R5020" s="4">
        <v>42559</v>
      </c>
      <c r="S5020">
        <v>720</v>
      </c>
      <c r="T5020">
        <v>5.2608910000000002E-2</v>
      </c>
      <c r="V5020" s="4">
        <v>42465</v>
      </c>
      <c r="W5020">
        <v>1800</v>
      </c>
      <c r="X5020">
        <v>3.8122880000000001</v>
      </c>
    </row>
    <row r="5021" spans="18:24" x14ac:dyDescent="0.25">
      <c r="R5021" s="4">
        <v>42558</v>
      </c>
      <c r="S5021">
        <v>720</v>
      </c>
      <c r="T5021">
        <v>5.3408520000000001E-2</v>
      </c>
      <c r="V5021" s="4">
        <v>42465</v>
      </c>
      <c r="W5021">
        <v>2160</v>
      </c>
      <c r="X5021">
        <v>3.8033570000000001</v>
      </c>
    </row>
    <row r="5022" spans="18:24" x14ac:dyDescent="0.25">
      <c r="R5022" s="4">
        <v>42557</v>
      </c>
      <c r="S5022">
        <v>720</v>
      </c>
      <c r="T5022">
        <v>5.2657749999999996E-2</v>
      </c>
      <c r="V5022" s="4">
        <v>42465</v>
      </c>
      <c r="W5022">
        <v>2520</v>
      </c>
      <c r="X5022">
        <v>3.7944260000000001</v>
      </c>
    </row>
    <row r="5023" spans="18:24" x14ac:dyDescent="0.25">
      <c r="R5023" s="4">
        <v>42556</v>
      </c>
      <c r="S5023">
        <v>720</v>
      </c>
      <c r="T5023">
        <v>5.2357040000000001E-2</v>
      </c>
      <c r="V5023" s="4">
        <v>42465</v>
      </c>
      <c r="W5023">
        <v>2880</v>
      </c>
      <c r="X5023">
        <v>3.7854950000000001</v>
      </c>
    </row>
    <row r="5024" spans="18:24" x14ac:dyDescent="0.25">
      <c r="R5024" s="4">
        <v>42555</v>
      </c>
      <c r="S5024">
        <v>720</v>
      </c>
      <c r="T5024">
        <v>5.1656510000000003E-2</v>
      </c>
      <c r="V5024" s="4">
        <v>42465</v>
      </c>
      <c r="W5024">
        <v>3240</v>
      </c>
      <c r="X5024">
        <v>3.776564</v>
      </c>
    </row>
    <row r="5025" spans="18:24" x14ac:dyDescent="0.25">
      <c r="R5025" s="4">
        <v>42552</v>
      </c>
      <c r="S5025">
        <v>720</v>
      </c>
      <c r="T5025">
        <v>5.1356510000000001E-2</v>
      </c>
      <c r="V5025" s="4">
        <v>42465</v>
      </c>
      <c r="W5025">
        <v>3600</v>
      </c>
      <c r="X5025">
        <v>3.767633</v>
      </c>
    </row>
    <row r="5026" spans="18:24" x14ac:dyDescent="0.25">
      <c r="R5026" s="4">
        <v>42551</v>
      </c>
      <c r="S5026">
        <v>720</v>
      </c>
      <c r="T5026">
        <v>5.0304189999999999E-2</v>
      </c>
      <c r="V5026" s="4">
        <v>42466</v>
      </c>
      <c r="W5026">
        <v>1</v>
      </c>
      <c r="X5026">
        <v>3.8569179999999998</v>
      </c>
    </row>
    <row r="5027" spans="18:24" x14ac:dyDescent="0.25">
      <c r="R5027" s="4">
        <v>42550</v>
      </c>
      <c r="S5027">
        <v>720</v>
      </c>
      <c r="T5027">
        <v>4.9199770000000004E-2</v>
      </c>
      <c r="V5027" s="4">
        <v>42466</v>
      </c>
      <c r="W5027">
        <v>7</v>
      </c>
      <c r="X5027">
        <v>3.8567689999999999</v>
      </c>
    </row>
    <row r="5028" spans="18:24" x14ac:dyDescent="0.25">
      <c r="R5028" s="4">
        <v>42549</v>
      </c>
      <c r="S5028">
        <v>720</v>
      </c>
      <c r="T5028">
        <v>4.9696860000000002E-2</v>
      </c>
      <c r="V5028" s="4">
        <v>42466</v>
      </c>
      <c r="W5028">
        <v>30</v>
      </c>
      <c r="X5028">
        <v>3.8561990000000002</v>
      </c>
    </row>
    <row r="5029" spans="18:24" x14ac:dyDescent="0.25">
      <c r="R5029" s="4">
        <v>42548</v>
      </c>
      <c r="S5029">
        <v>720</v>
      </c>
      <c r="T5029">
        <v>5.0246449999999998E-2</v>
      </c>
      <c r="V5029" s="4">
        <v>42466</v>
      </c>
      <c r="W5029">
        <v>90</v>
      </c>
      <c r="X5029">
        <v>3.8547099999999999</v>
      </c>
    </row>
    <row r="5030" spans="18:24" x14ac:dyDescent="0.25">
      <c r="R5030" s="4">
        <v>42545</v>
      </c>
      <c r="S5030">
        <v>720</v>
      </c>
      <c r="T5030">
        <v>5.0245040000000005E-2</v>
      </c>
      <c r="V5030" s="4">
        <v>42466</v>
      </c>
      <c r="W5030">
        <v>180</v>
      </c>
      <c r="X5030">
        <v>3.8524780000000001</v>
      </c>
    </row>
    <row r="5031" spans="18:24" x14ac:dyDescent="0.25">
      <c r="R5031" s="4">
        <v>42544</v>
      </c>
      <c r="S5031">
        <v>720</v>
      </c>
      <c r="T5031">
        <v>4.9744339999999998E-2</v>
      </c>
      <c r="V5031" s="4">
        <v>42466</v>
      </c>
      <c r="W5031">
        <v>270</v>
      </c>
      <c r="X5031">
        <v>3.8502450000000001</v>
      </c>
    </row>
    <row r="5032" spans="18:24" x14ac:dyDescent="0.25">
      <c r="R5032" s="4">
        <v>42543</v>
      </c>
      <c r="S5032">
        <v>720</v>
      </c>
      <c r="T5032">
        <v>5.0146449999999995E-2</v>
      </c>
      <c r="V5032" s="4">
        <v>42466</v>
      </c>
      <c r="W5032">
        <v>360</v>
      </c>
      <c r="X5032">
        <v>3.8480120000000002</v>
      </c>
    </row>
    <row r="5033" spans="18:24" x14ac:dyDescent="0.25">
      <c r="R5033" s="4">
        <v>42542</v>
      </c>
      <c r="S5033">
        <v>720</v>
      </c>
      <c r="T5033">
        <v>5.004844E-2</v>
      </c>
      <c r="V5033" s="4">
        <v>42466</v>
      </c>
      <c r="W5033">
        <v>720</v>
      </c>
      <c r="X5033">
        <v>3.8390810000000002</v>
      </c>
    </row>
    <row r="5034" spans="18:24" x14ac:dyDescent="0.25">
      <c r="R5034" s="4">
        <v>42541</v>
      </c>
      <c r="S5034">
        <v>720</v>
      </c>
      <c r="T5034">
        <v>4.9948870000000006E-2</v>
      </c>
      <c r="V5034" s="4">
        <v>42466</v>
      </c>
      <c r="W5034">
        <v>1080</v>
      </c>
      <c r="X5034">
        <v>3.8301500000000002</v>
      </c>
    </row>
    <row r="5035" spans="18:24" x14ac:dyDescent="0.25">
      <c r="R5035" s="4">
        <v>42538</v>
      </c>
      <c r="S5035">
        <v>720</v>
      </c>
      <c r="T5035">
        <v>5.0348810000000001E-2</v>
      </c>
      <c r="V5035" s="4">
        <v>42466</v>
      </c>
      <c r="W5035">
        <v>1440</v>
      </c>
      <c r="X5035">
        <v>3.8212190000000001</v>
      </c>
    </row>
    <row r="5036" spans="18:24" x14ac:dyDescent="0.25">
      <c r="R5036" s="4">
        <v>42537</v>
      </c>
      <c r="S5036">
        <v>720</v>
      </c>
      <c r="T5036">
        <v>5.0450210000000002E-2</v>
      </c>
      <c r="V5036" s="4">
        <v>42466</v>
      </c>
      <c r="W5036">
        <v>1800</v>
      </c>
      <c r="X5036">
        <v>3.8122880000000001</v>
      </c>
    </row>
    <row r="5037" spans="18:24" x14ac:dyDescent="0.25">
      <c r="R5037" s="4">
        <v>42536</v>
      </c>
      <c r="S5037">
        <v>720</v>
      </c>
      <c r="T5037">
        <v>5.0202720000000006E-2</v>
      </c>
      <c r="V5037" s="4">
        <v>42466</v>
      </c>
      <c r="W5037">
        <v>2160</v>
      </c>
      <c r="X5037">
        <v>3.8033570000000001</v>
      </c>
    </row>
    <row r="5038" spans="18:24" x14ac:dyDescent="0.25">
      <c r="R5038" s="4">
        <v>42535</v>
      </c>
      <c r="S5038">
        <v>720</v>
      </c>
      <c r="T5038">
        <v>5.0950910000000002E-2</v>
      </c>
      <c r="V5038" s="4">
        <v>42466</v>
      </c>
      <c r="W5038">
        <v>2520</v>
      </c>
      <c r="X5038">
        <v>3.7944260000000001</v>
      </c>
    </row>
    <row r="5039" spans="18:24" x14ac:dyDescent="0.25">
      <c r="R5039" s="4">
        <v>42534</v>
      </c>
      <c r="S5039">
        <v>720</v>
      </c>
      <c r="T5039">
        <v>5.045173E-2</v>
      </c>
      <c r="V5039" s="4">
        <v>42466</v>
      </c>
      <c r="W5039">
        <v>2880</v>
      </c>
      <c r="X5039">
        <v>3.7854950000000001</v>
      </c>
    </row>
    <row r="5040" spans="18:24" x14ac:dyDescent="0.25">
      <c r="R5040" s="4">
        <v>42531</v>
      </c>
      <c r="S5040">
        <v>720</v>
      </c>
      <c r="T5040">
        <v>4.9554109999999998E-2</v>
      </c>
      <c r="V5040" s="4">
        <v>42466</v>
      </c>
      <c r="W5040">
        <v>3240</v>
      </c>
      <c r="X5040">
        <v>3.776564</v>
      </c>
    </row>
    <row r="5041" spans="18:24" x14ac:dyDescent="0.25">
      <c r="R5041" s="4">
        <v>42530</v>
      </c>
      <c r="S5041">
        <v>720</v>
      </c>
      <c r="T5041">
        <v>4.9052439999999996E-2</v>
      </c>
      <c r="V5041" s="4">
        <v>42466</v>
      </c>
      <c r="W5041">
        <v>3600</v>
      </c>
      <c r="X5041">
        <v>3.767633</v>
      </c>
    </row>
    <row r="5042" spans="18:24" x14ac:dyDescent="0.25">
      <c r="R5042" s="4">
        <v>42529</v>
      </c>
      <c r="S5042">
        <v>720</v>
      </c>
      <c r="T5042">
        <v>4.885225E-2</v>
      </c>
      <c r="V5042" s="4">
        <v>42467</v>
      </c>
      <c r="W5042">
        <v>1</v>
      </c>
      <c r="X5042">
        <v>3.8569179999999998</v>
      </c>
    </row>
    <row r="5043" spans="18:24" x14ac:dyDescent="0.25">
      <c r="R5043" s="4">
        <v>42528</v>
      </c>
      <c r="S5043">
        <v>720</v>
      </c>
      <c r="T5043">
        <v>4.9699169999999994E-2</v>
      </c>
      <c r="V5043" s="4">
        <v>42467</v>
      </c>
      <c r="W5043">
        <v>7</v>
      </c>
      <c r="X5043">
        <v>3.8567689999999999</v>
      </c>
    </row>
    <row r="5044" spans="18:24" x14ac:dyDescent="0.25">
      <c r="R5044" s="4">
        <v>42527</v>
      </c>
      <c r="S5044">
        <v>720</v>
      </c>
      <c r="T5044">
        <v>5.0146610000000001E-2</v>
      </c>
      <c r="V5044" s="4">
        <v>42467</v>
      </c>
      <c r="W5044">
        <v>30</v>
      </c>
      <c r="X5044">
        <v>3.8561990000000002</v>
      </c>
    </row>
    <row r="5045" spans="18:24" x14ac:dyDescent="0.25">
      <c r="R5045" s="4">
        <v>42524</v>
      </c>
      <c r="S5045">
        <v>720</v>
      </c>
      <c r="T5045">
        <v>4.9796149999999997E-2</v>
      </c>
      <c r="V5045" s="4">
        <v>42467</v>
      </c>
      <c r="W5045">
        <v>90</v>
      </c>
      <c r="X5045">
        <v>3.8547099999999999</v>
      </c>
    </row>
    <row r="5046" spans="18:24" x14ac:dyDescent="0.25">
      <c r="R5046" s="4">
        <v>42523</v>
      </c>
      <c r="S5046">
        <v>720</v>
      </c>
      <c r="T5046">
        <v>5.0543289999999998E-2</v>
      </c>
      <c r="V5046" s="4">
        <v>42467</v>
      </c>
      <c r="W5046">
        <v>180</v>
      </c>
      <c r="X5046">
        <v>3.8524780000000001</v>
      </c>
    </row>
    <row r="5047" spans="18:24" x14ac:dyDescent="0.25">
      <c r="R5047" s="4">
        <v>42522</v>
      </c>
      <c r="S5047">
        <v>720</v>
      </c>
      <c r="T5047">
        <v>5.00962E-2</v>
      </c>
      <c r="V5047" s="4">
        <v>42467</v>
      </c>
      <c r="W5047">
        <v>270</v>
      </c>
      <c r="X5047">
        <v>3.8502450000000001</v>
      </c>
    </row>
    <row r="5048" spans="18:24" x14ac:dyDescent="0.25">
      <c r="R5048" s="4">
        <v>42521</v>
      </c>
      <c r="S5048">
        <v>720</v>
      </c>
      <c r="T5048">
        <v>4.9946149999999995E-2</v>
      </c>
      <c r="V5048" s="4">
        <v>42467</v>
      </c>
      <c r="W5048">
        <v>360</v>
      </c>
      <c r="X5048">
        <v>3.8480120000000002</v>
      </c>
    </row>
    <row r="5049" spans="18:24" x14ac:dyDescent="0.25">
      <c r="R5049" s="4">
        <v>42520</v>
      </c>
      <c r="S5049">
        <v>720</v>
      </c>
      <c r="T5049">
        <v>4.9948370000000006E-2</v>
      </c>
      <c r="V5049" s="4">
        <v>42467</v>
      </c>
      <c r="W5049">
        <v>720</v>
      </c>
      <c r="X5049">
        <v>3.8390810000000002</v>
      </c>
    </row>
    <row r="5050" spans="18:24" x14ac:dyDescent="0.25">
      <c r="R5050" s="4">
        <v>42517</v>
      </c>
      <c r="S5050">
        <v>720</v>
      </c>
      <c r="T5050">
        <v>4.9847020000000006E-2</v>
      </c>
      <c r="V5050" s="4">
        <v>42467</v>
      </c>
      <c r="W5050">
        <v>1080</v>
      </c>
      <c r="X5050">
        <v>3.8301500000000002</v>
      </c>
    </row>
    <row r="5051" spans="18:24" x14ac:dyDescent="0.25">
      <c r="R5051" s="4">
        <v>42516</v>
      </c>
      <c r="S5051">
        <v>720</v>
      </c>
      <c r="T5051">
        <v>4.9597769999999999E-2</v>
      </c>
      <c r="V5051" s="4">
        <v>42467</v>
      </c>
      <c r="W5051">
        <v>1440</v>
      </c>
      <c r="X5051">
        <v>3.8212190000000001</v>
      </c>
    </row>
    <row r="5052" spans="18:24" x14ac:dyDescent="0.25">
      <c r="R5052" s="4">
        <v>42515</v>
      </c>
      <c r="S5052">
        <v>720</v>
      </c>
      <c r="T5052">
        <v>5.0349480000000002E-2</v>
      </c>
      <c r="V5052" s="4">
        <v>42467</v>
      </c>
      <c r="W5052">
        <v>1800</v>
      </c>
      <c r="X5052">
        <v>3.8122880000000001</v>
      </c>
    </row>
    <row r="5053" spans="18:24" x14ac:dyDescent="0.25">
      <c r="R5053" s="4">
        <v>42514</v>
      </c>
      <c r="S5053">
        <v>720</v>
      </c>
      <c r="T5053">
        <v>5.0947899999999997E-2</v>
      </c>
      <c r="V5053" s="4">
        <v>42467</v>
      </c>
      <c r="W5053">
        <v>2160</v>
      </c>
      <c r="X5053">
        <v>3.8033570000000001</v>
      </c>
    </row>
    <row r="5054" spans="18:24" x14ac:dyDescent="0.25">
      <c r="R5054" s="4">
        <v>42513</v>
      </c>
      <c r="S5054">
        <v>720</v>
      </c>
      <c r="T5054">
        <v>5.124836E-2</v>
      </c>
      <c r="V5054" s="4">
        <v>42467</v>
      </c>
      <c r="W5054">
        <v>2520</v>
      </c>
      <c r="X5054">
        <v>3.7944260000000001</v>
      </c>
    </row>
    <row r="5055" spans="18:24" x14ac:dyDescent="0.25">
      <c r="R5055" s="4">
        <v>42510</v>
      </c>
      <c r="S5055">
        <v>720</v>
      </c>
      <c r="T5055">
        <v>5.0348329999999997E-2</v>
      </c>
      <c r="V5055" s="4">
        <v>42467</v>
      </c>
      <c r="W5055">
        <v>2880</v>
      </c>
      <c r="X5055">
        <v>3.7854950000000001</v>
      </c>
    </row>
    <row r="5056" spans="18:24" x14ac:dyDescent="0.25">
      <c r="R5056" s="4">
        <v>42509</v>
      </c>
      <c r="S5056">
        <v>720</v>
      </c>
      <c r="T5056">
        <v>5.0047460000000002E-2</v>
      </c>
      <c r="V5056" s="4">
        <v>42467</v>
      </c>
      <c r="W5056">
        <v>3240</v>
      </c>
      <c r="X5056">
        <v>3.776564</v>
      </c>
    </row>
    <row r="5057" spans="18:24" x14ac:dyDescent="0.25">
      <c r="R5057" s="4">
        <v>42508</v>
      </c>
      <c r="S5057">
        <v>720</v>
      </c>
      <c r="T5057">
        <v>4.909637E-2</v>
      </c>
      <c r="V5057" s="4">
        <v>42467</v>
      </c>
      <c r="W5057">
        <v>3600</v>
      </c>
      <c r="X5057">
        <v>3.767633</v>
      </c>
    </row>
    <row r="5058" spans="18:24" x14ac:dyDescent="0.25">
      <c r="R5058" s="4">
        <v>42507</v>
      </c>
      <c r="S5058">
        <v>720</v>
      </c>
      <c r="T5058">
        <v>4.8196260000000005E-2</v>
      </c>
      <c r="V5058" s="4">
        <v>42468</v>
      </c>
      <c r="W5058">
        <v>1</v>
      </c>
      <c r="X5058">
        <v>3.8569179999999998</v>
      </c>
    </row>
    <row r="5059" spans="18:24" x14ac:dyDescent="0.25">
      <c r="R5059" s="4">
        <v>42506</v>
      </c>
      <c r="S5059">
        <v>720</v>
      </c>
      <c r="T5059">
        <v>4.7895939999999998E-2</v>
      </c>
      <c r="V5059" s="4">
        <v>42468</v>
      </c>
      <c r="W5059">
        <v>7</v>
      </c>
      <c r="X5059">
        <v>3.8567689999999999</v>
      </c>
    </row>
    <row r="5060" spans="18:24" x14ac:dyDescent="0.25">
      <c r="R5060" s="4">
        <v>42503</v>
      </c>
      <c r="S5060">
        <v>720</v>
      </c>
      <c r="T5060">
        <v>4.7148459999999996E-2</v>
      </c>
      <c r="V5060" s="4">
        <v>42468</v>
      </c>
      <c r="W5060">
        <v>30</v>
      </c>
      <c r="X5060">
        <v>3.8561990000000002</v>
      </c>
    </row>
    <row r="5061" spans="18:24" x14ac:dyDescent="0.25">
      <c r="R5061" s="4">
        <v>42502</v>
      </c>
      <c r="S5061">
        <v>720</v>
      </c>
      <c r="T5061">
        <v>4.6748890000000001E-2</v>
      </c>
      <c r="V5061" s="4">
        <v>42468</v>
      </c>
      <c r="W5061">
        <v>90</v>
      </c>
      <c r="X5061">
        <v>3.8547099999999999</v>
      </c>
    </row>
    <row r="5062" spans="18:24" x14ac:dyDescent="0.25">
      <c r="R5062" s="4">
        <v>42501</v>
      </c>
      <c r="S5062">
        <v>720</v>
      </c>
      <c r="T5062">
        <v>4.6598569999999999E-2</v>
      </c>
      <c r="V5062" s="4">
        <v>42468</v>
      </c>
      <c r="W5062">
        <v>180</v>
      </c>
      <c r="X5062">
        <v>3.8524780000000001</v>
      </c>
    </row>
    <row r="5063" spans="18:24" x14ac:dyDescent="0.25">
      <c r="R5063" s="4">
        <v>42500</v>
      </c>
      <c r="S5063">
        <v>720</v>
      </c>
      <c r="T5063">
        <v>4.6648410000000001E-2</v>
      </c>
      <c r="V5063" s="4">
        <v>42468</v>
      </c>
      <c r="W5063">
        <v>270</v>
      </c>
      <c r="X5063">
        <v>3.8502450000000001</v>
      </c>
    </row>
    <row r="5064" spans="18:24" x14ac:dyDescent="0.25">
      <c r="R5064" s="4">
        <v>42499</v>
      </c>
      <c r="S5064">
        <v>720</v>
      </c>
      <c r="T5064">
        <v>4.6547190000000002E-2</v>
      </c>
      <c r="V5064" s="4">
        <v>42468</v>
      </c>
      <c r="W5064">
        <v>360</v>
      </c>
      <c r="X5064">
        <v>3.8480120000000002</v>
      </c>
    </row>
    <row r="5065" spans="18:24" x14ac:dyDescent="0.25">
      <c r="R5065" s="4">
        <v>42496</v>
      </c>
      <c r="S5065">
        <v>720</v>
      </c>
      <c r="T5065">
        <v>4.6398000000000002E-2</v>
      </c>
      <c r="V5065" s="4">
        <v>42468</v>
      </c>
      <c r="W5065">
        <v>720</v>
      </c>
      <c r="X5065">
        <v>3.8390810000000002</v>
      </c>
    </row>
    <row r="5066" spans="18:24" x14ac:dyDescent="0.25">
      <c r="R5066" s="4">
        <v>42495</v>
      </c>
      <c r="S5066">
        <v>720</v>
      </c>
      <c r="T5066">
        <v>4.6396279999999998E-2</v>
      </c>
      <c r="V5066" s="4">
        <v>42468</v>
      </c>
      <c r="W5066">
        <v>1080</v>
      </c>
      <c r="X5066">
        <v>3.8301500000000002</v>
      </c>
    </row>
    <row r="5067" spans="18:24" x14ac:dyDescent="0.25">
      <c r="R5067" s="4">
        <v>42494</v>
      </c>
      <c r="S5067">
        <v>720</v>
      </c>
      <c r="T5067">
        <v>4.659816E-2</v>
      </c>
      <c r="V5067" s="4">
        <v>42468</v>
      </c>
      <c r="W5067">
        <v>1440</v>
      </c>
      <c r="X5067">
        <v>3.8212190000000001</v>
      </c>
    </row>
    <row r="5068" spans="18:24" x14ac:dyDescent="0.25">
      <c r="R5068" s="4">
        <v>42493</v>
      </c>
      <c r="S5068">
        <v>720</v>
      </c>
      <c r="T5068">
        <v>4.6849429999999997E-2</v>
      </c>
      <c r="V5068" s="4">
        <v>42468</v>
      </c>
      <c r="W5068">
        <v>1800</v>
      </c>
      <c r="X5068">
        <v>3.8122880000000001</v>
      </c>
    </row>
    <row r="5069" spans="18:24" x14ac:dyDescent="0.25">
      <c r="R5069" s="4">
        <v>42492</v>
      </c>
      <c r="S5069">
        <v>720</v>
      </c>
      <c r="T5069">
        <v>4.6796650000000002E-2</v>
      </c>
      <c r="V5069" s="4">
        <v>42468</v>
      </c>
      <c r="W5069">
        <v>2160</v>
      </c>
      <c r="X5069">
        <v>3.8033570000000001</v>
      </c>
    </row>
    <row r="5070" spans="18:24" x14ac:dyDescent="0.25">
      <c r="R5070" s="4">
        <v>42489</v>
      </c>
      <c r="S5070">
        <v>720</v>
      </c>
      <c r="T5070">
        <v>4.6600380000000004E-2</v>
      </c>
      <c r="V5070" s="4">
        <v>42468</v>
      </c>
      <c r="W5070">
        <v>2520</v>
      </c>
      <c r="X5070">
        <v>3.7944260000000001</v>
      </c>
    </row>
    <row r="5071" spans="18:24" x14ac:dyDescent="0.25">
      <c r="R5071" s="4">
        <v>42488</v>
      </c>
      <c r="S5071">
        <v>720</v>
      </c>
      <c r="T5071">
        <v>4.6398630000000003E-2</v>
      </c>
      <c r="V5071" s="4">
        <v>42468</v>
      </c>
      <c r="W5071">
        <v>2880</v>
      </c>
      <c r="X5071">
        <v>3.7854950000000001</v>
      </c>
    </row>
    <row r="5072" spans="18:24" x14ac:dyDescent="0.25">
      <c r="R5072" s="4">
        <v>42487</v>
      </c>
      <c r="S5072">
        <v>720</v>
      </c>
      <c r="T5072">
        <v>4.6448219999999998E-2</v>
      </c>
      <c r="V5072" s="4">
        <v>42468</v>
      </c>
      <c r="W5072">
        <v>3240</v>
      </c>
      <c r="X5072">
        <v>3.776564</v>
      </c>
    </row>
    <row r="5073" spans="18:24" x14ac:dyDescent="0.25">
      <c r="R5073" s="4">
        <v>42486</v>
      </c>
      <c r="S5073">
        <v>720</v>
      </c>
      <c r="T5073">
        <v>4.6247290000000003E-2</v>
      </c>
      <c r="V5073" s="4">
        <v>42468</v>
      </c>
      <c r="W5073">
        <v>3600</v>
      </c>
      <c r="X5073">
        <v>3.767633</v>
      </c>
    </row>
    <row r="5074" spans="18:24" x14ac:dyDescent="0.25">
      <c r="R5074" s="4">
        <v>42485</v>
      </c>
      <c r="S5074">
        <v>720</v>
      </c>
      <c r="T5074">
        <v>4.6299420000000001E-2</v>
      </c>
      <c r="V5074" s="4">
        <v>42471</v>
      </c>
      <c r="W5074">
        <v>1</v>
      </c>
      <c r="X5074">
        <v>3.8569179999999998</v>
      </c>
    </row>
    <row r="5075" spans="18:24" x14ac:dyDescent="0.25">
      <c r="R5075" s="4">
        <v>42482</v>
      </c>
      <c r="S5075">
        <v>720</v>
      </c>
      <c r="T5075">
        <v>4.6399039999999996E-2</v>
      </c>
      <c r="V5075" s="4">
        <v>42471</v>
      </c>
      <c r="W5075">
        <v>7</v>
      </c>
      <c r="X5075">
        <v>3.8567689999999999</v>
      </c>
    </row>
    <row r="5076" spans="18:24" x14ac:dyDescent="0.25">
      <c r="R5076" s="4">
        <v>42481</v>
      </c>
      <c r="S5076">
        <v>720</v>
      </c>
      <c r="T5076">
        <v>4.6548659999999999E-2</v>
      </c>
      <c r="V5076" s="4">
        <v>42471</v>
      </c>
      <c r="W5076">
        <v>30</v>
      </c>
      <c r="X5076">
        <v>3.8561990000000002</v>
      </c>
    </row>
    <row r="5077" spans="18:24" x14ac:dyDescent="0.25">
      <c r="R5077" s="4">
        <v>42480</v>
      </c>
      <c r="S5077">
        <v>720</v>
      </c>
      <c r="T5077">
        <v>4.6251540000000001E-2</v>
      </c>
      <c r="V5077" s="4">
        <v>42471</v>
      </c>
      <c r="W5077">
        <v>90</v>
      </c>
      <c r="X5077">
        <v>3.8547099999999999</v>
      </c>
    </row>
    <row r="5078" spans="18:24" x14ac:dyDescent="0.25">
      <c r="R5078" s="4">
        <v>42479</v>
      </c>
      <c r="S5078">
        <v>720</v>
      </c>
      <c r="T5078">
        <v>4.605484E-2</v>
      </c>
      <c r="V5078" s="4">
        <v>42471</v>
      </c>
      <c r="W5078">
        <v>180</v>
      </c>
      <c r="X5078">
        <v>3.8524780000000001</v>
      </c>
    </row>
    <row r="5079" spans="18:24" x14ac:dyDescent="0.25">
      <c r="R5079" s="4">
        <v>42478</v>
      </c>
      <c r="S5079">
        <v>720</v>
      </c>
      <c r="T5079">
        <v>4.5805270000000002E-2</v>
      </c>
      <c r="V5079" s="4">
        <v>42471</v>
      </c>
      <c r="W5079">
        <v>270</v>
      </c>
      <c r="X5079">
        <v>3.8502450000000001</v>
      </c>
    </row>
    <row r="5080" spans="18:24" x14ac:dyDescent="0.25">
      <c r="R5080" s="4">
        <v>42475</v>
      </c>
      <c r="S5080">
        <v>720</v>
      </c>
      <c r="T5080">
        <v>4.5806649999999997E-2</v>
      </c>
      <c r="V5080" s="4">
        <v>42471</v>
      </c>
      <c r="W5080">
        <v>360</v>
      </c>
      <c r="X5080">
        <v>3.8480120000000002</v>
      </c>
    </row>
    <row r="5081" spans="18:24" x14ac:dyDescent="0.25">
      <c r="R5081" s="4">
        <v>42474</v>
      </c>
      <c r="S5081">
        <v>720</v>
      </c>
      <c r="T5081">
        <v>4.6151949999999997E-2</v>
      </c>
      <c r="V5081" s="4">
        <v>42471</v>
      </c>
      <c r="W5081">
        <v>720</v>
      </c>
      <c r="X5081">
        <v>3.8390810000000002</v>
      </c>
    </row>
    <row r="5082" spans="18:24" x14ac:dyDescent="0.25">
      <c r="R5082" s="4">
        <v>42473</v>
      </c>
      <c r="S5082">
        <v>720</v>
      </c>
      <c r="T5082">
        <v>4.6250840000000001E-2</v>
      </c>
      <c r="V5082" s="4">
        <v>42471</v>
      </c>
      <c r="W5082">
        <v>1080</v>
      </c>
      <c r="X5082">
        <v>3.8301500000000002</v>
      </c>
    </row>
    <row r="5083" spans="18:24" x14ac:dyDescent="0.25">
      <c r="R5083" s="4">
        <v>42472</v>
      </c>
      <c r="S5083">
        <v>720</v>
      </c>
      <c r="T5083">
        <v>4.61033E-2</v>
      </c>
      <c r="V5083" s="4">
        <v>42471</v>
      </c>
      <c r="W5083">
        <v>1440</v>
      </c>
      <c r="X5083">
        <v>3.8212190000000001</v>
      </c>
    </row>
    <row r="5084" spans="18:24" x14ac:dyDescent="0.25">
      <c r="R5084" s="4">
        <v>42471</v>
      </c>
      <c r="S5084">
        <v>720</v>
      </c>
      <c r="T5084">
        <v>4.6351789999999997E-2</v>
      </c>
      <c r="V5084" s="4">
        <v>42471</v>
      </c>
      <c r="W5084">
        <v>1800</v>
      </c>
      <c r="X5084">
        <v>3.8122880000000001</v>
      </c>
    </row>
    <row r="5085" spans="18:24" x14ac:dyDescent="0.25">
      <c r="R5085" s="4">
        <v>42468</v>
      </c>
      <c r="S5085">
        <v>720</v>
      </c>
      <c r="T5085">
        <v>4.6450950000000005E-2</v>
      </c>
      <c r="V5085" s="4">
        <v>42471</v>
      </c>
      <c r="W5085">
        <v>2160</v>
      </c>
      <c r="X5085">
        <v>3.8033570000000001</v>
      </c>
    </row>
    <row r="5086" spans="18:24" x14ac:dyDescent="0.25">
      <c r="R5086" s="4">
        <v>42467</v>
      </c>
      <c r="S5086">
        <v>720</v>
      </c>
      <c r="T5086">
        <v>4.6600759999999998E-2</v>
      </c>
      <c r="V5086" s="4">
        <v>42471</v>
      </c>
      <c r="W5086">
        <v>2520</v>
      </c>
      <c r="X5086">
        <v>3.7944260000000001</v>
      </c>
    </row>
    <row r="5087" spans="18:24" x14ac:dyDescent="0.25">
      <c r="R5087" s="4">
        <v>42466</v>
      </c>
      <c r="S5087">
        <v>720</v>
      </c>
      <c r="T5087">
        <v>4.6452380000000001E-2</v>
      </c>
      <c r="V5087" s="4">
        <v>42471</v>
      </c>
      <c r="W5087">
        <v>2880</v>
      </c>
      <c r="X5087">
        <v>3.7854950000000001</v>
      </c>
    </row>
    <row r="5088" spans="18:24" x14ac:dyDescent="0.25">
      <c r="R5088" s="4">
        <v>42465</v>
      </c>
      <c r="S5088">
        <v>720</v>
      </c>
      <c r="T5088">
        <v>4.6152490000000004E-2</v>
      </c>
      <c r="V5088" s="4">
        <v>42471</v>
      </c>
      <c r="W5088">
        <v>3240</v>
      </c>
      <c r="X5088">
        <v>3.776564</v>
      </c>
    </row>
    <row r="5089" spans="18:24" x14ac:dyDescent="0.25">
      <c r="R5089" s="4">
        <v>42464</v>
      </c>
      <c r="S5089">
        <v>720</v>
      </c>
      <c r="T5089">
        <v>4.605335E-2</v>
      </c>
      <c r="V5089" s="4">
        <v>42471</v>
      </c>
      <c r="W5089">
        <v>3600</v>
      </c>
      <c r="X5089">
        <v>3.767633</v>
      </c>
    </row>
    <row r="5090" spans="18:24" x14ac:dyDescent="0.25">
      <c r="R5090" s="4">
        <v>42461</v>
      </c>
      <c r="S5090">
        <v>720</v>
      </c>
      <c r="T5090">
        <v>4.6452349999999996E-2</v>
      </c>
      <c r="V5090" s="4">
        <v>42472</v>
      </c>
      <c r="W5090">
        <v>1</v>
      </c>
      <c r="X5090">
        <v>3.8569179999999998</v>
      </c>
    </row>
    <row r="5091" spans="18:24" x14ac:dyDescent="0.25">
      <c r="R5091" s="4">
        <v>42460</v>
      </c>
      <c r="S5091">
        <v>720</v>
      </c>
      <c r="T5091">
        <v>4.6152569999999997E-2</v>
      </c>
      <c r="V5091" s="4">
        <v>42472</v>
      </c>
      <c r="W5091">
        <v>7</v>
      </c>
      <c r="X5091">
        <v>3.8567689999999999</v>
      </c>
    </row>
    <row r="5092" spans="18:24" x14ac:dyDescent="0.25">
      <c r="R5092" s="4">
        <v>42459</v>
      </c>
      <c r="S5092">
        <v>720</v>
      </c>
      <c r="T5092">
        <v>4.5853739999999997E-2</v>
      </c>
      <c r="V5092" s="4">
        <v>42472</v>
      </c>
      <c r="W5092">
        <v>30</v>
      </c>
      <c r="X5092">
        <v>3.8561990000000002</v>
      </c>
    </row>
    <row r="5093" spans="18:24" x14ac:dyDescent="0.25">
      <c r="R5093" s="4">
        <v>42458</v>
      </c>
      <c r="S5093">
        <v>720</v>
      </c>
      <c r="T5093">
        <v>4.6202279999999998E-2</v>
      </c>
      <c r="V5093" s="4">
        <v>42472</v>
      </c>
      <c r="W5093">
        <v>90</v>
      </c>
      <c r="X5093">
        <v>3.8547099999999999</v>
      </c>
    </row>
    <row r="5094" spans="18:24" x14ac:dyDescent="0.25">
      <c r="R5094" s="4">
        <v>42457</v>
      </c>
      <c r="S5094">
        <v>720</v>
      </c>
      <c r="T5094">
        <v>4.664944E-2</v>
      </c>
      <c r="V5094" s="4">
        <v>42472</v>
      </c>
      <c r="W5094">
        <v>180</v>
      </c>
      <c r="X5094">
        <v>3.8524780000000001</v>
      </c>
    </row>
    <row r="5095" spans="18:24" x14ac:dyDescent="0.25">
      <c r="R5095" s="4">
        <v>42452</v>
      </c>
      <c r="S5095">
        <v>720</v>
      </c>
      <c r="T5095">
        <v>4.6800759999999997E-2</v>
      </c>
      <c r="V5095" s="4">
        <v>42472</v>
      </c>
      <c r="W5095">
        <v>270</v>
      </c>
      <c r="X5095">
        <v>3.8502450000000001</v>
      </c>
    </row>
    <row r="5096" spans="18:24" x14ac:dyDescent="0.25">
      <c r="R5096" s="4">
        <v>42451</v>
      </c>
      <c r="S5096">
        <v>720</v>
      </c>
      <c r="T5096">
        <v>4.6498339999999999E-2</v>
      </c>
      <c r="V5096" s="4">
        <v>42472</v>
      </c>
      <c r="W5096">
        <v>360</v>
      </c>
      <c r="X5096">
        <v>3.8480120000000002</v>
      </c>
    </row>
    <row r="5097" spans="18:24" x14ac:dyDescent="0.25">
      <c r="R5097" s="4">
        <v>42447</v>
      </c>
      <c r="S5097">
        <v>720</v>
      </c>
      <c r="T5097">
        <v>4.6147510000000003E-2</v>
      </c>
      <c r="V5097" s="4">
        <v>42472</v>
      </c>
      <c r="W5097">
        <v>720</v>
      </c>
      <c r="X5097">
        <v>3.8390810000000002</v>
      </c>
    </row>
    <row r="5098" spans="18:24" x14ac:dyDescent="0.25">
      <c r="R5098" s="4">
        <v>42446</v>
      </c>
      <c r="S5098">
        <v>720</v>
      </c>
      <c r="T5098">
        <v>4.6049010000000001E-2</v>
      </c>
      <c r="V5098" s="4">
        <v>42472</v>
      </c>
      <c r="W5098">
        <v>1080</v>
      </c>
      <c r="X5098">
        <v>3.8301500000000002</v>
      </c>
    </row>
    <row r="5099" spans="18:24" x14ac:dyDescent="0.25">
      <c r="R5099" s="4">
        <v>42445</v>
      </c>
      <c r="S5099">
        <v>720</v>
      </c>
      <c r="T5099">
        <v>4.6646359999999998E-2</v>
      </c>
      <c r="V5099" s="4">
        <v>42472</v>
      </c>
      <c r="W5099">
        <v>1440</v>
      </c>
      <c r="X5099">
        <v>3.8212190000000001</v>
      </c>
    </row>
    <row r="5100" spans="18:24" x14ac:dyDescent="0.25">
      <c r="R5100" s="4">
        <v>42444</v>
      </c>
      <c r="S5100">
        <v>720</v>
      </c>
      <c r="T5100">
        <v>4.7245169999999996E-2</v>
      </c>
      <c r="V5100" s="4">
        <v>42472</v>
      </c>
      <c r="W5100">
        <v>1800</v>
      </c>
      <c r="X5100">
        <v>3.8122880000000001</v>
      </c>
    </row>
    <row r="5101" spans="18:24" x14ac:dyDescent="0.25">
      <c r="R5101" s="4">
        <v>42443</v>
      </c>
      <c r="S5101">
        <v>720</v>
      </c>
      <c r="T5101">
        <v>4.7094880000000006E-2</v>
      </c>
      <c r="V5101" s="4">
        <v>42472</v>
      </c>
      <c r="W5101">
        <v>2160</v>
      </c>
      <c r="X5101">
        <v>3.8033570000000001</v>
      </c>
    </row>
    <row r="5102" spans="18:24" x14ac:dyDescent="0.25">
      <c r="R5102" s="4">
        <v>42440</v>
      </c>
      <c r="S5102">
        <v>720</v>
      </c>
      <c r="T5102">
        <v>4.6944610000000005E-2</v>
      </c>
      <c r="V5102" s="4">
        <v>42472</v>
      </c>
      <c r="W5102">
        <v>2520</v>
      </c>
      <c r="X5102">
        <v>3.7944260000000001</v>
      </c>
    </row>
    <row r="5103" spans="18:24" x14ac:dyDescent="0.25">
      <c r="R5103" s="4">
        <v>42439</v>
      </c>
      <c r="S5103">
        <v>720</v>
      </c>
      <c r="T5103">
        <v>4.6744260000000003E-2</v>
      </c>
      <c r="V5103" s="4">
        <v>42472</v>
      </c>
      <c r="W5103">
        <v>2880</v>
      </c>
      <c r="X5103">
        <v>3.7854950000000001</v>
      </c>
    </row>
    <row r="5104" spans="18:24" x14ac:dyDescent="0.25">
      <c r="R5104" s="4">
        <v>42438</v>
      </c>
      <c r="S5104">
        <v>720</v>
      </c>
      <c r="T5104">
        <v>4.639621E-2</v>
      </c>
      <c r="V5104" s="4">
        <v>42472</v>
      </c>
      <c r="W5104">
        <v>3240</v>
      </c>
      <c r="X5104">
        <v>3.776564</v>
      </c>
    </row>
    <row r="5105" spans="18:24" x14ac:dyDescent="0.25">
      <c r="R5105" s="4">
        <v>42437</v>
      </c>
      <c r="S5105">
        <v>720</v>
      </c>
      <c r="T5105">
        <v>4.6296290000000004E-2</v>
      </c>
      <c r="V5105" s="4">
        <v>42472</v>
      </c>
      <c r="W5105">
        <v>3600</v>
      </c>
      <c r="X5105">
        <v>3.767633</v>
      </c>
    </row>
    <row r="5106" spans="18:24" x14ac:dyDescent="0.25">
      <c r="R5106" s="4">
        <v>42436</v>
      </c>
      <c r="S5106">
        <v>720</v>
      </c>
      <c r="T5106">
        <v>4.6294139999999998E-2</v>
      </c>
      <c r="V5106" s="4">
        <v>42473</v>
      </c>
      <c r="W5106">
        <v>1</v>
      </c>
      <c r="X5106">
        <v>3.8569179999999998</v>
      </c>
    </row>
    <row r="5107" spans="18:24" x14ac:dyDescent="0.25">
      <c r="R5107" s="4">
        <v>42433</v>
      </c>
      <c r="S5107">
        <v>720</v>
      </c>
      <c r="T5107">
        <v>4.6444590000000001E-2</v>
      </c>
      <c r="V5107" s="4">
        <v>42473</v>
      </c>
      <c r="W5107">
        <v>7</v>
      </c>
      <c r="X5107">
        <v>3.8567689999999999</v>
      </c>
    </row>
    <row r="5108" spans="18:24" x14ac:dyDescent="0.25">
      <c r="R5108" s="4">
        <v>42432</v>
      </c>
      <c r="S5108">
        <v>720</v>
      </c>
      <c r="T5108">
        <v>4.6993479999999997E-2</v>
      </c>
      <c r="V5108" s="4">
        <v>42473</v>
      </c>
      <c r="W5108">
        <v>30</v>
      </c>
      <c r="X5108">
        <v>3.8561990000000002</v>
      </c>
    </row>
    <row r="5109" spans="18:24" x14ac:dyDescent="0.25">
      <c r="R5109" s="4">
        <v>42431</v>
      </c>
      <c r="S5109">
        <v>720</v>
      </c>
      <c r="T5109">
        <v>4.6896069999999998E-2</v>
      </c>
      <c r="V5109" s="4">
        <v>42473</v>
      </c>
      <c r="W5109">
        <v>90</v>
      </c>
      <c r="X5109">
        <v>3.8547099999999999</v>
      </c>
    </row>
    <row r="5110" spans="18:24" x14ac:dyDescent="0.25">
      <c r="R5110" s="4">
        <v>42430</v>
      </c>
      <c r="S5110">
        <v>720</v>
      </c>
      <c r="T5110">
        <v>4.6747610000000002E-2</v>
      </c>
      <c r="V5110" s="4">
        <v>42473</v>
      </c>
      <c r="W5110">
        <v>180</v>
      </c>
      <c r="X5110">
        <v>3.8524780000000001</v>
      </c>
    </row>
    <row r="5111" spans="18:24" x14ac:dyDescent="0.25">
      <c r="R5111" s="4">
        <v>42429</v>
      </c>
      <c r="S5111">
        <v>720</v>
      </c>
      <c r="T5111">
        <v>4.6446810000000005E-2</v>
      </c>
      <c r="V5111" s="4">
        <v>42473</v>
      </c>
      <c r="W5111">
        <v>270</v>
      </c>
      <c r="X5111">
        <v>3.8502450000000001</v>
      </c>
    </row>
    <row r="5112" spans="18:24" x14ac:dyDescent="0.25">
      <c r="R5112" s="4">
        <v>42426</v>
      </c>
      <c r="S5112">
        <v>720</v>
      </c>
      <c r="T5112">
        <v>4.6448159999999995E-2</v>
      </c>
      <c r="V5112" s="4">
        <v>42473</v>
      </c>
      <c r="W5112">
        <v>360</v>
      </c>
      <c r="X5112">
        <v>3.8480120000000002</v>
      </c>
    </row>
    <row r="5113" spans="18:24" x14ac:dyDescent="0.25">
      <c r="R5113" s="4">
        <v>42425</v>
      </c>
      <c r="S5113">
        <v>720</v>
      </c>
      <c r="T5113">
        <v>4.6199370000000003E-2</v>
      </c>
      <c r="V5113" s="4">
        <v>42473</v>
      </c>
      <c r="W5113">
        <v>720</v>
      </c>
      <c r="X5113">
        <v>3.8390810000000002</v>
      </c>
    </row>
    <row r="5114" spans="18:24" x14ac:dyDescent="0.25">
      <c r="R5114" s="4">
        <v>42424</v>
      </c>
      <c r="S5114">
        <v>720</v>
      </c>
      <c r="T5114">
        <v>4.6549019999999997E-2</v>
      </c>
      <c r="V5114" s="4">
        <v>42473</v>
      </c>
      <c r="W5114">
        <v>1080</v>
      </c>
      <c r="X5114">
        <v>3.8301500000000002</v>
      </c>
    </row>
    <row r="5115" spans="18:24" x14ac:dyDescent="0.25">
      <c r="R5115" s="4">
        <v>42423</v>
      </c>
      <c r="S5115">
        <v>720</v>
      </c>
      <c r="T5115">
        <v>4.6846720000000001E-2</v>
      </c>
      <c r="V5115" s="4">
        <v>42473</v>
      </c>
      <c r="W5115">
        <v>1440</v>
      </c>
      <c r="X5115">
        <v>3.8212190000000001</v>
      </c>
    </row>
    <row r="5116" spans="18:24" x14ac:dyDescent="0.25">
      <c r="R5116" s="4">
        <v>42422</v>
      </c>
      <c r="S5116">
        <v>720</v>
      </c>
      <c r="T5116">
        <v>4.6598480000000005E-2</v>
      </c>
      <c r="V5116" s="4">
        <v>42473</v>
      </c>
      <c r="W5116">
        <v>1800</v>
      </c>
      <c r="X5116">
        <v>3.8122880000000001</v>
      </c>
    </row>
    <row r="5117" spans="18:24" x14ac:dyDescent="0.25">
      <c r="R5117" s="4">
        <v>42419</v>
      </c>
      <c r="S5117">
        <v>720</v>
      </c>
      <c r="T5117">
        <v>4.6797749999999999E-2</v>
      </c>
      <c r="V5117" s="4">
        <v>42473</v>
      </c>
      <c r="W5117">
        <v>2160</v>
      </c>
      <c r="X5117">
        <v>3.8033570000000001</v>
      </c>
    </row>
    <row r="5118" spans="18:24" x14ac:dyDescent="0.25">
      <c r="R5118" s="4">
        <v>42418</v>
      </c>
      <c r="S5118">
        <v>720</v>
      </c>
      <c r="T5118">
        <v>4.5951570000000004E-2</v>
      </c>
      <c r="V5118" s="4">
        <v>42473</v>
      </c>
      <c r="W5118">
        <v>2520</v>
      </c>
      <c r="X5118">
        <v>3.7944260000000001</v>
      </c>
    </row>
    <row r="5119" spans="18:24" x14ac:dyDescent="0.25">
      <c r="R5119" s="4">
        <v>42417</v>
      </c>
      <c r="S5119">
        <v>720</v>
      </c>
      <c r="T5119">
        <v>4.4451169999999998E-2</v>
      </c>
      <c r="V5119" s="4">
        <v>42473</v>
      </c>
      <c r="W5119">
        <v>2880</v>
      </c>
      <c r="X5119">
        <v>3.7854950000000001</v>
      </c>
    </row>
    <row r="5120" spans="18:24" x14ac:dyDescent="0.25">
      <c r="R5120" s="4">
        <v>42416</v>
      </c>
      <c r="S5120">
        <v>720</v>
      </c>
      <c r="T5120">
        <v>4.2739019999999996E-2</v>
      </c>
      <c r="V5120" s="4">
        <v>42473</v>
      </c>
      <c r="W5120">
        <v>3240</v>
      </c>
      <c r="X5120">
        <v>3.776564</v>
      </c>
    </row>
    <row r="5121" spans="18:24" x14ac:dyDescent="0.25">
      <c r="R5121" s="4">
        <v>42415</v>
      </c>
      <c r="S5121">
        <v>720</v>
      </c>
      <c r="T5121">
        <v>4.2737109999999995E-2</v>
      </c>
      <c r="V5121" s="4">
        <v>42473</v>
      </c>
      <c r="W5121">
        <v>3600</v>
      </c>
      <c r="X5121">
        <v>3.767633</v>
      </c>
    </row>
    <row r="5122" spans="18:24" x14ac:dyDescent="0.25">
      <c r="R5122" s="4">
        <v>42412</v>
      </c>
      <c r="S5122">
        <v>720</v>
      </c>
      <c r="T5122">
        <v>4.2737109999999995E-2</v>
      </c>
      <c r="V5122" s="4">
        <v>42474</v>
      </c>
      <c r="W5122">
        <v>1</v>
      </c>
      <c r="X5122">
        <v>3.8569179999999998</v>
      </c>
    </row>
    <row r="5123" spans="18:24" x14ac:dyDescent="0.25">
      <c r="R5123" s="4">
        <v>42411</v>
      </c>
      <c r="S5123">
        <v>720</v>
      </c>
      <c r="T5123">
        <v>4.2785209999999997E-2</v>
      </c>
      <c r="V5123" s="4">
        <v>42474</v>
      </c>
      <c r="W5123">
        <v>7</v>
      </c>
      <c r="X5123">
        <v>3.8567689999999999</v>
      </c>
    </row>
    <row r="5124" spans="18:24" x14ac:dyDescent="0.25">
      <c r="R5124" s="4">
        <v>42410</v>
      </c>
      <c r="S5124">
        <v>720</v>
      </c>
      <c r="T5124">
        <v>4.203341E-2</v>
      </c>
      <c r="V5124" s="4">
        <v>42474</v>
      </c>
      <c r="W5124">
        <v>30</v>
      </c>
      <c r="X5124">
        <v>3.8561990000000002</v>
      </c>
    </row>
    <row r="5125" spans="18:24" x14ac:dyDescent="0.25">
      <c r="R5125" s="4">
        <v>42409</v>
      </c>
      <c r="S5125">
        <v>720</v>
      </c>
      <c r="T5125">
        <v>4.2430410000000002E-2</v>
      </c>
      <c r="V5125" s="4">
        <v>42474</v>
      </c>
      <c r="W5125">
        <v>90</v>
      </c>
      <c r="X5125">
        <v>3.8547099999999999</v>
      </c>
    </row>
    <row r="5126" spans="18:24" x14ac:dyDescent="0.25">
      <c r="R5126" s="4">
        <v>42408</v>
      </c>
      <c r="S5126">
        <v>720</v>
      </c>
      <c r="T5126">
        <v>4.1932690000000002E-2</v>
      </c>
      <c r="V5126" s="4">
        <v>42474</v>
      </c>
      <c r="W5126">
        <v>180</v>
      </c>
      <c r="X5126">
        <v>3.8524780000000001</v>
      </c>
    </row>
    <row r="5127" spans="18:24" x14ac:dyDescent="0.25">
      <c r="R5127" s="4">
        <v>42405</v>
      </c>
      <c r="S5127">
        <v>720</v>
      </c>
      <c r="T5127">
        <v>4.1480199999999995E-2</v>
      </c>
      <c r="V5127" s="4">
        <v>42474</v>
      </c>
      <c r="W5127">
        <v>270</v>
      </c>
      <c r="X5127">
        <v>3.8502450000000001</v>
      </c>
    </row>
    <row r="5128" spans="18:24" x14ac:dyDescent="0.25">
      <c r="R5128" s="4">
        <v>42404</v>
      </c>
      <c r="S5128">
        <v>720</v>
      </c>
      <c r="T5128">
        <v>4.1032119999999998E-2</v>
      </c>
      <c r="V5128" s="4">
        <v>42474</v>
      </c>
      <c r="W5128">
        <v>360</v>
      </c>
      <c r="X5128">
        <v>3.8480120000000002</v>
      </c>
    </row>
    <row r="5129" spans="18:24" x14ac:dyDescent="0.25">
      <c r="R5129" s="4">
        <v>42403</v>
      </c>
      <c r="S5129">
        <v>720</v>
      </c>
      <c r="T5129">
        <v>4.0381460000000001E-2</v>
      </c>
      <c r="V5129" s="4">
        <v>42474</v>
      </c>
      <c r="W5129">
        <v>720</v>
      </c>
      <c r="X5129">
        <v>3.8390810000000002</v>
      </c>
    </row>
    <row r="5130" spans="18:24" x14ac:dyDescent="0.25">
      <c r="R5130" s="4">
        <v>42402</v>
      </c>
      <c r="S5130">
        <v>720</v>
      </c>
      <c r="T5130">
        <v>4.0928829999999999E-2</v>
      </c>
      <c r="V5130" s="4">
        <v>42474</v>
      </c>
      <c r="W5130">
        <v>1080</v>
      </c>
      <c r="X5130">
        <v>3.8301500000000002</v>
      </c>
    </row>
    <row r="5131" spans="18:24" x14ac:dyDescent="0.25">
      <c r="R5131" s="4">
        <v>42398</v>
      </c>
      <c r="S5131">
        <v>720</v>
      </c>
      <c r="T5131">
        <v>4.1026179999999995E-2</v>
      </c>
      <c r="V5131" s="4">
        <v>42474</v>
      </c>
      <c r="W5131">
        <v>1440</v>
      </c>
      <c r="X5131">
        <v>3.8212190000000001</v>
      </c>
    </row>
    <row r="5132" spans="18:24" x14ac:dyDescent="0.25">
      <c r="R5132" s="4">
        <v>42397</v>
      </c>
      <c r="S5132">
        <v>720</v>
      </c>
      <c r="T5132">
        <v>4.1770219999999997E-2</v>
      </c>
      <c r="V5132" s="4">
        <v>42474</v>
      </c>
      <c r="W5132">
        <v>1800</v>
      </c>
      <c r="X5132">
        <v>3.8122880000000001</v>
      </c>
    </row>
    <row r="5133" spans="18:24" x14ac:dyDescent="0.25">
      <c r="R5133" s="4">
        <v>42396</v>
      </c>
      <c r="S5133">
        <v>720</v>
      </c>
      <c r="T5133">
        <v>4.2217810000000001E-2</v>
      </c>
      <c r="V5133" s="4">
        <v>42474</v>
      </c>
      <c r="W5133">
        <v>2160</v>
      </c>
      <c r="X5133">
        <v>3.8033570000000001</v>
      </c>
    </row>
    <row r="5134" spans="18:24" x14ac:dyDescent="0.25">
      <c r="R5134" s="4">
        <v>42395</v>
      </c>
      <c r="S5134">
        <v>720</v>
      </c>
      <c r="T5134">
        <v>4.2618580000000003E-2</v>
      </c>
      <c r="V5134" s="4">
        <v>42474</v>
      </c>
      <c r="W5134">
        <v>2520</v>
      </c>
      <c r="X5134">
        <v>3.7944260000000001</v>
      </c>
    </row>
    <row r="5135" spans="18:24" x14ac:dyDescent="0.25">
      <c r="R5135" s="4">
        <v>42394</v>
      </c>
      <c r="S5135">
        <v>720</v>
      </c>
      <c r="T5135">
        <v>4.2615639999999996E-2</v>
      </c>
      <c r="V5135" s="4">
        <v>42474</v>
      </c>
      <c r="W5135">
        <v>2880</v>
      </c>
      <c r="X5135">
        <v>3.7854950000000001</v>
      </c>
    </row>
    <row r="5136" spans="18:24" x14ac:dyDescent="0.25">
      <c r="R5136" s="4">
        <v>42391</v>
      </c>
      <c r="S5136">
        <v>720</v>
      </c>
      <c r="T5136">
        <v>4.2515210000000005E-2</v>
      </c>
      <c r="V5136" s="4">
        <v>42474</v>
      </c>
      <c r="W5136">
        <v>3240</v>
      </c>
      <c r="X5136">
        <v>3.776564</v>
      </c>
    </row>
    <row r="5137" spans="18:24" x14ac:dyDescent="0.25">
      <c r="R5137" s="4">
        <v>42390</v>
      </c>
      <c r="S5137">
        <v>720</v>
      </c>
      <c r="T5137">
        <v>4.2163250000000006E-2</v>
      </c>
      <c r="V5137" s="4">
        <v>42474</v>
      </c>
      <c r="W5137">
        <v>3600</v>
      </c>
      <c r="X5137">
        <v>3.767633</v>
      </c>
    </row>
    <row r="5138" spans="18:24" x14ac:dyDescent="0.25">
      <c r="R5138" s="4">
        <v>42389</v>
      </c>
      <c r="S5138">
        <v>720</v>
      </c>
      <c r="T5138">
        <v>4.2063920000000005E-2</v>
      </c>
      <c r="V5138" s="4">
        <v>42475</v>
      </c>
      <c r="W5138">
        <v>1</v>
      </c>
      <c r="X5138">
        <v>3.8569179999999998</v>
      </c>
    </row>
    <row r="5139" spans="18:24" x14ac:dyDescent="0.25">
      <c r="R5139" s="4">
        <v>42388</v>
      </c>
      <c r="S5139">
        <v>720</v>
      </c>
      <c r="T5139">
        <v>4.1913520000000003E-2</v>
      </c>
      <c r="V5139" s="4">
        <v>42475</v>
      </c>
      <c r="W5139">
        <v>7</v>
      </c>
      <c r="X5139">
        <v>3.8567689999999999</v>
      </c>
    </row>
    <row r="5140" spans="18:24" x14ac:dyDescent="0.25">
      <c r="R5140" s="4">
        <v>42387</v>
      </c>
      <c r="S5140">
        <v>720</v>
      </c>
      <c r="T5140">
        <v>4.2360759999999997E-2</v>
      </c>
      <c r="V5140" s="4">
        <v>42475</v>
      </c>
      <c r="W5140">
        <v>30</v>
      </c>
      <c r="X5140">
        <v>3.8561990000000002</v>
      </c>
    </row>
    <row r="5141" spans="18:24" x14ac:dyDescent="0.25">
      <c r="R5141" s="4">
        <v>42384</v>
      </c>
      <c r="S5141">
        <v>720</v>
      </c>
      <c r="T5141">
        <v>4.2111980000000007E-2</v>
      </c>
      <c r="V5141" s="4">
        <v>42475</v>
      </c>
      <c r="W5141">
        <v>90</v>
      </c>
      <c r="X5141">
        <v>3.8547099999999999</v>
      </c>
    </row>
    <row r="5142" spans="18:24" x14ac:dyDescent="0.25">
      <c r="R5142" s="4">
        <v>42383</v>
      </c>
      <c r="S5142">
        <v>720</v>
      </c>
      <c r="T5142">
        <v>4.1813490000000002E-2</v>
      </c>
      <c r="V5142" s="4">
        <v>42475</v>
      </c>
      <c r="W5142">
        <v>180</v>
      </c>
      <c r="X5142">
        <v>3.8524780000000001</v>
      </c>
    </row>
    <row r="5143" spans="18:24" x14ac:dyDescent="0.25">
      <c r="R5143" s="4">
        <v>42382</v>
      </c>
      <c r="S5143">
        <v>720</v>
      </c>
      <c r="T5143">
        <v>4.2012250000000001E-2</v>
      </c>
      <c r="V5143" s="4">
        <v>42475</v>
      </c>
      <c r="W5143">
        <v>270</v>
      </c>
      <c r="X5143">
        <v>3.8502450000000001</v>
      </c>
    </row>
    <row r="5144" spans="18:24" x14ac:dyDescent="0.25">
      <c r="R5144" s="4">
        <v>42381</v>
      </c>
      <c r="S5144">
        <v>720</v>
      </c>
      <c r="T5144">
        <v>4.2314129999999998E-2</v>
      </c>
      <c r="V5144" s="4">
        <v>42475</v>
      </c>
      <c r="W5144">
        <v>360</v>
      </c>
      <c r="X5144">
        <v>3.8480120000000002</v>
      </c>
    </row>
    <row r="5145" spans="18:24" x14ac:dyDescent="0.25">
      <c r="R5145" s="4">
        <v>42380</v>
      </c>
      <c r="S5145">
        <v>720</v>
      </c>
      <c r="T5145">
        <v>4.2712100000000003E-2</v>
      </c>
      <c r="V5145" s="4">
        <v>42475</v>
      </c>
      <c r="W5145">
        <v>720</v>
      </c>
      <c r="X5145">
        <v>3.8390810000000002</v>
      </c>
    </row>
    <row r="5146" spans="18:24" x14ac:dyDescent="0.25">
      <c r="R5146" s="4">
        <v>42377</v>
      </c>
      <c r="S5146">
        <v>720</v>
      </c>
      <c r="T5146">
        <v>4.2912449999999998E-2</v>
      </c>
      <c r="V5146" s="4">
        <v>42475</v>
      </c>
      <c r="W5146">
        <v>1080</v>
      </c>
      <c r="X5146">
        <v>3.8301500000000002</v>
      </c>
    </row>
    <row r="5147" spans="18:24" x14ac:dyDescent="0.25">
      <c r="R5147" s="4">
        <v>42376</v>
      </c>
      <c r="S5147">
        <v>720</v>
      </c>
      <c r="T5147">
        <v>4.2809640000000003E-2</v>
      </c>
      <c r="V5147" s="4">
        <v>42475</v>
      </c>
      <c r="W5147">
        <v>1440</v>
      </c>
      <c r="X5147">
        <v>3.8212190000000001</v>
      </c>
    </row>
    <row r="5148" spans="18:24" x14ac:dyDescent="0.25">
      <c r="R5148" s="4">
        <v>42375</v>
      </c>
      <c r="S5148">
        <v>720</v>
      </c>
      <c r="T5148">
        <v>4.3061710000000003E-2</v>
      </c>
      <c r="V5148" s="4">
        <v>42475</v>
      </c>
      <c r="W5148">
        <v>1800</v>
      </c>
      <c r="X5148">
        <v>3.8122880000000001</v>
      </c>
    </row>
    <row r="5149" spans="18:24" x14ac:dyDescent="0.25">
      <c r="R5149" s="4">
        <v>42374</v>
      </c>
      <c r="S5149">
        <v>720</v>
      </c>
      <c r="T5149">
        <v>4.3259179999999994E-2</v>
      </c>
      <c r="V5149" s="4">
        <v>42475</v>
      </c>
      <c r="W5149">
        <v>2160</v>
      </c>
      <c r="X5149">
        <v>3.8033570000000001</v>
      </c>
    </row>
    <row r="5150" spans="18:24" x14ac:dyDescent="0.25">
      <c r="R5150" s="4">
        <v>42373</v>
      </c>
      <c r="S5150">
        <v>720</v>
      </c>
      <c r="T5150">
        <v>4.3707309999999999E-2</v>
      </c>
      <c r="V5150" s="4">
        <v>42475</v>
      </c>
      <c r="W5150">
        <v>2520</v>
      </c>
      <c r="X5150">
        <v>3.7944260000000001</v>
      </c>
    </row>
    <row r="5151" spans="18:24" x14ac:dyDescent="0.25">
      <c r="R5151" s="4">
        <v>42369</v>
      </c>
      <c r="S5151">
        <v>720</v>
      </c>
      <c r="T5151">
        <v>4.4009410000000006E-2</v>
      </c>
      <c r="V5151" s="4">
        <v>42475</v>
      </c>
      <c r="W5151">
        <v>2880</v>
      </c>
      <c r="X5151">
        <v>3.7854950000000001</v>
      </c>
    </row>
    <row r="5152" spans="18:24" x14ac:dyDescent="0.25">
      <c r="R5152" s="4">
        <v>42368</v>
      </c>
      <c r="S5152">
        <v>720</v>
      </c>
      <c r="T5152">
        <v>4.430655E-2</v>
      </c>
      <c r="V5152" s="4">
        <v>42475</v>
      </c>
      <c r="W5152">
        <v>3240</v>
      </c>
      <c r="X5152">
        <v>3.776564</v>
      </c>
    </row>
    <row r="5153" spans="18:24" x14ac:dyDescent="0.25">
      <c r="R5153" s="4">
        <v>42367</v>
      </c>
      <c r="S5153">
        <v>720</v>
      </c>
      <c r="T5153">
        <v>4.4406439999999998E-2</v>
      </c>
      <c r="V5153" s="4">
        <v>42475</v>
      </c>
      <c r="W5153">
        <v>3600</v>
      </c>
      <c r="X5153">
        <v>3.767633</v>
      </c>
    </row>
    <row r="5154" spans="18:24" x14ac:dyDescent="0.25">
      <c r="R5154" s="4">
        <v>42366</v>
      </c>
      <c r="S5154">
        <v>720</v>
      </c>
      <c r="T5154">
        <v>4.3907340000000003E-2</v>
      </c>
      <c r="V5154" s="4">
        <v>42478</v>
      </c>
      <c r="W5154">
        <v>1</v>
      </c>
      <c r="X5154">
        <v>3.8569179999999998</v>
      </c>
    </row>
    <row r="5155" spans="18:24" x14ac:dyDescent="0.25">
      <c r="R5155" s="4">
        <v>42362</v>
      </c>
      <c r="S5155">
        <v>720</v>
      </c>
      <c r="T5155">
        <v>4.371063E-2</v>
      </c>
      <c r="V5155" s="4">
        <v>42478</v>
      </c>
      <c r="W5155">
        <v>7</v>
      </c>
      <c r="X5155">
        <v>3.8567689999999999</v>
      </c>
    </row>
    <row r="5156" spans="18:24" x14ac:dyDescent="0.25">
      <c r="R5156" s="4">
        <v>42361</v>
      </c>
      <c r="S5156">
        <v>720</v>
      </c>
      <c r="T5156">
        <v>4.3808230000000004E-2</v>
      </c>
      <c r="V5156" s="4">
        <v>42478</v>
      </c>
      <c r="W5156">
        <v>30</v>
      </c>
      <c r="X5156">
        <v>3.8561990000000002</v>
      </c>
    </row>
    <row r="5157" spans="18:24" x14ac:dyDescent="0.25">
      <c r="R5157" s="4">
        <v>42360</v>
      </c>
      <c r="S5157">
        <v>720</v>
      </c>
      <c r="T5157">
        <v>4.3664139999999997E-2</v>
      </c>
      <c r="V5157" s="4">
        <v>42478</v>
      </c>
      <c r="W5157">
        <v>90</v>
      </c>
      <c r="X5157">
        <v>3.8547099999999999</v>
      </c>
    </row>
    <row r="5158" spans="18:24" x14ac:dyDescent="0.25">
      <c r="R5158" s="4">
        <v>42359</v>
      </c>
      <c r="S5158">
        <v>720</v>
      </c>
      <c r="T5158">
        <v>4.3215030000000001E-2</v>
      </c>
      <c r="V5158" s="4">
        <v>42478</v>
      </c>
      <c r="W5158">
        <v>180</v>
      </c>
      <c r="X5158">
        <v>3.8524780000000001</v>
      </c>
    </row>
    <row r="5159" spans="18:24" x14ac:dyDescent="0.25">
      <c r="R5159" s="4">
        <v>42356</v>
      </c>
      <c r="S5159">
        <v>720</v>
      </c>
      <c r="T5159">
        <v>4.3115439999999998E-2</v>
      </c>
      <c r="V5159" s="4">
        <v>42478</v>
      </c>
      <c r="W5159">
        <v>270</v>
      </c>
      <c r="X5159">
        <v>3.8502450000000001</v>
      </c>
    </row>
    <row r="5160" spans="18:24" x14ac:dyDescent="0.25">
      <c r="R5160" s="4">
        <v>42355</v>
      </c>
      <c r="S5160">
        <v>720</v>
      </c>
      <c r="T5160">
        <v>4.2862910000000004E-2</v>
      </c>
      <c r="V5160" s="4">
        <v>42478</v>
      </c>
      <c r="W5160">
        <v>360</v>
      </c>
      <c r="X5160">
        <v>3.8480120000000002</v>
      </c>
    </row>
    <row r="5161" spans="18:24" x14ac:dyDescent="0.25">
      <c r="R5161" s="4">
        <v>42354</v>
      </c>
      <c r="S5161">
        <v>720</v>
      </c>
      <c r="T5161">
        <v>4.3262580000000002E-2</v>
      </c>
      <c r="V5161" s="4">
        <v>42478</v>
      </c>
      <c r="W5161">
        <v>720</v>
      </c>
      <c r="X5161">
        <v>3.8390810000000002</v>
      </c>
    </row>
    <row r="5162" spans="18:24" x14ac:dyDescent="0.25">
      <c r="R5162" s="4">
        <v>42353</v>
      </c>
      <c r="S5162">
        <v>720</v>
      </c>
      <c r="T5162">
        <v>4.316155E-2</v>
      </c>
      <c r="V5162" s="4">
        <v>42478</v>
      </c>
      <c r="W5162">
        <v>1080</v>
      </c>
      <c r="X5162">
        <v>3.8301500000000002</v>
      </c>
    </row>
    <row r="5163" spans="18:24" x14ac:dyDescent="0.25">
      <c r="R5163" s="4">
        <v>42352</v>
      </c>
      <c r="S5163">
        <v>720</v>
      </c>
      <c r="T5163">
        <v>4.3409530000000002E-2</v>
      </c>
      <c r="V5163" s="4">
        <v>42478</v>
      </c>
      <c r="W5163">
        <v>1440</v>
      </c>
      <c r="X5163">
        <v>3.8212190000000001</v>
      </c>
    </row>
    <row r="5164" spans="18:24" x14ac:dyDescent="0.25">
      <c r="R5164" s="4">
        <v>42349</v>
      </c>
      <c r="S5164">
        <v>720</v>
      </c>
      <c r="T5164">
        <v>4.3406969999999996E-2</v>
      </c>
      <c r="V5164" s="4">
        <v>42478</v>
      </c>
      <c r="W5164">
        <v>1800</v>
      </c>
      <c r="X5164">
        <v>3.8122880000000001</v>
      </c>
    </row>
    <row r="5165" spans="18:24" x14ac:dyDescent="0.25">
      <c r="R5165" s="4">
        <v>42348</v>
      </c>
      <c r="S5165">
        <v>720</v>
      </c>
      <c r="T5165">
        <v>4.320765E-2</v>
      </c>
      <c r="V5165" s="4">
        <v>42478</v>
      </c>
      <c r="W5165">
        <v>2160</v>
      </c>
      <c r="X5165">
        <v>3.8033570000000001</v>
      </c>
    </row>
    <row r="5166" spans="18:24" x14ac:dyDescent="0.25">
      <c r="R5166" s="4">
        <v>42347</v>
      </c>
      <c r="S5166">
        <v>720</v>
      </c>
      <c r="T5166">
        <v>4.2859340000000003E-2</v>
      </c>
      <c r="V5166" s="4">
        <v>42478</v>
      </c>
      <c r="W5166">
        <v>2520</v>
      </c>
      <c r="X5166">
        <v>3.7944260000000001</v>
      </c>
    </row>
    <row r="5167" spans="18:24" x14ac:dyDescent="0.25">
      <c r="R5167" s="4">
        <v>42346</v>
      </c>
      <c r="S5167">
        <v>720</v>
      </c>
      <c r="T5167">
        <v>4.3409709999999997E-2</v>
      </c>
      <c r="V5167" s="4">
        <v>42478</v>
      </c>
      <c r="W5167">
        <v>2880</v>
      </c>
      <c r="X5167">
        <v>3.7854950000000001</v>
      </c>
    </row>
    <row r="5168" spans="18:24" x14ac:dyDescent="0.25">
      <c r="R5168" s="4">
        <v>42345</v>
      </c>
      <c r="S5168">
        <v>720</v>
      </c>
      <c r="T5168">
        <v>4.3010119999999999E-2</v>
      </c>
      <c r="V5168" s="4">
        <v>42478</v>
      </c>
      <c r="W5168">
        <v>3240</v>
      </c>
      <c r="X5168">
        <v>3.776564</v>
      </c>
    </row>
    <row r="5169" spans="18:24" x14ac:dyDescent="0.25">
      <c r="R5169" s="4">
        <v>42342</v>
      </c>
      <c r="S5169">
        <v>720</v>
      </c>
      <c r="T5169">
        <v>4.3058039999999999E-2</v>
      </c>
      <c r="V5169" s="4">
        <v>42478</v>
      </c>
      <c r="W5169">
        <v>3600</v>
      </c>
      <c r="X5169">
        <v>3.767633</v>
      </c>
    </row>
    <row r="5170" spans="18:24" x14ac:dyDescent="0.25">
      <c r="R5170" s="4">
        <v>42341</v>
      </c>
      <c r="S5170">
        <v>720</v>
      </c>
      <c r="T5170">
        <v>4.3457869999999996E-2</v>
      </c>
      <c r="V5170" s="4">
        <v>42479</v>
      </c>
      <c r="W5170">
        <v>1</v>
      </c>
      <c r="X5170">
        <v>3.8569179999999998</v>
      </c>
    </row>
    <row r="5171" spans="18:24" x14ac:dyDescent="0.25">
      <c r="R5171" s="4">
        <v>42340</v>
      </c>
      <c r="S5171">
        <v>720</v>
      </c>
      <c r="T5171">
        <v>4.2762250000000002E-2</v>
      </c>
      <c r="V5171" s="4">
        <v>42479</v>
      </c>
      <c r="W5171">
        <v>7</v>
      </c>
      <c r="X5171">
        <v>3.8567689999999999</v>
      </c>
    </row>
    <row r="5172" spans="18:24" x14ac:dyDescent="0.25">
      <c r="R5172" s="4">
        <v>42339</v>
      </c>
      <c r="S5172">
        <v>720</v>
      </c>
      <c r="T5172">
        <v>4.2661379999999999E-2</v>
      </c>
      <c r="V5172" s="4">
        <v>42479</v>
      </c>
      <c r="W5172">
        <v>30</v>
      </c>
      <c r="X5172">
        <v>3.8561990000000002</v>
      </c>
    </row>
    <row r="5173" spans="18:24" x14ac:dyDescent="0.25">
      <c r="R5173" s="4">
        <v>42338</v>
      </c>
      <c r="S5173">
        <v>720</v>
      </c>
      <c r="T5173">
        <v>4.3159250000000003E-2</v>
      </c>
      <c r="V5173" s="4">
        <v>42479</v>
      </c>
      <c r="W5173">
        <v>90</v>
      </c>
      <c r="X5173">
        <v>3.8547099999999999</v>
      </c>
    </row>
    <row r="5174" spans="18:24" x14ac:dyDescent="0.25">
      <c r="R5174" s="4">
        <v>42335</v>
      </c>
      <c r="S5174">
        <v>720</v>
      </c>
      <c r="T5174">
        <v>4.3157979999999999E-2</v>
      </c>
      <c r="V5174" s="4">
        <v>42479</v>
      </c>
      <c r="W5174">
        <v>180</v>
      </c>
      <c r="X5174">
        <v>3.8524780000000001</v>
      </c>
    </row>
    <row r="5175" spans="18:24" x14ac:dyDescent="0.25">
      <c r="R5175" s="4">
        <v>42334</v>
      </c>
      <c r="S5175">
        <v>720</v>
      </c>
      <c r="T5175">
        <v>4.3355659999999997E-2</v>
      </c>
      <c r="V5175" s="4">
        <v>42479</v>
      </c>
      <c r="W5175">
        <v>270</v>
      </c>
      <c r="X5175">
        <v>3.8502450000000001</v>
      </c>
    </row>
    <row r="5176" spans="18:24" x14ac:dyDescent="0.25">
      <c r="R5176" s="4">
        <v>42333</v>
      </c>
      <c r="S5176">
        <v>720</v>
      </c>
      <c r="T5176">
        <v>4.3206009999999996E-2</v>
      </c>
      <c r="V5176" s="4">
        <v>42479</v>
      </c>
      <c r="W5176">
        <v>360</v>
      </c>
      <c r="X5176">
        <v>3.8480120000000002</v>
      </c>
    </row>
    <row r="5177" spans="18:24" x14ac:dyDescent="0.25">
      <c r="R5177" s="4">
        <v>42332</v>
      </c>
      <c r="S5177">
        <v>720</v>
      </c>
      <c r="T5177">
        <v>4.3008949999999997E-2</v>
      </c>
      <c r="V5177" s="4">
        <v>42479</v>
      </c>
      <c r="W5177">
        <v>720</v>
      </c>
      <c r="X5177">
        <v>3.8390810000000002</v>
      </c>
    </row>
    <row r="5178" spans="18:24" x14ac:dyDescent="0.25">
      <c r="R5178" s="4">
        <v>42331</v>
      </c>
      <c r="S5178">
        <v>720</v>
      </c>
      <c r="T5178">
        <v>4.3010349999999996E-2</v>
      </c>
      <c r="V5178" s="4">
        <v>42479</v>
      </c>
      <c r="W5178">
        <v>1080</v>
      </c>
      <c r="X5178">
        <v>3.8301500000000002</v>
      </c>
    </row>
    <row r="5179" spans="18:24" x14ac:dyDescent="0.25">
      <c r="R5179" s="4">
        <v>42328</v>
      </c>
      <c r="S5179">
        <v>720</v>
      </c>
      <c r="T5179">
        <v>4.2759739999999997E-2</v>
      </c>
      <c r="V5179" s="4">
        <v>42479</v>
      </c>
      <c r="W5179">
        <v>1440</v>
      </c>
      <c r="X5179">
        <v>3.8212190000000001</v>
      </c>
    </row>
    <row r="5180" spans="18:24" x14ac:dyDescent="0.25">
      <c r="R5180" s="4">
        <v>42327</v>
      </c>
      <c r="S5180">
        <v>720</v>
      </c>
      <c r="T5180">
        <v>4.2808229999999996E-2</v>
      </c>
      <c r="V5180" s="4">
        <v>42479</v>
      </c>
      <c r="W5180">
        <v>1800</v>
      </c>
      <c r="X5180">
        <v>3.8122880000000001</v>
      </c>
    </row>
    <row r="5181" spans="18:24" x14ac:dyDescent="0.25">
      <c r="R5181" s="4">
        <v>42326</v>
      </c>
      <c r="S5181">
        <v>720</v>
      </c>
      <c r="T5181">
        <v>4.2954260000000001E-2</v>
      </c>
      <c r="V5181" s="4">
        <v>42479</v>
      </c>
      <c r="W5181">
        <v>2160</v>
      </c>
      <c r="X5181">
        <v>3.8033570000000001</v>
      </c>
    </row>
    <row r="5182" spans="18:24" x14ac:dyDescent="0.25">
      <c r="R5182" s="4">
        <v>42325</v>
      </c>
      <c r="S5182">
        <v>720</v>
      </c>
      <c r="T5182">
        <v>4.3102069999999999E-2</v>
      </c>
      <c r="V5182" s="4">
        <v>42479</v>
      </c>
      <c r="W5182">
        <v>2520</v>
      </c>
      <c r="X5182">
        <v>3.7944260000000001</v>
      </c>
    </row>
    <row r="5183" spans="18:24" x14ac:dyDescent="0.25">
      <c r="R5183" s="4">
        <v>42321</v>
      </c>
      <c r="S5183">
        <v>720</v>
      </c>
      <c r="T5183">
        <v>4.3350960000000001E-2</v>
      </c>
      <c r="V5183" s="4">
        <v>42479</v>
      </c>
      <c r="W5183">
        <v>2880</v>
      </c>
      <c r="X5183">
        <v>3.7854950000000001</v>
      </c>
    </row>
    <row r="5184" spans="18:24" x14ac:dyDescent="0.25">
      <c r="R5184" s="4">
        <v>42320</v>
      </c>
      <c r="S5184">
        <v>720</v>
      </c>
      <c r="T5184">
        <v>4.3799680000000001E-2</v>
      </c>
      <c r="V5184" s="4">
        <v>42479</v>
      </c>
      <c r="W5184">
        <v>3240</v>
      </c>
      <c r="X5184">
        <v>3.776564</v>
      </c>
    </row>
    <row r="5185" spans="18:24" x14ac:dyDescent="0.25">
      <c r="R5185" s="4">
        <v>42319</v>
      </c>
      <c r="S5185">
        <v>720</v>
      </c>
      <c r="T5185">
        <v>4.41E-2</v>
      </c>
      <c r="V5185" s="4">
        <v>42479</v>
      </c>
      <c r="W5185">
        <v>3600</v>
      </c>
      <c r="X5185">
        <v>3.767633</v>
      </c>
    </row>
    <row r="5186" spans="18:24" x14ac:dyDescent="0.25">
      <c r="R5186" s="4">
        <v>42318</v>
      </c>
      <c r="S5186">
        <v>720</v>
      </c>
      <c r="T5186">
        <v>4.3850409999999999E-2</v>
      </c>
      <c r="V5186" s="4">
        <v>42480</v>
      </c>
      <c r="W5186">
        <v>1</v>
      </c>
      <c r="X5186">
        <v>3.8569179999999998</v>
      </c>
    </row>
    <row r="5187" spans="18:24" x14ac:dyDescent="0.25">
      <c r="R5187" s="4">
        <v>42317</v>
      </c>
      <c r="S5187">
        <v>720</v>
      </c>
      <c r="T5187">
        <v>4.4149380000000002E-2</v>
      </c>
      <c r="V5187" s="4">
        <v>42480</v>
      </c>
      <c r="W5187">
        <v>7</v>
      </c>
      <c r="X5187">
        <v>3.8567689999999999</v>
      </c>
    </row>
    <row r="5188" spans="18:24" x14ac:dyDescent="0.25">
      <c r="R5188" s="4">
        <v>42314</v>
      </c>
      <c r="S5188">
        <v>720</v>
      </c>
      <c r="T5188">
        <v>4.3799999999999999E-2</v>
      </c>
      <c r="V5188" s="4">
        <v>42480</v>
      </c>
      <c r="W5188">
        <v>30</v>
      </c>
      <c r="X5188">
        <v>3.8561990000000002</v>
      </c>
    </row>
    <row r="5189" spans="18:24" x14ac:dyDescent="0.25">
      <c r="R5189" s="4">
        <v>42313</v>
      </c>
      <c r="S5189">
        <v>720</v>
      </c>
      <c r="T5189">
        <v>4.3304080000000002E-2</v>
      </c>
      <c r="V5189" s="4">
        <v>42480</v>
      </c>
      <c r="W5189">
        <v>90</v>
      </c>
      <c r="X5189">
        <v>3.8547099999999999</v>
      </c>
    </row>
    <row r="5190" spans="18:24" x14ac:dyDescent="0.25">
      <c r="R5190" s="4">
        <v>42312</v>
      </c>
      <c r="S5190">
        <v>720</v>
      </c>
      <c r="T5190">
        <v>4.3353210000000003E-2</v>
      </c>
      <c r="V5190" s="4">
        <v>42480</v>
      </c>
      <c r="W5190">
        <v>180</v>
      </c>
      <c r="X5190">
        <v>3.8524780000000001</v>
      </c>
    </row>
    <row r="5191" spans="18:24" x14ac:dyDescent="0.25">
      <c r="R5191" s="4">
        <v>42311</v>
      </c>
      <c r="S5191">
        <v>720</v>
      </c>
      <c r="T5191">
        <v>4.290443E-2</v>
      </c>
      <c r="V5191" s="4">
        <v>42480</v>
      </c>
      <c r="W5191">
        <v>270</v>
      </c>
      <c r="X5191">
        <v>3.8502450000000001</v>
      </c>
    </row>
    <row r="5192" spans="18:24" x14ac:dyDescent="0.25">
      <c r="R5192" s="4">
        <v>42307</v>
      </c>
      <c r="S5192">
        <v>720</v>
      </c>
      <c r="T5192">
        <v>4.2655489999999997E-2</v>
      </c>
      <c r="V5192" s="4">
        <v>42480</v>
      </c>
      <c r="W5192">
        <v>360</v>
      </c>
      <c r="X5192">
        <v>3.8480120000000002</v>
      </c>
    </row>
    <row r="5193" spans="18:24" x14ac:dyDescent="0.25">
      <c r="R5193" s="4">
        <v>42306</v>
      </c>
      <c r="S5193">
        <v>720</v>
      </c>
      <c r="T5193">
        <v>4.2807339999999999E-2</v>
      </c>
      <c r="V5193" s="4">
        <v>42480</v>
      </c>
      <c r="W5193">
        <v>720</v>
      </c>
      <c r="X5193">
        <v>3.8390810000000002</v>
      </c>
    </row>
    <row r="5194" spans="18:24" x14ac:dyDescent="0.25">
      <c r="R5194" s="4">
        <v>42305</v>
      </c>
      <c r="S5194">
        <v>720</v>
      </c>
      <c r="T5194">
        <v>4.2361420000000004E-2</v>
      </c>
      <c r="V5194" s="4">
        <v>42480</v>
      </c>
      <c r="W5194">
        <v>1080</v>
      </c>
      <c r="X5194">
        <v>3.8301500000000002</v>
      </c>
    </row>
    <row r="5195" spans="18:24" x14ac:dyDescent="0.25">
      <c r="R5195" s="4">
        <v>42304</v>
      </c>
      <c r="S5195">
        <v>720</v>
      </c>
      <c r="T5195">
        <v>4.1410429999999998E-2</v>
      </c>
      <c r="V5195" s="4">
        <v>42480</v>
      </c>
      <c r="W5195">
        <v>1440</v>
      </c>
      <c r="X5195">
        <v>3.8212190000000001</v>
      </c>
    </row>
    <row r="5196" spans="18:24" x14ac:dyDescent="0.25">
      <c r="R5196" s="4">
        <v>42303</v>
      </c>
      <c r="S5196">
        <v>720</v>
      </c>
      <c r="T5196">
        <v>4.1161219999999998E-2</v>
      </c>
      <c r="V5196" s="4">
        <v>42480</v>
      </c>
      <c r="W5196">
        <v>1800</v>
      </c>
      <c r="X5196">
        <v>3.8122880000000001</v>
      </c>
    </row>
    <row r="5197" spans="18:24" x14ac:dyDescent="0.25">
      <c r="R5197" s="4">
        <v>42300</v>
      </c>
      <c r="S5197">
        <v>720</v>
      </c>
      <c r="T5197">
        <v>4.1260399999999996E-2</v>
      </c>
      <c r="V5197" s="4">
        <v>42480</v>
      </c>
      <c r="W5197">
        <v>2160</v>
      </c>
      <c r="X5197">
        <v>3.8033570000000001</v>
      </c>
    </row>
    <row r="5198" spans="18:24" x14ac:dyDescent="0.25">
      <c r="R5198" s="4">
        <v>42299</v>
      </c>
      <c r="S5198">
        <v>720</v>
      </c>
      <c r="T5198">
        <v>4.1013019999999997E-2</v>
      </c>
      <c r="V5198" s="4">
        <v>42480</v>
      </c>
      <c r="W5198">
        <v>2520</v>
      </c>
      <c r="X5198">
        <v>3.7944260000000001</v>
      </c>
    </row>
    <row r="5199" spans="18:24" x14ac:dyDescent="0.25">
      <c r="R5199" s="4">
        <v>42298</v>
      </c>
      <c r="S5199">
        <v>720</v>
      </c>
      <c r="T5199">
        <v>4.1461110000000002E-2</v>
      </c>
      <c r="V5199" s="4">
        <v>42480</v>
      </c>
      <c r="W5199">
        <v>2880</v>
      </c>
      <c r="X5199">
        <v>3.7854950000000001</v>
      </c>
    </row>
    <row r="5200" spans="18:24" x14ac:dyDescent="0.25">
      <c r="R5200" s="4">
        <v>42297</v>
      </c>
      <c r="S5200">
        <v>720</v>
      </c>
      <c r="T5200">
        <v>4.1560750000000007E-2</v>
      </c>
      <c r="V5200" s="4">
        <v>42480</v>
      </c>
      <c r="W5200">
        <v>3240</v>
      </c>
      <c r="X5200">
        <v>3.776564</v>
      </c>
    </row>
    <row r="5201" spans="18:24" x14ac:dyDescent="0.25">
      <c r="R5201" s="4">
        <v>42296</v>
      </c>
      <c r="S5201">
        <v>720</v>
      </c>
      <c r="T5201">
        <v>4.1211240000000003E-2</v>
      </c>
      <c r="V5201" s="4">
        <v>42480</v>
      </c>
      <c r="W5201">
        <v>3600</v>
      </c>
      <c r="X5201">
        <v>3.767633</v>
      </c>
    </row>
    <row r="5202" spans="18:24" x14ac:dyDescent="0.25">
      <c r="R5202" s="4">
        <v>42293</v>
      </c>
      <c r="S5202">
        <v>720</v>
      </c>
      <c r="T5202">
        <v>4.1162210000000005E-2</v>
      </c>
      <c r="V5202" s="4">
        <v>42481</v>
      </c>
      <c r="W5202">
        <v>1</v>
      </c>
      <c r="X5202">
        <v>3.8569179999999998</v>
      </c>
    </row>
    <row r="5203" spans="18:24" x14ac:dyDescent="0.25">
      <c r="R5203" s="4">
        <v>42292</v>
      </c>
      <c r="S5203">
        <v>720</v>
      </c>
      <c r="T5203">
        <v>4.1212530000000004E-2</v>
      </c>
      <c r="V5203" s="4">
        <v>42481</v>
      </c>
      <c r="W5203">
        <v>7</v>
      </c>
      <c r="X5203">
        <v>3.8567689999999999</v>
      </c>
    </row>
    <row r="5204" spans="18:24" x14ac:dyDescent="0.25">
      <c r="R5204" s="4">
        <v>42291</v>
      </c>
      <c r="S5204">
        <v>720</v>
      </c>
      <c r="T5204">
        <v>4.1660990000000002E-2</v>
      </c>
      <c r="V5204" s="4">
        <v>42481</v>
      </c>
      <c r="W5204">
        <v>30</v>
      </c>
      <c r="X5204">
        <v>3.8561990000000002</v>
      </c>
    </row>
    <row r="5205" spans="18:24" x14ac:dyDescent="0.25">
      <c r="R5205" s="4">
        <v>42290</v>
      </c>
      <c r="S5205">
        <v>720</v>
      </c>
      <c r="T5205">
        <v>4.2207460000000002E-2</v>
      </c>
      <c r="V5205" s="4">
        <v>42481</v>
      </c>
      <c r="W5205">
        <v>90</v>
      </c>
      <c r="X5205">
        <v>3.8547099999999999</v>
      </c>
    </row>
    <row r="5206" spans="18:24" x14ac:dyDescent="0.25">
      <c r="R5206" s="4">
        <v>42289</v>
      </c>
      <c r="S5206">
        <v>720</v>
      </c>
      <c r="T5206">
        <v>4.225694E-2</v>
      </c>
      <c r="V5206" s="4">
        <v>42481</v>
      </c>
      <c r="W5206">
        <v>180</v>
      </c>
      <c r="X5206">
        <v>3.8524780000000001</v>
      </c>
    </row>
    <row r="5207" spans="18:24" x14ac:dyDescent="0.25">
      <c r="R5207" s="4">
        <v>42286</v>
      </c>
      <c r="S5207">
        <v>720</v>
      </c>
      <c r="T5207">
        <v>4.2108160000000006E-2</v>
      </c>
      <c r="V5207" s="4">
        <v>42481</v>
      </c>
      <c r="W5207">
        <v>270</v>
      </c>
      <c r="X5207">
        <v>3.8502450000000001</v>
      </c>
    </row>
    <row r="5208" spans="18:24" x14ac:dyDescent="0.25">
      <c r="R5208" s="4">
        <v>42285</v>
      </c>
      <c r="S5208">
        <v>720</v>
      </c>
      <c r="T5208">
        <v>4.176067E-2</v>
      </c>
      <c r="V5208" s="4">
        <v>42481</v>
      </c>
      <c r="W5208">
        <v>360</v>
      </c>
      <c r="X5208">
        <v>3.8480120000000002</v>
      </c>
    </row>
    <row r="5209" spans="18:24" x14ac:dyDescent="0.25">
      <c r="R5209" s="4">
        <v>42284</v>
      </c>
      <c r="S5209">
        <v>720</v>
      </c>
      <c r="T5209">
        <v>4.2008919999999998E-2</v>
      </c>
      <c r="V5209" s="4">
        <v>42481</v>
      </c>
      <c r="W5209">
        <v>720</v>
      </c>
      <c r="X5209">
        <v>3.8390810000000002</v>
      </c>
    </row>
    <row r="5210" spans="18:24" x14ac:dyDescent="0.25">
      <c r="R5210" s="4">
        <v>42283</v>
      </c>
      <c r="S5210">
        <v>720</v>
      </c>
      <c r="T5210">
        <v>4.1911180000000006E-2</v>
      </c>
      <c r="V5210" s="4">
        <v>42481</v>
      </c>
      <c r="W5210">
        <v>1080</v>
      </c>
      <c r="X5210">
        <v>3.8301500000000002</v>
      </c>
    </row>
    <row r="5211" spans="18:24" x14ac:dyDescent="0.25">
      <c r="R5211" s="4">
        <v>42282</v>
      </c>
      <c r="S5211">
        <v>720</v>
      </c>
      <c r="T5211">
        <v>4.221105E-2</v>
      </c>
      <c r="V5211" s="4">
        <v>42481</v>
      </c>
      <c r="W5211">
        <v>1440</v>
      </c>
      <c r="X5211">
        <v>3.8212190000000001</v>
      </c>
    </row>
    <row r="5212" spans="18:24" x14ac:dyDescent="0.25">
      <c r="R5212" s="4">
        <v>42279</v>
      </c>
      <c r="S5212">
        <v>720</v>
      </c>
      <c r="T5212">
        <v>4.2209730000000001E-2</v>
      </c>
      <c r="V5212" s="4">
        <v>42481</v>
      </c>
      <c r="W5212">
        <v>1800</v>
      </c>
      <c r="X5212">
        <v>3.8122880000000001</v>
      </c>
    </row>
    <row r="5213" spans="18:24" x14ac:dyDescent="0.25">
      <c r="R5213" s="4">
        <v>42278</v>
      </c>
      <c r="S5213">
        <v>720</v>
      </c>
      <c r="T5213">
        <v>4.3356350000000002E-2</v>
      </c>
      <c r="V5213" s="4">
        <v>42481</v>
      </c>
      <c r="W5213">
        <v>2160</v>
      </c>
      <c r="X5213">
        <v>3.8033570000000001</v>
      </c>
    </row>
    <row r="5214" spans="18:24" x14ac:dyDescent="0.25">
      <c r="R5214" s="4">
        <v>42277</v>
      </c>
      <c r="S5214">
        <v>720</v>
      </c>
      <c r="T5214">
        <v>4.3407020000000004E-2</v>
      </c>
      <c r="V5214" s="4">
        <v>42481</v>
      </c>
      <c r="W5214">
        <v>2520</v>
      </c>
      <c r="X5214">
        <v>3.7944260000000001</v>
      </c>
    </row>
    <row r="5215" spans="18:24" x14ac:dyDescent="0.25">
      <c r="R5215" s="4">
        <v>42276</v>
      </c>
      <c r="S5215">
        <v>720</v>
      </c>
      <c r="T5215">
        <v>4.3505919999999997E-2</v>
      </c>
      <c r="V5215" s="4">
        <v>42481</v>
      </c>
      <c r="W5215">
        <v>2880</v>
      </c>
      <c r="X5215">
        <v>3.7854950000000001</v>
      </c>
    </row>
    <row r="5216" spans="18:24" x14ac:dyDescent="0.25">
      <c r="R5216" s="4">
        <v>42275</v>
      </c>
      <c r="S5216">
        <v>720</v>
      </c>
      <c r="T5216">
        <v>4.3703619999999999E-2</v>
      </c>
      <c r="V5216" s="4">
        <v>42481</v>
      </c>
      <c r="W5216">
        <v>3240</v>
      </c>
      <c r="X5216">
        <v>3.776564</v>
      </c>
    </row>
    <row r="5217" spans="18:24" x14ac:dyDescent="0.25">
      <c r="R5217" s="4">
        <v>42272</v>
      </c>
      <c r="S5217">
        <v>720</v>
      </c>
      <c r="T5217">
        <v>4.3555590000000005E-2</v>
      </c>
      <c r="V5217" s="4">
        <v>42481</v>
      </c>
      <c r="W5217">
        <v>3600</v>
      </c>
      <c r="X5217">
        <v>3.767633</v>
      </c>
    </row>
    <row r="5218" spans="18:24" x14ac:dyDescent="0.25">
      <c r="R5218" s="4">
        <v>42271</v>
      </c>
      <c r="S5218">
        <v>720</v>
      </c>
      <c r="T5218">
        <v>4.330751E-2</v>
      </c>
      <c r="V5218" s="4">
        <v>42482</v>
      </c>
      <c r="W5218">
        <v>1</v>
      </c>
      <c r="X5218">
        <v>3.8569179999999998</v>
      </c>
    </row>
    <row r="5219" spans="18:24" x14ac:dyDescent="0.25">
      <c r="R5219" s="4">
        <v>42270</v>
      </c>
      <c r="S5219">
        <v>720</v>
      </c>
      <c r="T5219">
        <v>4.3103949999999995E-2</v>
      </c>
      <c r="V5219" s="4">
        <v>42482</v>
      </c>
      <c r="W5219">
        <v>7</v>
      </c>
      <c r="X5219">
        <v>3.8567689999999999</v>
      </c>
    </row>
    <row r="5220" spans="18:24" x14ac:dyDescent="0.25">
      <c r="R5220" s="4">
        <v>42269</v>
      </c>
      <c r="S5220">
        <v>720</v>
      </c>
      <c r="T5220">
        <v>4.2855509999999999E-2</v>
      </c>
      <c r="V5220" s="4">
        <v>42482</v>
      </c>
      <c r="W5220">
        <v>30</v>
      </c>
      <c r="X5220">
        <v>3.8561990000000002</v>
      </c>
    </row>
    <row r="5221" spans="18:24" x14ac:dyDescent="0.25">
      <c r="R5221" s="4">
        <v>42268</v>
      </c>
      <c r="S5221">
        <v>720</v>
      </c>
      <c r="T5221">
        <v>4.3253320000000005E-2</v>
      </c>
      <c r="V5221" s="4">
        <v>42482</v>
      </c>
      <c r="W5221">
        <v>90</v>
      </c>
      <c r="X5221">
        <v>3.8547099999999999</v>
      </c>
    </row>
    <row r="5222" spans="18:24" x14ac:dyDescent="0.25">
      <c r="R5222" s="4">
        <v>42265</v>
      </c>
      <c r="S5222">
        <v>720</v>
      </c>
      <c r="T5222">
        <v>4.3004920000000002E-2</v>
      </c>
      <c r="V5222" s="4">
        <v>42482</v>
      </c>
      <c r="W5222">
        <v>180</v>
      </c>
      <c r="X5222">
        <v>3.8524780000000001</v>
      </c>
    </row>
    <row r="5223" spans="18:24" x14ac:dyDescent="0.25">
      <c r="R5223" s="4">
        <v>42264</v>
      </c>
      <c r="S5223">
        <v>720</v>
      </c>
      <c r="T5223">
        <v>4.365575E-2</v>
      </c>
      <c r="V5223" s="4">
        <v>42482</v>
      </c>
      <c r="W5223">
        <v>270</v>
      </c>
      <c r="X5223">
        <v>3.8502450000000001</v>
      </c>
    </row>
    <row r="5224" spans="18:24" x14ac:dyDescent="0.25">
      <c r="R5224" s="4">
        <v>42262</v>
      </c>
      <c r="S5224">
        <v>720</v>
      </c>
      <c r="T5224">
        <v>4.4604640000000001E-2</v>
      </c>
      <c r="V5224" s="4">
        <v>42482</v>
      </c>
      <c r="W5224">
        <v>360</v>
      </c>
      <c r="X5224">
        <v>3.8480120000000002</v>
      </c>
    </row>
    <row r="5225" spans="18:24" x14ac:dyDescent="0.25">
      <c r="R5225" s="4">
        <v>42261</v>
      </c>
      <c r="S5225">
        <v>720</v>
      </c>
      <c r="T5225">
        <v>4.4105400000000003E-2</v>
      </c>
      <c r="V5225" s="4">
        <v>42482</v>
      </c>
      <c r="W5225">
        <v>720</v>
      </c>
      <c r="X5225">
        <v>3.8390810000000002</v>
      </c>
    </row>
    <row r="5226" spans="18:24" x14ac:dyDescent="0.25">
      <c r="R5226" s="4">
        <v>42258</v>
      </c>
      <c r="S5226">
        <v>720</v>
      </c>
      <c r="T5226">
        <v>4.3705730000000005E-2</v>
      </c>
      <c r="V5226" s="4">
        <v>42482</v>
      </c>
      <c r="W5226">
        <v>1080</v>
      </c>
      <c r="X5226">
        <v>3.8301500000000002</v>
      </c>
    </row>
    <row r="5227" spans="18:24" x14ac:dyDescent="0.25">
      <c r="R5227" s="4">
        <v>42257</v>
      </c>
      <c r="S5227">
        <v>720</v>
      </c>
      <c r="T5227">
        <v>4.3802229999999998E-2</v>
      </c>
      <c r="V5227" s="4">
        <v>42482</v>
      </c>
      <c r="W5227">
        <v>1440</v>
      </c>
      <c r="X5227">
        <v>3.8212190000000001</v>
      </c>
    </row>
    <row r="5228" spans="18:24" x14ac:dyDescent="0.25">
      <c r="R5228" s="4">
        <v>42256</v>
      </c>
      <c r="S5228">
        <v>720</v>
      </c>
      <c r="T5228">
        <v>4.4104650000000002E-2</v>
      </c>
      <c r="V5228" s="4">
        <v>42482</v>
      </c>
      <c r="W5228">
        <v>1800</v>
      </c>
      <c r="X5228">
        <v>3.8122880000000001</v>
      </c>
    </row>
    <row r="5229" spans="18:24" x14ac:dyDescent="0.25">
      <c r="R5229" s="4">
        <v>42255</v>
      </c>
      <c r="S5229">
        <v>720</v>
      </c>
      <c r="T5229">
        <v>4.4704460000000001E-2</v>
      </c>
      <c r="V5229" s="4">
        <v>42482</v>
      </c>
      <c r="W5229">
        <v>2160</v>
      </c>
      <c r="X5229">
        <v>3.8033570000000001</v>
      </c>
    </row>
    <row r="5230" spans="18:24" x14ac:dyDescent="0.25">
      <c r="R5230" s="4">
        <v>42254</v>
      </c>
      <c r="S5230">
        <v>720</v>
      </c>
      <c r="T5230">
        <v>4.4906800000000004E-2</v>
      </c>
      <c r="V5230" s="4">
        <v>42482</v>
      </c>
      <c r="W5230">
        <v>2520</v>
      </c>
      <c r="X5230">
        <v>3.7944260000000001</v>
      </c>
    </row>
    <row r="5231" spans="18:24" x14ac:dyDescent="0.25">
      <c r="R5231" s="4">
        <v>42251</v>
      </c>
      <c r="S5231">
        <v>720</v>
      </c>
      <c r="T5231">
        <v>4.4806260000000001E-2</v>
      </c>
      <c r="V5231" s="4">
        <v>42482</v>
      </c>
      <c r="W5231">
        <v>2880</v>
      </c>
      <c r="X5231">
        <v>3.7854950000000001</v>
      </c>
    </row>
    <row r="5232" spans="18:24" x14ac:dyDescent="0.25">
      <c r="R5232" s="4">
        <v>42250</v>
      </c>
      <c r="S5232">
        <v>720</v>
      </c>
      <c r="T5232">
        <v>4.4703429999999995E-2</v>
      </c>
      <c r="V5232" s="4">
        <v>42482</v>
      </c>
      <c r="W5232">
        <v>3240</v>
      </c>
      <c r="X5232">
        <v>3.776564</v>
      </c>
    </row>
    <row r="5233" spans="18:24" x14ac:dyDescent="0.25">
      <c r="R5233" s="4">
        <v>42249</v>
      </c>
      <c r="S5233">
        <v>720</v>
      </c>
      <c r="T5233">
        <v>4.4804539999999997E-2</v>
      </c>
      <c r="V5233" s="4">
        <v>42482</v>
      </c>
      <c r="W5233">
        <v>3600</v>
      </c>
      <c r="X5233">
        <v>3.767633</v>
      </c>
    </row>
    <row r="5234" spans="18:24" x14ac:dyDescent="0.25">
      <c r="R5234" s="4">
        <v>42248</v>
      </c>
      <c r="S5234">
        <v>720</v>
      </c>
      <c r="T5234">
        <v>4.470764E-2</v>
      </c>
      <c r="V5234" s="4">
        <v>42485</v>
      </c>
      <c r="W5234">
        <v>1</v>
      </c>
      <c r="X5234">
        <v>3.8569179999999998</v>
      </c>
    </row>
    <row r="5235" spans="18:24" x14ac:dyDescent="0.25">
      <c r="R5235" s="4">
        <v>42247</v>
      </c>
      <c r="S5235">
        <v>720</v>
      </c>
      <c r="T5235">
        <v>4.4356429999999995E-2</v>
      </c>
      <c r="V5235" s="4">
        <v>42485</v>
      </c>
      <c r="W5235">
        <v>7</v>
      </c>
      <c r="X5235">
        <v>3.8567689999999999</v>
      </c>
    </row>
    <row r="5236" spans="18:24" x14ac:dyDescent="0.25">
      <c r="R5236" s="4">
        <v>42244</v>
      </c>
      <c r="S5236">
        <v>720</v>
      </c>
      <c r="T5236">
        <v>4.4309079999999994E-2</v>
      </c>
      <c r="V5236" s="4">
        <v>42485</v>
      </c>
      <c r="W5236">
        <v>30</v>
      </c>
      <c r="X5236">
        <v>3.8561990000000002</v>
      </c>
    </row>
    <row r="5237" spans="18:24" x14ac:dyDescent="0.25">
      <c r="R5237" s="4">
        <v>42243</v>
      </c>
      <c r="S5237">
        <v>720</v>
      </c>
      <c r="T5237">
        <v>4.4060509999999997E-2</v>
      </c>
      <c r="V5237" s="4">
        <v>42485</v>
      </c>
      <c r="W5237">
        <v>90</v>
      </c>
      <c r="X5237">
        <v>3.8547099999999999</v>
      </c>
    </row>
    <row r="5238" spans="18:24" x14ac:dyDescent="0.25">
      <c r="R5238" s="4">
        <v>42242</v>
      </c>
      <c r="S5238">
        <v>720</v>
      </c>
      <c r="T5238">
        <v>4.4709130000000007E-2</v>
      </c>
      <c r="V5238" s="4">
        <v>42485</v>
      </c>
      <c r="W5238">
        <v>180</v>
      </c>
      <c r="X5238">
        <v>3.8524780000000001</v>
      </c>
    </row>
    <row r="5239" spans="18:24" x14ac:dyDescent="0.25">
      <c r="R5239" s="4">
        <v>42241</v>
      </c>
      <c r="S5239">
        <v>720</v>
      </c>
      <c r="T5239">
        <v>4.4913129999999996E-2</v>
      </c>
      <c r="V5239" s="4">
        <v>42485</v>
      </c>
      <c r="W5239">
        <v>270</v>
      </c>
      <c r="X5239">
        <v>3.8502450000000001</v>
      </c>
    </row>
    <row r="5240" spans="18:24" x14ac:dyDescent="0.25">
      <c r="R5240" s="4">
        <v>42240</v>
      </c>
      <c r="S5240">
        <v>720</v>
      </c>
      <c r="T5240">
        <v>4.486623E-2</v>
      </c>
      <c r="V5240" s="4">
        <v>42485</v>
      </c>
      <c r="W5240">
        <v>360</v>
      </c>
      <c r="X5240">
        <v>3.8480120000000002</v>
      </c>
    </row>
    <row r="5241" spans="18:24" x14ac:dyDescent="0.25">
      <c r="R5241" s="4">
        <v>42237</v>
      </c>
      <c r="S5241">
        <v>720</v>
      </c>
      <c r="T5241">
        <v>4.4315420000000001E-2</v>
      </c>
      <c r="V5241" s="4">
        <v>42485</v>
      </c>
      <c r="W5241">
        <v>720</v>
      </c>
      <c r="X5241">
        <v>3.8390810000000002</v>
      </c>
    </row>
    <row r="5242" spans="18:24" x14ac:dyDescent="0.25">
      <c r="R5242" s="4">
        <v>42236</v>
      </c>
      <c r="S5242">
        <v>720</v>
      </c>
      <c r="T5242">
        <v>4.3712859999999992E-2</v>
      </c>
      <c r="V5242" s="4">
        <v>42485</v>
      </c>
      <c r="W5242">
        <v>1080</v>
      </c>
      <c r="X5242">
        <v>3.8301500000000002</v>
      </c>
    </row>
    <row r="5243" spans="18:24" x14ac:dyDescent="0.25">
      <c r="R5243" s="4">
        <v>42235</v>
      </c>
      <c r="S5243">
        <v>720</v>
      </c>
      <c r="T5243">
        <v>4.3662260000000001E-2</v>
      </c>
      <c r="V5243" s="4">
        <v>42485</v>
      </c>
      <c r="W5243">
        <v>1440</v>
      </c>
      <c r="X5243">
        <v>3.8212190000000001</v>
      </c>
    </row>
    <row r="5244" spans="18:24" x14ac:dyDescent="0.25">
      <c r="R5244" s="4">
        <v>42234</v>
      </c>
      <c r="S5244">
        <v>720</v>
      </c>
      <c r="T5244">
        <v>4.4208369999999997E-2</v>
      </c>
      <c r="V5244" s="4">
        <v>42485</v>
      </c>
      <c r="W5244">
        <v>1800</v>
      </c>
      <c r="X5244">
        <v>3.8122880000000001</v>
      </c>
    </row>
    <row r="5245" spans="18:24" x14ac:dyDescent="0.25">
      <c r="R5245" s="4">
        <v>42233</v>
      </c>
      <c r="S5245">
        <v>720</v>
      </c>
      <c r="T5245">
        <v>4.4212009999999996E-2</v>
      </c>
      <c r="V5245" s="4">
        <v>42485</v>
      </c>
      <c r="W5245">
        <v>2160</v>
      </c>
      <c r="X5245">
        <v>3.8033570000000001</v>
      </c>
    </row>
    <row r="5246" spans="18:24" x14ac:dyDescent="0.25">
      <c r="R5246" s="4">
        <v>42230</v>
      </c>
      <c r="S5246">
        <v>720</v>
      </c>
      <c r="T5246">
        <v>4.4411930000000002E-2</v>
      </c>
      <c r="V5246" s="4">
        <v>42485</v>
      </c>
      <c r="W5246">
        <v>2520</v>
      </c>
      <c r="X5246">
        <v>3.7944260000000001</v>
      </c>
    </row>
    <row r="5247" spans="18:24" x14ac:dyDescent="0.25">
      <c r="R5247" s="4">
        <v>42229</v>
      </c>
      <c r="S5247">
        <v>720</v>
      </c>
      <c r="T5247">
        <v>4.441063E-2</v>
      </c>
      <c r="V5247" s="4">
        <v>42485</v>
      </c>
      <c r="W5247">
        <v>2880</v>
      </c>
      <c r="X5247">
        <v>3.7854950000000001</v>
      </c>
    </row>
    <row r="5248" spans="18:24" x14ac:dyDescent="0.25">
      <c r="R5248" s="4">
        <v>42228</v>
      </c>
      <c r="S5248">
        <v>720</v>
      </c>
      <c r="T5248">
        <v>4.4213089999999997E-2</v>
      </c>
      <c r="V5248" s="4">
        <v>42485</v>
      </c>
      <c r="W5248">
        <v>3240</v>
      </c>
      <c r="X5248">
        <v>3.776564</v>
      </c>
    </row>
    <row r="5249" spans="18:24" x14ac:dyDescent="0.25">
      <c r="R5249" s="4">
        <v>42227</v>
      </c>
      <c r="S5249">
        <v>720</v>
      </c>
      <c r="T5249">
        <v>4.431268E-2</v>
      </c>
      <c r="V5249" s="4">
        <v>42485</v>
      </c>
      <c r="W5249">
        <v>3600</v>
      </c>
      <c r="X5249">
        <v>3.767633</v>
      </c>
    </row>
    <row r="5250" spans="18:24" x14ac:dyDescent="0.25">
      <c r="R5250" s="4">
        <v>42226</v>
      </c>
      <c r="S5250">
        <v>720</v>
      </c>
      <c r="T5250">
        <v>4.4409280000000002E-2</v>
      </c>
      <c r="V5250" s="4">
        <v>42486</v>
      </c>
      <c r="W5250">
        <v>1</v>
      </c>
      <c r="X5250">
        <v>3.8569179999999998</v>
      </c>
    </row>
    <row r="5251" spans="18:24" x14ac:dyDescent="0.25">
      <c r="R5251" s="4">
        <v>42223</v>
      </c>
      <c r="S5251">
        <v>720</v>
      </c>
      <c r="T5251">
        <v>4.4109059999999999E-2</v>
      </c>
      <c r="V5251" s="4">
        <v>42486</v>
      </c>
      <c r="W5251">
        <v>7</v>
      </c>
      <c r="X5251">
        <v>3.8567689999999999</v>
      </c>
    </row>
    <row r="5252" spans="18:24" x14ac:dyDescent="0.25">
      <c r="R5252" s="4">
        <v>42222</v>
      </c>
      <c r="S5252">
        <v>720</v>
      </c>
      <c r="T5252">
        <v>4.4355310000000002E-2</v>
      </c>
      <c r="V5252" s="4">
        <v>42486</v>
      </c>
      <c r="W5252">
        <v>30</v>
      </c>
      <c r="X5252">
        <v>3.8561990000000002</v>
      </c>
    </row>
    <row r="5253" spans="18:24" x14ac:dyDescent="0.25">
      <c r="R5253" s="4">
        <v>42221</v>
      </c>
      <c r="S5253">
        <v>720</v>
      </c>
      <c r="T5253">
        <v>4.400403E-2</v>
      </c>
      <c r="V5253" s="4">
        <v>42486</v>
      </c>
      <c r="W5253">
        <v>90</v>
      </c>
      <c r="X5253">
        <v>3.8547099999999999</v>
      </c>
    </row>
    <row r="5254" spans="18:24" x14ac:dyDescent="0.25">
      <c r="R5254" s="4">
        <v>42220</v>
      </c>
      <c r="S5254">
        <v>720</v>
      </c>
      <c r="T5254">
        <v>4.3707279999999994E-2</v>
      </c>
      <c r="V5254" s="4">
        <v>42486</v>
      </c>
      <c r="W5254">
        <v>180</v>
      </c>
      <c r="X5254">
        <v>3.8524780000000001</v>
      </c>
    </row>
    <row r="5255" spans="18:24" x14ac:dyDescent="0.25">
      <c r="R5255" s="4">
        <v>42219</v>
      </c>
      <c r="S5255">
        <v>720</v>
      </c>
      <c r="T5255">
        <v>4.2856350000000001E-2</v>
      </c>
      <c r="V5255" s="4">
        <v>42486</v>
      </c>
      <c r="W5255">
        <v>270</v>
      </c>
      <c r="X5255">
        <v>3.8502450000000001</v>
      </c>
    </row>
    <row r="5256" spans="18:24" x14ac:dyDescent="0.25">
      <c r="R5256" s="4">
        <v>42216</v>
      </c>
      <c r="S5256">
        <v>720</v>
      </c>
      <c r="T5256">
        <v>4.2804380000000003E-2</v>
      </c>
      <c r="V5256" s="4">
        <v>42486</v>
      </c>
      <c r="W5256">
        <v>360</v>
      </c>
      <c r="X5256">
        <v>3.8480120000000002</v>
      </c>
    </row>
    <row r="5257" spans="18:24" x14ac:dyDescent="0.25">
      <c r="R5257" s="4">
        <v>42215</v>
      </c>
      <c r="S5257">
        <v>720</v>
      </c>
      <c r="T5257">
        <v>4.3354460000000004E-2</v>
      </c>
      <c r="V5257" s="4">
        <v>42486</v>
      </c>
      <c r="W5257">
        <v>720</v>
      </c>
      <c r="X5257">
        <v>3.8390810000000002</v>
      </c>
    </row>
    <row r="5258" spans="18:24" x14ac:dyDescent="0.25">
      <c r="R5258" s="4">
        <v>42214</v>
      </c>
      <c r="S5258">
        <v>720</v>
      </c>
      <c r="T5258">
        <v>4.3205400000000005E-2</v>
      </c>
      <c r="V5258" s="4">
        <v>42486</v>
      </c>
      <c r="W5258">
        <v>1080</v>
      </c>
      <c r="X5258">
        <v>3.8301500000000002</v>
      </c>
    </row>
    <row r="5259" spans="18:24" x14ac:dyDescent="0.25">
      <c r="R5259" s="4">
        <v>42213</v>
      </c>
      <c r="S5259">
        <v>720</v>
      </c>
      <c r="T5259">
        <v>4.3202999999999998E-2</v>
      </c>
      <c r="V5259" s="4">
        <v>42486</v>
      </c>
      <c r="W5259">
        <v>1440</v>
      </c>
      <c r="X5259">
        <v>3.8212190000000001</v>
      </c>
    </row>
    <row r="5260" spans="18:24" x14ac:dyDescent="0.25">
      <c r="R5260" s="4">
        <v>42212</v>
      </c>
      <c r="S5260">
        <v>720</v>
      </c>
      <c r="T5260">
        <v>4.275222E-2</v>
      </c>
      <c r="V5260" s="4">
        <v>42486</v>
      </c>
      <c r="W5260">
        <v>1800</v>
      </c>
      <c r="X5260">
        <v>3.8122880000000001</v>
      </c>
    </row>
    <row r="5261" spans="18:24" x14ac:dyDescent="0.25">
      <c r="R5261" s="4">
        <v>42209</v>
      </c>
      <c r="S5261">
        <v>720</v>
      </c>
      <c r="T5261">
        <v>4.3098109999999995E-2</v>
      </c>
      <c r="V5261" s="4">
        <v>42486</v>
      </c>
      <c r="W5261">
        <v>2160</v>
      </c>
      <c r="X5261">
        <v>3.8033570000000001</v>
      </c>
    </row>
    <row r="5262" spans="18:24" x14ac:dyDescent="0.25">
      <c r="R5262" s="4">
        <v>42208</v>
      </c>
      <c r="S5262">
        <v>720</v>
      </c>
      <c r="T5262">
        <v>4.2800330000000004E-2</v>
      </c>
      <c r="V5262" s="4">
        <v>42486</v>
      </c>
      <c r="W5262">
        <v>2520</v>
      </c>
      <c r="X5262">
        <v>3.7944260000000001</v>
      </c>
    </row>
    <row r="5263" spans="18:24" x14ac:dyDescent="0.25">
      <c r="R5263" s="4">
        <v>42207</v>
      </c>
      <c r="S5263">
        <v>720</v>
      </c>
      <c r="T5263">
        <v>4.3099569999999997E-2</v>
      </c>
      <c r="V5263" s="4">
        <v>42486</v>
      </c>
      <c r="W5263">
        <v>2880</v>
      </c>
      <c r="X5263">
        <v>3.7854950000000001</v>
      </c>
    </row>
    <row r="5264" spans="18:24" x14ac:dyDescent="0.25">
      <c r="R5264" s="4">
        <v>42206</v>
      </c>
      <c r="S5264">
        <v>720</v>
      </c>
      <c r="T5264">
        <v>4.2447119999999998E-2</v>
      </c>
      <c r="V5264" s="4">
        <v>42486</v>
      </c>
      <c r="W5264">
        <v>3240</v>
      </c>
      <c r="X5264">
        <v>3.776564</v>
      </c>
    </row>
    <row r="5265" spans="18:24" x14ac:dyDescent="0.25">
      <c r="R5265" s="4">
        <v>42205</v>
      </c>
      <c r="S5265">
        <v>720</v>
      </c>
      <c r="T5265">
        <v>4.2498729999999998E-2</v>
      </c>
      <c r="V5265" s="4">
        <v>42486</v>
      </c>
      <c r="W5265">
        <v>3600</v>
      </c>
      <c r="X5265">
        <v>3.767633</v>
      </c>
    </row>
    <row r="5266" spans="18:24" x14ac:dyDescent="0.25">
      <c r="R5266" s="4">
        <v>42202</v>
      </c>
      <c r="S5266">
        <v>720</v>
      </c>
      <c r="T5266">
        <v>4.2100429999999994E-2</v>
      </c>
      <c r="V5266" s="4">
        <v>42487</v>
      </c>
      <c r="W5266">
        <v>1</v>
      </c>
      <c r="X5266">
        <v>3.8569179999999998</v>
      </c>
    </row>
    <row r="5267" spans="18:24" x14ac:dyDescent="0.25">
      <c r="R5267" s="4">
        <v>42201</v>
      </c>
      <c r="S5267">
        <v>720</v>
      </c>
      <c r="T5267">
        <v>4.1902220000000004E-2</v>
      </c>
      <c r="V5267" s="4">
        <v>42487</v>
      </c>
      <c r="W5267">
        <v>7</v>
      </c>
      <c r="X5267">
        <v>3.8567689999999999</v>
      </c>
    </row>
    <row r="5268" spans="18:24" x14ac:dyDescent="0.25">
      <c r="R5268" s="4">
        <v>42200</v>
      </c>
      <c r="S5268">
        <v>720</v>
      </c>
      <c r="T5268">
        <v>4.1601739999999998E-2</v>
      </c>
      <c r="V5268" s="4">
        <v>42487</v>
      </c>
      <c r="W5268">
        <v>30</v>
      </c>
      <c r="X5268">
        <v>3.8561990000000002</v>
      </c>
    </row>
    <row r="5269" spans="18:24" x14ac:dyDescent="0.25">
      <c r="R5269" s="4">
        <v>42199</v>
      </c>
      <c r="S5269">
        <v>720</v>
      </c>
      <c r="T5269">
        <v>4.1750139999999998E-2</v>
      </c>
      <c r="V5269" s="4">
        <v>42487</v>
      </c>
      <c r="W5269">
        <v>90</v>
      </c>
      <c r="X5269">
        <v>3.8547099999999999</v>
      </c>
    </row>
    <row r="5270" spans="18:24" x14ac:dyDescent="0.25">
      <c r="R5270" s="4">
        <v>42198</v>
      </c>
      <c r="S5270">
        <v>720</v>
      </c>
      <c r="T5270">
        <v>4.1999919999999996E-2</v>
      </c>
      <c r="V5270" s="4">
        <v>42487</v>
      </c>
      <c r="W5270">
        <v>180</v>
      </c>
      <c r="X5270">
        <v>3.8524780000000001</v>
      </c>
    </row>
    <row r="5271" spans="18:24" x14ac:dyDescent="0.25">
      <c r="R5271" s="4">
        <v>42195</v>
      </c>
      <c r="S5271">
        <v>720</v>
      </c>
      <c r="T5271">
        <v>4.2199289999999993E-2</v>
      </c>
      <c r="V5271" s="4">
        <v>42487</v>
      </c>
      <c r="W5271">
        <v>270</v>
      </c>
      <c r="X5271">
        <v>3.8502450000000001</v>
      </c>
    </row>
    <row r="5272" spans="18:24" x14ac:dyDescent="0.25">
      <c r="R5272" s="4">
        <v>42194</v>
      </c>
      <c r="S5272">
        <v>720</v>
      </c>
      <c r="T5272">
        <v>4.1900380000000001E-2</v>
      </c>
      <c r="V5272" s="4">
        <v>42487</v>
      </c>
      <c r="W5272">
        <v>360</v>
      </c>
      <c r="X5272">
        <v>3.8480120000000002</v>
      </c>
    </row>
    <row r="5273" spans="18:24" x14ac:dyDescent="0.25">
      <c r="R5273" s="4">
        <v>42193</v>
      </c>
      <c r="S5273">
        <v>720</v>
      </c>
      <c r="T5273">
        <v>4.1502819999999996E-2</v>
      </c>
      <c r="V5273" s="4">
        <v>42487</v>
      </c>
      <c r="W5273">
        <v>720</v>
      </c>
      <c r="X5273">
        <v>3.8390810000000002</v>
      </c>
    </row>
    <row r="5274" spans="18:24" x14ac:dyDescent="0.25">
      <c r="R5274" s="4">
        <v>42192</v>
      </c>
      <c r="S5274">
        <v>720</v>
      </c>
      <c r="T5274">
        <v>4.1602439999999997E-2</v>
      </c>
      <c r="V5274" s="4">
        <v>42487</v>
      </c>
      <c r="W5274">
        <v>1080</v>
      </c>
      <c r="X5274">
        <v>3.8301500000000002</v>
      </c>
    </row>
    <row r="5275" spans="18:24" x14ac:dyDescent="0.25">
      <c r="R5275" s="4">
        <v>42191</v>
      </c>
      <c r="S5275">
        <v>720</v>
      </c>
      <c r="T5275">
        <v>4.200011E-2</v>
      </c>
      <c r="V5275" s="4">
        <v>42487</v>
      </c>
      <c r="W5275">
        <v>1440</v>
      </c>
      <c r="X5275">
        <v>3.8212190000000001</v>
      </c>
    </row>
    <row r="5276" spans="18:24" x14ac:dyDescent="0.25">
      <c r="R5276" s="4">
        <v>42188</v>
      </c>
      <c r="S5276">
        <v>720</v>
      </c>
      <c r="T5276">
        <v>4.2296769999999997E-2</v>
      </c>
      <c r="V5276" s="4">
        <v>42487</v>
      </c>
      <c r="W5276">
        <v>1800</v>
      </c>
      <c r="X5276">
        <v>3.8122880000000001</v>
      </c>
    </row>
    <row r="5277" spans="18:24" x14ac:dyDescent="0.25">
      <c r="R5277" s="4">
        <v>42187</v>
      </c>
      <c r="S5277">
        <v>720</v>
      </c>
      <c r="T5277">
        <v>4.2397790000000005E-2</v>
      </c>
      <c r="V5277" s="4">
        <v>42487</v>
      </c>
      <c r="W5277">
        <v>2160</v>
      </c>
      <c r="X5277">
        <v>3.8033570000000001</v>
      </c>
    </row>
    <row r="5278" spans="18:24" x14ac:dyDescent="0.25">
      <c r="R5278" s="4">
        <v>42186</v>
      </c>
      <c r="S5278">
        <v>720</v>
      </c>
      <c r="T5278">
        <v>4.2596009999999997E-2</v>
      </c>
      <c r="V5278" s="4">
        <v>42487</v>
      </c>
      <c r="W5278">
        <v>2520</v>
      </c>
      <c r="X5278">
        <v>3.7944260000000001</v>
      </c>
    </row>
    <row r="5279" spans="18:24" x14ac:dyDescent="0.25">
      <c r="R5279" s="4">
        <v>42185</v>
      </c>
      <c r="S5279">
        <v>720</v>
      </c>
      <c r="T5279">
        <v>4.1698279999999997E-2</v>
      </c>
      <c r="V5279" s="4">
        <v>42487</v>
      </c>
      <c r="W5279">
        <v>2880</v>
      </c>
      <c r="X5279">
        <v>3.7854950000000001</v>
      </c>
    </row>
    <row r="5280" spans="18:24" x14ac:dyDescent="0.25">
      <c r="R5280" s="4">
        <v>42184</v>
      </c>
      <c r="S5280">
        <v>720</v>
      </c>
      <c r="T5280">
        <v>4.1597989999999994E-2</v>
      </c>
      <c r="V5280" s="4">
        <v>42487</v>
      </c>
      <c r="W5280">
        <v>3240</v>
      </c>
      <c r="X5280">
        <v>3.776564</v>
      </c>
    </row>
    <row r="5281" spans="18:24" x14ac:dyDescent="0.25">
      <c r="R5281" s="4">
        <v>42181</v>
      </c>
      <c r="S5281">
        <v>720</v>
      </c>
      <c r="T5281">
        <v>4.2342709999999999E-2</v>
      </c>
      <c r="V5281" s="4">
        <v>42487</v>
      </c>
      <c r="W5281">
        <v>3600</v>
      </c>
      <c r="X5281">
        <v>3.767633</v>
      </c>
    </row>
    <row r="5282" spans="18:24" x14ac:dyDescent="0.25">
      <c r="R5282" s="4">
        <v>42180</v>
      </c>
      <c r="S5282">
        <v>720</v>
      </c>
      <c r="T5282">
        <v>4.1994150000000001E-2</v>
      </c>
      <c r="V5282" s="4">
        <v>42488</v>
      </c>
      <c r="W5282">
        <v>1</v>
      </c>
      <c r="X5282">
        <v>3.8569179999999998</v>
      </c>
    </row>
    <row r="5283" spans="18:24" x14ac:dyDescent="0.25">
      <c r="R5283" s="4">
        <v>42179</v>
      </c>
      <c r="S5283">
        <v>720</v>
      </c>
      <c r="T5283">
        <v>4.1842990000000004E-2</v>
      </c>
      <c r="V5283" s="4">
        <v>42488</v>
      </c>
      <c r="W5283">
        <v>7</v>
      </c>
      <c r="X5283">
        <v>3.8567689999999999</v>
      </c>
    </row>
    <row r="5284" spans="18:24" x14ac:dyDescent="0.25">
      <c r="R5284" s="4">
        <v>42178</v>
      </c>
      <c r="S5284">
        <v>720</v>
      </c>
      <c r="T5284">
        <v>4.1992019999999998E-2</v>
      </c>
      <c r="V5284" s="4">
        <v>42488</v>
      </c>
      <c r="W5284">
        <v>30</v>
      </c>
      <c r="X5284">
        <v>3.8561990000000002</v>
      </c>
    </row>
    <row r="5285" spans="18:24" x14ac:dyDescent="0.25">
      <c r="R5285" s="4">
        <v>42177</v>
      </c>
      <c r="S5285">
        <v>720</v>
      </c>
      <c r="T5285">
        <v>4.209736E-2</v>
      </c>
      <c r="V5285" s="4">
        <v>42488</v>
      </c>
      <c r="W5285">
        <v>90</v>
      </c>
      <c r="X5285">
        <v>3.8547099999999999</v>
      </c>
    </row>
    <row r="5286" spans="18:24" x14ac:dyDescent="0.25">
      <c r="R5286" s="4">
        <v>42174</v>
      </c>
      <c r="S5286">
        <v>720</v>
      </c>
      <c r="T5286">
        <v>4.1898600000000001E-2</v>
      </c>
      <c r="V5286" s="4">
        <v>42488</v>
      </c>
      <c r="W5286">
        <v>180</v>
      </c>
      <c r="X5286">
        <v>3.8524780000000001</v>
      </c>
    </row>
    <row r="5287" spans="18:24" x14ac:dyDescent="0.25">
      <c r="R5287" s="4">
        <v>42173</v>
      </c>
      <c r="S5287">
        <v>720</v>
      </c>
      <c r="T5287">
        <v>4.1948309999999996E-2</v>
      </c>
      <c r="V5287" s="4">
        <v>42488</v>
      </c>
      <c r="W5287">
        <v>270</v>
      </c>
      <c r="X5287">
        <v>3.8502450000000001</v>
      </c>
    </row>
    <row r="5288" spans="18:24" x14ac:dyDescent="0.25">
      <c r="R5288" s="4">
        <v>42172</v>
      </c>
      <c r="S5288">
        <v>720</v>
      </c>
      <c r="T5288">
        <v>4.2398329999999998E-2</v>
      </c>
      <c r="V5288" s="4">
        <v>42488</v>
      </c>
      <c r="W5288">
        <v>360</v>
      </c>
      <c r="X5288">
        <v>3.8480120000000002</v>
      </c>
    </row>
    <row r="5289" spans="18:24" x14ac:dyDescent="0.25">
      <c r="R5289" s="4">
        <v>42171</v>
      </c>
      <c r="S5289">
        <v>720</v>
      </c>
      <c r="T5289">
        <v>4.2646629999999998E-2</v>
      </c>
      <c r="V5289" s="4">
        <v>42488</v>
      </c>
      <c r="W5289">
        <v>720</v>
      </c>
      <c r="X5289">
        <v>3.8390810000000002</v>
      </c>
    </row>
    <row r="5290" spans="18:24" x14ac:dyDescent="0.25">
      <c r="R5290" s="4">
        <v>42170</v>
      </c>
      <c r="S5290">
        <v>720</v>
      </c>
      <c r="T5290">
        <v>4.2646249999999997E-2</v>
      </c>
      <c r="V5290" s="4">
        <v>42488</v>
      </c>
      <c r="W5290">
        <v>1080</v>
      </c>
      <c r="X5290">
        <v>3.8301500000000002</v>
      </c>
    </row>
    <row r="5291" spans="18:24" x14ac:dyDescent="0.25">
      <c r="R5291" s="4">
        <v>42167</v>
      </c>
      <c r="S5291">
        <v>720</v>
      </c>
      <c r="T5291">
        <v>4.2644849999999998E-2</v>
      </c>
      <c r="V5291" s="4">
        <v>42488</v>
      </c>
      <c r="W5291">
        <v>1440</v>
      </c>
      <c r="X5291">
        <v>3.8212190000000001</v>
      </c>
    </row>
    <row r="5292" spans="18:24" x14ac:dyDescent="0.25">
      <c r="R5292" s="4">
        <v>42166</v>
      </c>
      <c r="S5292">
        <v>720</v>
      </c>
      <c r="T5292">
        <v>4.2443370000000001E-2</v>
      </c>
      <c r="V5292" s="4">
        <v>42488</v>
      </c>
      <c r="W5292">
        <v>1800</v>
      </c>
      <c r="X5292">
        <v>3.8122880000000001</v>
      </c>
    </row>
    <row r="5293" spans="18:24" x14ac:dyDescent="0.25">
      <c r="R5293" s="4">
        <v>42165</v>
      </c>
      <c r="S5293">
        <v>720</v>
      </c>
      <c r="T5293">
        <v>4.2691470000000002E-2</v>
      </c>
      <c r="V5293" s="4">
        <v>42488</v>
      </c>
      <c r="W5293">
        <v>2160</v>
      </c>
      <c r="X5293">
        <v>3.8033570000000001</v>
      </c>
    </row>
    <row r="5294" spans="18:24" x14ac:dyDescent="0.25">
      <c r="R5294" s="4">
        <v>42164</v>
      </c>
      <c r="S5294">
        <v>720</v>
      </c>
      <c r="T5294">
        <v>4.2793690000000002E-2</v>
      </c>
      <c r="V5294" s="4">
        <v>42488</v>
      </c>
      <c r="W5294">
        <v>2520</v>
      </c>
      <c r="X5294">
        <v>3.7944260000000001</v>
      </c>
    </row>
    <row r="5295" spans="18:24" x14ac:dyDescent="0.25">
      <c r="R5295" s="4">
        <v>42163</v>
      </c>
      <c r="S5295">
        <v>720</v>
      </c>
      <c r="T5295">
        <v>4.3191550000000002E-2</v>
      </c>
      <c r="V5295" s="4">
        <v>42488</v>
      </c>
      <c r="W5295">
        <v>2880</v>
      </c>
      <c r="X5295">
        <v>3.7854950000000001</v>
      </c>
    </row>
    <row r="5296" spans="18:24" x14ac:dyDescent="0.25">
      <c r="R5296" s="4">
        <v>42160</v>
      </c>
      <c r="S5296">
        <v>720</v>
      </c>
      <c r="T5296">
        <v>4.3687170000000004E-2</v>
      </c>
      <c r="V5296" s="4">
        <v>42488</v>
      </c>
      <c r="W5296">
        <v>3240</v>
      </c>
      <c r="X5296">
        <v>3.776564</v>
      </c>
    </row>
    <row r="5297" spans="18:24" x14ac:dyDescent="0.25">
      <c r="R5297" s="4">
        <v>42159</v>
      </c>
      <c r="S5297">
        <v>720</v>
      </c>
      <c r="T5297">
        <v>4.288964E-2</v>
      </c>
      <c r="V5297" s="4">
        <v>42488</v>
      </c>
      <c r="W5297">
        <v>3600</v>
      </c>
      <c r="X5297">
        <v>3.767633</v>
      </c>
    </row>
    <row r="5298" spans="18:24" x14ac:dyDescent="0.25">
      <c r="R5298" s="4">
        <v>42158</v>
      </c>
      <c r="S5298">
        <v>720</v>
      </c>
      <c r="T5298">
        <v>4.3493289999999997E-2</v>
      </c>
      <c r="V5298" s="4">
        <v>42489</v>
      </c>
      <c r="W5298">
        <v>1</v>
      </c>
      <c r="X5298">
        <v>3.8569179999999998</v>
      </c>
    </row>
    <row r="5299" spans="18:24" x14ac:dyDescent="0.25">
      <c r="R5299" s="4">
        <v>42157</v>
      </c>
      <c r="S5299">
        <v>720</v>
      </c>
      <c r="T5299">
        <v>4.3042040000000004E-2</v>
      </c>
      <c r="V5299" s="4">
        <v>42489</v>
      </c>
      <c r="W5299">
        <v>7</v>
      </c>
      <c r="X5299">
        <v>3.8567689999999999</v>
      </c>
    </row>
    <row r="5300" spans="18:24" x14ac:dyDescent="0.25">
      <c r="R5300" s="4">
        <v>42156</v>
      </c>
      <c r="S5300">
        <v>720</v>
      </c>
      <c r="T5300">
        <v>4.2697430000000001E-2</v>
      </c>
      <c r="V5300" s="4">
        <v>42489</v>
      </c>
      <c r="W5300">
        <v>30</v>
      </c>
      <c r="X5300">
        <v>3.8561990000000002</v>
      </c>
    </row>
    <row r="5301" spans="18:24" x14ac:dyDescent="0.25">
      <c r="R5301" s="4">
        <v>42153</v>
      </c>
      <c r="S5301">
        <v>720</v>
      </c>
      <c r="T5301">
        <v>4.2248900000000006E-2</v>
      </c>
      <c r="V5301" s="4">
        <v>42489</v>
      </c>
      <c r="W5301">
        <v>90</v>
      </c>
      <c r="X5301">
        <v>3.8547099999999999</v>
      </c>
    </row>
    <row r="5302" spans="18:24" x14ac:dyDescent="0.25">
      <c r="R5302" s="4">
        <v>42152</v>
      </c>
      <c r="S5302">
        <v>720</v>
      </c>
      <c r="T5302">
        <v>4.2401590000000003E-2</v>
      </c>
      <c r="V5302" s="4">
        <v>42489</v>
      </c>
      <c r="W5302">
        <v>180</v>
      </c>
      <c r="X5302">
        <v>3.8524780000000001</v>
      </c>
    </row>
    <row r="5303" spans="18:24" x14ac:dyDescent="0.25">
      <c r="R5303" s="4">
        <v>42151</v>
      </c>
      <c r="S5303">
        <v>720</v>
      </c>
      <c r="T5303">
        <v>4.2299749999999997E-2</v>
      </c>
      <c r="V5303" s="4">
        <v>42489</v>
      </c>
      <c r="W5303">
        <v>270</v>
      </c>
      <c r="X5303">
        <v>3.8502450000000001</v>
      </c>
    </row>
    <row r="5304" spans="18:24" x14ac:dyDescent="0.25">
      <c r="R5304" s="4">
        <v>42150</v>
      </c>
      <c r="S5304">
        <v>720</v>
      </c>
      <c r="T5304">
        <v>4.2000889999999999E-2</v>
      </c>
      <c r="V5304" s="4">
        <v>42489</v>
      </c>
      <c r="W5304">
        <v>360</v>
      </c>
      <c r="X5304">
        <v>3.8480120000000002</v>
      </c>
    </row>
    <row r="5305" spans="18:24" x14ac:dyDescent="0.25">
      <c r="R5305" s="4">
        <v>42149</v>
      </c>
      <c r="S5305">
        <v>720</v>
      </c>
      <c r="T5305">
        <v>4.2199600000000004E-2</v>
      </c>
      <c r="V5305" s="4">
        <v>42489</v>
      </c>
      <c r="W5305">
        <v>720</v>
      </c>
      <c r="X5305">
        <v>3.8390810000000002</v>
      </c>
    </row>
    <row r="5306" spans="18:24" x14ac:dyDescent="0.25">
      <c r="R5306" s="4">
        <v>42146</v>
      </c>
      <c r="S5306">
        <v>720</v>
      </c>
      <c r="T5306">
        <v>4.2199600000000004E-2</v>
      </c>
      <c r="V5306" s="4">
        <v>42489</v>
      </c>
      <c r="W5306">
        <v>1080</v>
      </c>
      <c r="X5306">
        <v>3.8301500000000002</v>
      </c>
    </row>
    <row r="5307" spans="18:24" x14ac:dyDescent="0.25">
      <c r="R5307" s="4">
        <v>42145</v>
      </c>
      <c r="S5307">
        <v>720</v>
      </c>
      <c r="T5307">
        <v>4.1748170000000001E-2</v>
      </c>
      <c r="V5307" s="4">
        <v>42489</v>
      </c>
      <c r="W5307">
        <v>1440</v>
      </c>
      <c r="X5307">
        <v>3.8212190000000001</v>
      </c>
    </row>
    <row r="5308" spans="18:24" x14ac:dyDescent="0.25">
      <c r="R5308" s="4">
        <v>42144</v>
      </c>
      <c r="S5308">
        <v>720</v>
      </c>
      <c r="T5308">
        <v>4.1852510000000002E-2</v>
      </c>
      <c r="V5308" s="4">
        <v>42489</v>
      </c>
      <c r="W5308">
        <v>1800</v>
      </c>
      <c r="X5308">
        <v>3.8122880000000001</v>
      </c>
    </row>
    <row r="5309" spans="18:24" x14ac:dyDescent="0.25">
      <c r="R5309" s="4">
        <v>42143</v>
      </c>
      <c r="S5309">
        <v>720</v>
      </c>
      <c r="T5309">
        <v>4.2349079999999997E-2</v>
      </c>
      <c r="V5309" s="4">
        <v>42489</v>
      </c>
      <c r="W5309">
        <v>2160</v>
      </c>
      <c r="X5309">
        <v>3.8033570000000001</v>
      </c>
    </row>
    <row r="5310" spans="18:24" x14ac:dyDescent="0.25">
      <c r="R5310" s="4">
        <v>42142</v>
      </c>
      <c r="S5310">
        <v>720</v>
      </c>
      <c r="T5310">
        <v>4.2200870000000001E-2</v>
      </c>
      <c r="V5310" s="4">
        <v>42489</v>
      </c>
      <c r="W5310">
        <v>2520</v>
      </c>
      <c r="X5310">
        <v>3.7944260000000001</v>
      </c>
    </row>
    <row r="5311" spans="18:24" x14ac:dyDescent="0.25">
      <c r="R5311" s="4">
        <v>42139</v>
      </c>
      <c r="S5311">
        <v>720</v>
      </c>
      <c r="T5311">
        <v>4.1602439999999997E-2</v>
      </c>
      <c r="V5311" s="4">
        <v>42489</v>
      </c>
      <c r="W5311">
        <v>2880</v>
      </c>
      <c r="X5311">
        <v>3.7854950000000001</v>
      </c>
    </row>
    <row r="5312" spans="18:24" x14ac:dyDescent="0.25">
      <c r="R5312" s="4">
        <v>42138</v>
      </c>
      <c r="S5312">
        <v>720</v>
      </c>
      <c r="T5312">
        <v>4.2098290000000003E-2</v>
      </c>
      <c r="V5312" s="4">
        <v>42489</v>
      </c>
      <c r="W5312">
        <v>3240</v>
      </c>
      <c r="X5312">
        <v>3.776564</v>
      </c>
    </row>
    <row r="5313" spans="18:24" x14ac:dyDescent="0.25">
      <c r="R5313" s="4">
        <v>42137</v>
      </c>
      <c r="S5313">
        <v>720</v>
      </c>
      <c r="T5313">
        <v>4.2794400000000003E-2</v>
      </c>
      <c r="V5313" s="4">
        <v>42489</v>
      </c>
      <c r="W5313">
        <v>3600</v>
      </c>
      <c r="X5313">
        <v>3.767633</v>
      </c>
    </row>
    <row r="5314" spans="18:24" x14ac:dyDescent="0.25">
      <c r="R5314" s="4">
        <v>42136</v>
      </c>
      <c r="S5314">
        <v>720</v>
      </c>
      <c r="T5314">
        <v>4.2995900000000004E-2</v>
      </c>
      <c r="V5314" s="4">
        <v>42492</v>
      </c>
      <c r="W5314">
        <v>1</v>
      </c>
      <c r="X5314">
        <v>3.8569179999999998</v>
      </c>
    </row>
    <row r="5315" spans="18:24" x14ac:dyDescent="0.25">
      <c r="R5315" s="4">
        <v>42135</v>
      </c>
      <c r="S5315">
        <v>720</v>
      </c>
      <c r="T5315">
        <v>4.2799520000000001E-2</v>
      </c>
      <c r="V5315" s="4">
        <v>42492</v>
      </c>
      <c r="W5315">
        <v>7</v>
      </c>
      <c r="X5315">
        <v>3.8567689999999999</v>
      </c>
    </row>
    <row r="5316" spans="18:24" x14ac:dyDescent="0.25">
      <c r="R5316" s="4">
        <v>42132</v>
      </c>
      <c r="S5316">
        <v>720</v>
      </c>
      <c r="T5316">
        <v>4.2002819999999996E-2</v>
      </c>
      <c r="V5316" s="4">
        <v>42492</v>
      </c>
      <c r="W5316">
        <v>30</v>
      </c>
      <c r="X5316">
        <v>3.8561990000000002</v>
      </c>
    </row>
    <row r="5317" spans="18:24" x14ac:dyDescent="0.25">
      <c r="R5317" s="4">
        <v>42131</v>
      </c>
      <c r="S5317">
        <v>720</v>
      </c>
      <c r="T5317">
        <v>4.319725E-2</v>
      </c>
      <c r="V5317" s="4">
        <v>42492</v>
      </c>
      <c r="W5317">
        <v>90</v>
      </c>
      <c r="X5317">
        <v>3.8547099999999999</v>
      </c>
    </row>
    <row r="5318" spans="18:24" x14ac:dyDescent="0.25">
      <c r="R5318" s="4">
        <v>42130</v>
      </c>
      <c r="S5318">
        <v>720</v>
      </c>
      <c r="T5318">
        <v>4.3994920000000007E-2</v>
      </c>
      <c r="V5318" s="4">
        <v>42492</v>
      </c>
      <c r="W5318">
        <v>180</v>
      </c>
      <c r="X5318">
        <v>3.8524780000000001</v>
      </c>
    </row>
    <row r="5319" spans="18:24" x14ac:dyDescent="0.25">
      <c r="R5319" s="4">
        <v>42129</v>
      </c>
      <c r="S5319">
        <v>720</v>
      </c>
      <c r="T5319">
        <v>4.359503E-2</v>
      </c>
      <c r="V5319" s="4">
        <v>42492</v>
      </c>
      <c r="W5319">
        <v>270</v>
      </c>
      <c r="X5319">
        <v>3.8502450000000001</v>
      </c>
    </row>
    <row r="5320" spans="18:24" x14ac:dyDescent="0.25">
      <c r="R5320" s="4">
        <v>42128</v>
      </c>
      <c r="S5320">
        <v>720</v>
      </c>
      <c r="T5320">
        <v>4.3396330000000004E-2</v>
      </c>
      <c r="V5320" s="4">
        <v>42492</v>
      </c>
      <c r="W5320">
        <v>360</v>
      </c>
      <c r="X5320">
        <v>3.8480120000000002</v>
      </c>
    </row>
    <row r="5321" spans="18:24" x14ac:dyDescent="0.25">
      <c r="R5321" s="4">
        <v>42124</v>
      </c>
      <c r="S5321">
        <v>720</v>
      </c>
      <c r="T5321">
        <v>4.2598649999999995E-2</v>
      </c>
      <c r="V5321" s="4">
        <v>42492</v>
      </c>
      <c r="W5321">
        <v>720</v>
      </c>
      <c r="X5321">
        <v>3.8390810000000002</v>
      </c>
    </row>
    <row r="5322" spans="18:24" x14ac:dyDescent="0.25">
      <c r="R5322" s="4">
        <v>42123</v>
      </c>
      <c r="S5322">
        <v>720</v>
      </c>
      <c r="T5322">
        <v>4.2500410000000002E-2</v>
      </c>
      <c r="V5322" s="4">
        <v>42492</v>
      </c>
      <c r="W5322">
        <v>1080</v>
      </c>
      <c r="X5322">
        <v>3.8301500000000002</v>
      </c>
    </row>
    <row r="5323" spans="18:24" x14ac:dyDescent="0.25">
      <c r="R5323" s="4">
        <v>42122</v>
      </c>
      <c r="S5323">
        <v>720</v>
      </c>
      <c r="T5323">
        <v>4.2506500000000003E-2</v>
      </c>
      <c r="V5323" s="4">
        <v>42492</v>
      </c>
      <c r="W5323">
        <v>1440</v>
      </c>
      <c r="X5323">
        <v>3.8212190000000001</v>
      </c>
    </row>
    <row r="5324" spans="18:24" x14ac:dyDescent="0.25">
      <c r="R5324" s="4">
        <v>42121</v>
      </c>
      <c r="S5324">
        <v>720</v>
      </c>
      <c r="T5324">
        <v>4.2455800000000002E-2</v>
      </c>
      <c r="V5324" s="4">
        <v>42492</v>
      </c>
      <c r="W5324">
        <v>1800</v>
      </c>
      <c r="X5324">
        <v>3.8122880000000001</v>
      </c>
    </row>
    <row r="5325" spans="18:24" x14ac:dyDescent="0.25">
      <c r="R5325" s="4">
        <v>42118</v>
      </c>
      <c r="S5325">
        <v>720</v>
      </c>
      <c r="T5325">
        <v>4.2304639999999998E-2</v>
      </c>
      <c r="V5325" s="4">
        <v>42492</v>
      </c>
      <c r="W5325">
        <v>2160</v>
      </c>
      <c r="X5325">
        <v>3.8033570000000001</v>
      </c>
    </row>
    <row r="5326" spans="18:24" x14ac:dyDescent="0.25">
      <c r="R5326" s="4">
        <v>42117</v>
      </c>
      <c r="S5326">
        <v>720</v>
      </c>
      <c r="T5326">
        <v>4.2304050000000003E-2</v>
      </c>
      <c r="V5326" s="4">
        <v>42492</v>
      </c>
      <c r="W5326">
        <v>2520</v>
      </c>
      <c r="X5326">
        <v>3.7944260000000001</v>
      </c>
    </row>
    <row r="5327" spans="18:24" x14ac:dyDescent="0.25">
      <c r="R5327" s="4">
        <v>42116</v>
      </c>
      <c r="S5327">
        <v>720</v>
      </c>
      <c r="T5327">
        <v>4.2155129999999999E-2</v>
      </c>
      <c r="V5327" s="4">
        <v>42492</v>
      </c>
      <c r="W5327">
        <v>2880</v>
      </c>
      <c r="X5327">
        <v>3.7854950000000001</v>
      </c>
    </row>
    <row r="5328" spans="18:24" x14ac:dyDescent="0.25">
      <c r="R5328" s="4">
        <v>42115</v>
      </c>
      <c r="S5328">
        <v>720</v>
      </c>
      <c r="T5328">
        <v>4.2204459999999999E-2</v>
      </c>
      <c r="V5328" s="4">
        <v>42492</v>
      </c>
      <c r="W5328">
        <v>3240</v>
      </c>
      <c r="X5328">
        <v>3.776564</v>
      </c>
    </row>
    <row r="5329" spans="18:24" x14ac:dyDescent="0.25">
      <c r="R5329" s="4">
        <v>42114</v>
      </c>
      <c r="S5329">
        <v>720</v>
      </c>
      <c r="T5329">
        <v>4.2005649999999999E-2</v>
      </c>
      <c r="V5329" s="4">
        <v>42492</v>
      </c>
      <c r="W5329">
        <v>3600</v>
      </c>
      <c r="X5329">
        <v>3.767633</v>
      </c>
    </row>
    <row r="5330" spans="18:24" x14ac:dyDescent="0.25">
      <c r="R5330" s="4">
        <v>42111</v>
      </c>
      <c r="S5330">
        <v>720</v>
      </c>
      <c r="T5330">
        <v>4.1761390000000002E-2</v>
      </c>
      <c r="V5330" s="4">
        <v>42493</v>
      </c>
      <c r="W5330">
        <v>1</v>
      </c>
      <c r="X5330">
        <v>3.8569179999999998</v>
      </c>
    </row>
    <row r="5331" spans="18:24" x14ac:dyDescent="0.25">
      <c r="R5331" s="4">
        <v>42110</v>
      </c>
      <c r="S5331">
        <v>720</v>
      </c>
      <c r="T5331">
        <v>4.146089E-2</v>
      </c>
      <c r="V5331" s="4">
        <v>42493</v>
      </c>
      <c r="W5331">
        <v>7</v>
      </c>
      <c r="X5331">
        <v>3.8567689999999999</v>
      </c>
    </row>
    <row r="5332" spans="18:24" x14ac:dyDescent="0.25">
      <c r="R5332" s="4">
        <v>42109</v>
      </c>
      <c r="S5332">
        <v>720</v>
      </c>
      <c r="T5332">
        <v>4.161231E-2</v>
      </c>
      <c r="V5332" s="4">
        <v>42493</v>
      </c>
      <c r="W5332">
        <v>30</v>
      </c>
      <c r="X5332">
        <v>3.8561990000000002</v>
      </c>
    </row>
    <row r="5333" spans="18:24" x14ac:dyDescent="0.25">
      <c r="R5333" s="4">
        <v>42108</v>
      </c>
      <c r="S5333">
        <v>720</v>
      </c>
      <c r="T5333">
        <v>4.1811879999999996E-2</v>
      </c>
      <c r="V5333" s="4">
        <v>42493</v>
      </c>
      <c r="W5333">
        <v>90</v>
      </c>
      <c r="X5333">
        <v>3.8547099999999999</v>
      </c>
    </row>
    <row r="5334" spans="18:24" x14ac:dyDescent="0.25">
      <c r="R5334" s="4">
        <v>42107</v>
      </c>
      <c r="S5334">
        <v>720</v>
      </c>
      <c r="T5334">
        <v>4.2109480000000005E-2</v>
      </c>
      <c r="V5334" s="4">
        <v>42493</v>
      </c>
      <c r="W5334">
        <v>180</v>
      </c>
      <c r="X5334">
        <v>3.8524780000000001</v>
      </c>
    </row>
    <row r="5335" spans="18:24" x14ac:dyDescent="0.25">
      <c r="R5335" s="4">
        <v>42104</v>
      </c>
      <c r="S5335">
        <v>720</v>
      </c>
      <c r="T5335">
        <v>4.2305830000000003E-2</v>
      </c>
      <c r="V5335" s="4">
        <v>42493</v>
      </c>
      <c r="W5335">
        <v>270</v>
      </c>
      <c r="X5335">
        <v>3.8502450000000001</v>
      </c>
    </row>
    <row r="5336" spans="18:24" x14ac:dyDescent="0.25">
      <c r="R5336" s="4">
        <v>42103</v>
      </c>
      <c r="S5336">
        <v>720</v>
      </c>
      <c r="T5336">
        <v>4.2204020000000002E-2</v>
      </c>
      <c r="V5336" s="4">
        <v>42493</v>
      </c>
      <c r="W5336">
        <v>360</v>
      </c>
      <c r="X5336">
        <v>3.8480120000000002</v>
      </c>
    </row>
    <row r="5337" spans="18:24" x14ac:dyDescent="0.25">
      <c r="R5337" s="4">
        <v>42102</v>
      </c>
      <c r="S5337">
        <v>720</v>
      </c>
      <c r="T5337">
        <v>4.1508110000000001E-2</v>
      </c>
      <c r="V5337" s="4">
        <v>42493</v>
      </c>
      <c r="W5337">
        <v>720</v>
      </c>
      <c r="X5337">
        <v>3.8390810000000002</v>
      </c>
    </row>
    <row r="5338" spans="18:24" x14ac:dyDescent="0.25">
      <c r="R5338" s="4">
        <v>42101</v>
      </c>
      <c r="S5338">
        <v>720</v>
      </c>
      <c r="T5338">
        <v>4.140808E-2</v>
      </c>
      <c r="V5338" s="4">
        <v>42493</v>
      </c>
      <c r="W5338">
        <v>1080</v>
      </c>
      <c r="X5338">
        <v>3.8301500000000002</v>
      </c>
    </row>
    <row r="5339" spans="18:24" x14ac:dyDescent="0.25">
      <c r="R5339" s="4">
        <v>42100</v>
      </c>
      <c r="S5339">
        <v>720</v>
      </c>
      <c r="T5339">
        <v>4.1308600000000001E-2</v>
      </c>
      <c r="V5339" s="4">
        <v>42493</v>
      </c>
      <c r="W5339">
        <v>1440</v>
      </c>
      <c r="X5339">
        <v>3.8212190000000001</v>
      </c>
    </row>
    <row r="5340" spans="18:24" x14ac:dyDescent="0.25">
      <c r="R5340" s="4">
        <v>42095</v>
      </c>
      <c r="S5340">
        <v>720</v>
      </c>
      <c r="T5340">
        <v>4.2206E-2</v>
      </c>
      <c r="V5340" s="4">
        <v>42493</v>
      </c>
      <c r="W5340">
        <v>1800</v>
      </c>
      <c r="X5340">
        <v>3.8122880000000001</v>
      </c>
    </row>
    <row r="5341" spans="18:24" x14ac:dyDescent="0.25">
      <c r="R5341" s="4">
        <v>42094</v>
      </c>
      <c r="S5341">
        <v>720</v>
      </c>
      <c r="T5341">
        <v>4.260692E-2</v>
      </c>
      <c r="V5341" s="4">
        <v>42493</v>
      </c>
      <c r="W5341">
        <v>2160</v>
      </c>
      <c r="X5341">
        <v>3.8033570000000001</v>
      </c>
    </row>
    <row r="5342" spans="18:24" x14ac:dyDescent="0.25">
      <c r="R5342" s="4">
        <v>42093</v>
      </c>
      <c r="S5342">
        <v>720</v>
      </c>
      <c r="T5342">
        <v>4.3002369999999998E-2</v>
      </c>
      <c r="V5342" s="4">
        <v>42493</v>
      </c>
      <c r="W5342">
        <v>2520</v>
      </c>
      <c r="X5342">
        <v>3.7944260000000001</v>
      </c>
    </row>
    <row r="5343" spans="18:24" x14ac:dyDescent="0.25">
      <c r="R5343" s="4">
        <v>42090</v>
      </c>
      <c r="S5343">
        <v>720</v>
      </c>
      <c r="T5343">
        <v>4.2601409999999999E-2</v>
      </c>
      <c r="V5343" s="4">
        <v>42493</v>
      </c>
      <c r="W5343">
        <v>2880</v>
      </c>
      <c r="X5343">
        <v>3.7854950000000001</v>
      </c>
    </row>
    <row r="5344" spans="18:24" x14ac:dyDescent="0.25">
      <c r="R5344" s="4">
        <v>42089</v>
      </c>
      <c r="S5344">
        <v>720</v>
      </c>
      <c r="T5344">
        <v>4.2604459999999997E-2</v>
      </c>
      <c r="V5344" s="4">
        <v>42493</v>
      </c>
      <c r="W5344">
        <v>3240</v>
      </c>
      <c r="X5344">
        <v>3.776564</v>
      </c>
    </row>
    <row r="5345" spans="18:24" x14ac:dyDescent="0.25">
      <c r="R5345" s="4">
        <v>42088</v>
      </c>
      <c r="S5345">
        <v>720</v>
      </c>
      <c r="T5345">
        <v>4.2104249999999996E-2</v>
      </c>
      <c r="V5345" s="4">
        <v>42493</v>
      </c>
      <c r="W5345">
        <v>3600</v>
      </c>
      <c r="X5345">
        <v>3.767633</v>
      </c>
    </row>
    <row r="5346" spans="18:24" x14ac:dyDescent="0.25">
      <c r="R5346" s="4">
        <v>42087</v>
      </c>
      <c r="S5346">
        <v>720</v>
      </c>
      <c r="T5346">
        <v>4.1710869999999997E-2</v>
      </c>
      <c r="V5346" s="4">
        <v>42494</v>
      </c>
      <c r="W5346">
        <v>1</v>
      </c>
      <c r="X5346">
        <v>3.8569179999999998</v>
      </c>
    </row>
    <row r="5347" spans="18:24" x14ac:dyDescent="0.25">
      <c r="R5347" s="4">
        <v>42086</v>
      </c>
      <c r="S5347">
        <v>720</v>
      </c>
      <c r="T5347">
        <v>4.1512919999999995E-2</v>
      </c>
      <c r="V5347" s="4">
        <v>42494</v>
      </c>
      <c r="W5347">
        <v>7</v>
      </c>
      <c r="X5347">
        <v>3.8567689999999999</v>
      </c>
    </row>
    <row r="5348" spans="18:24" x14ac:dyDescent="0.25">
      <c r="R5348" s="4">
        <v>42083</v>
      </c>
      <c r="S5348">
        <v>720</v>
      </c>
      <c r="T5348">
        <v>4.1811569999999999E-2</v>
      </c>
      <c r="V5348" s="4">
        <v>42494</v>
      </c>
      <c r="W5348">
        <v>30</v>
      </c>
      <c r="X5348">
        <v>3.8561990000000002</v>
      </c>
    </row>
    <row r="5349" spans="18:24" x14ac:dyDescent="0.25">
      <c r="R5349" s="4">
        <v>42082</v>
      </c>
      <c r="S5349">
        <v>720</v>
      </c>
      <c r="T5349">
        <v>4.2710369999999998E-2</v>
      </c>
      <c r="V5349" s="4">
        <v>42494</v>
      </c>
      <c r="W5349">
        <v>90</v>
      </c>
      <c r="X5349">
        <v>3.8547099999999999</v>
      </c>
    </row>
    <row r="5350" spans="18:24" x14ac:dyDescent="0.25">
      <c r="R5350" s="4">
        <v>42081</v>
      </c>
      <c r="S5350">
        <v>720</v>
      </c>
      <c r="T5350">
        <v>4.2210979999999995E-2</v>
      </c>
      <c r="V5350" s="4">
        <v>42494</v>
      </c>
      <c r="W5350">
        <v>180</v>
      </c>
      <c r="X5350">
        <v>3.8524780000000001</v>
      </c>
    </row>
    <row r="5351" spans="18:24" x14ac:dyDescent="0.25">
      <c r="R5351" s="4">
        <v>42080</v>
      </c>
      <c r="S5351">
        <v>720</v>
      </c>
      <c r="T5351">
        <v>4.4205399999999999E-2</v>
      </c>
      <c r="V5351" s="4">
        <v>42494</v>
      </c>
      <c r="W5351">
        <v>270</v>
      </c>
      <c r="X5351">
        <v>3.8502450000000001</v>
      </c>
    </row>
    <row r="5352" spans="18:24" x14ac:dyDescent="0.25">
      <c r="R5352" s="4">
        <v>42076</v>
      </c>
      <c r="S5352">
        <v>720</v>
      </c>
      <c r="T5352">
        <v>4.5004629999999997E-2</v>
      </c>
      <c r="V5352" s="4">
        <v>42494</v>
      </c>
      <c r="W5352">
        <v>360</v>
      </c>
      <c r="X5352">
        <v>3.8480120000000002</v>
      </c>
    </row>
    <row r="5353" spans="18:24" x14ac:dyDescent="0.25">
      <c r="R5353" s="4">
        <v>42075</v>
      </c>
      <c r="S5353">
        <v>720</v>
      </c>
      <c r="T5353">
        <v>4.4907909999999995E-2</v>
      </c>
      <c r="V5353" s="4">
        <v>42494</v>
      </c>
      <c r="W5353">
        <v>720</v>
      </c>
      <c r="X5353">
        <v>3.8390810000000002</v>
      </c>
    </row>
    <row r="5354" spans="18:24" x14ac:dyDescent="0.25">
      <c r="R5354" s="4">
        <v>42074</v>
      </c>
      <c r="S5354">
        <v>720</v>
      </c>
      <c r="T5354">
        <v>4.4357189999999998E-2</v>
      </c>
      <c r="V5354" s="4">
        <v>42494</v>
      </c>
      <c r="W5354">
        <v>1080</v>
      </c>
      <c r="X5354">
        <v>3.8301500000000002</v>
      </c>
    </row>
    <row r="5355" spans="18:24" x14ac:dyDescent="0.25">
      <c r="R5355" s="4">
        <v>42073</v>
      </c>
      <c r="S5355">
        <v>720</v>
      </c>
      <c r="T5355">
        <v>4.5204279999999999E-2</v>
      </c>
      <c r="V5355" s="4">
        <v>42494</v>
      </c>
      <c r="W5355">
        <v>1440</v>
      </c>
      <c r="X5355">
        <v>3.8212190000000001</v>
      </c>
    </row>
    <row r="5356" spans="18:24" x14ac:dyDescent="0.25">
      <c r="R5356" s="4">
        <v>42072</v>
      </c>
      <c r="S5356">
        <v>720</v>
      </c>
      <c r="T5356">
        <v>4.5703110000000005E-2</v>
      </c>
      <c r="V5356" s="4">
        <v>42494</v>
      </c>
      <c r="W5356">
        <v>1800</v>
      </c>
      <c r="X5356">
        <v>3.8122880000000001</v>
      </c>
    </row>
    <row r="5357" spans="18:24" x14ac:dyDescent="0.25">
      <c r="R5357" s="4">
        <v>42069</v>
      </c>
      <c r="S5357">
        <v>720</v>
      </c>
      <c r="T5357">
        <v>4.4702149999999996E-2</v>
      </c>
      <c r="V5357" s="4">
        <v>42494</v>
      </c>
      <c r="W5357">
        <v>2160</v>
      </c>
      <c r="X5357">
        <v>3.8033570000000001</v>
      </c>
    </row>
    <row r="5358" spans="18:24" x14ac:dyDescent="0.25">
      <c r="R5358" s="4">
        <v>42068</v>
      </c>
      <c r="S5358">
        <v>720</v>
      </c>
      <c r="T5358">
        <v>4.3100639999999996E-2</v>
      </c>
      <c r="V5358" s="4">
        <v>42494</v>
      </c>
      <c r="W5358">
        <v>2520</v>
      </c>
      <c r="X5358">
        <v>3.7944260000000001</v>
      </c>
    </row>
    <row r="5359" spans="18:24" x14ac:dyDescent="0.25">
      <c r="R5359" s="4">
        <v>42067</v>
      </c>
      <c r="S5359">
        <v>720</v>
      </c>
      <c r="T5359">
        <v>4.2799219999999999E-2</v>
      </c>
      <c r="V5359" s="4">
        <v>42494</v>
      </c>
      <c r="W5359">
        <v>2880</v>
      </c>
      <c r="X5359">
        <v>3.7854950000000001</v>
      </c>
    </row>
    <row r="5360" spans="18:24" x14ac:dyDescent="0.25">
      <c r="R5360" s="4">
        <v>42066</v>
      </c>
      <c r="S5360">
        <v>720</v>
      </c>
      <c r="T5360">
        <v>4.3096219999999998E-2</v>
      </c>
      <c r="V5360" s="4">
        <v>42494</v>
      </c>
      <c r="W5360">
        <v>3240</v>
      </c>
      <c r="X5360">
        <v>3.776564</v>
      </c>
    </row>
    <row r="5361" spans="18:24" x14ac:dyDescent="0.25">
      <c r="R5361" s="4">
        <v>42065</v>
      </c>
      <c r="S5361">
        <v>720</v>
      </c>
      <c r="T5361">
        <v>4.2902740000000002E-2</v>
      </c>
      <c r="V5361" s="4">
        <v>42494</v>
      </c>
      <c r="W5361">
        <v>3600</v>
      </c>
      <c r="X5361">
        <v>3.767633</v>
      </c>
    </row>
    <row r="5362" spans="18:24" x14ac:dyDescent="0.25">
      <c r="R5362" s="4">
        <v>42062</v>
      </c>
      <c r="S5362">
        <v>720</v>
      </c>
      <c r="T5362">
        <v>4.2004669999999994E-2</v>
      </c>
      <c r="V5362" s="4">
        <v>42495</v>
      </c>
      <c r="W5362">
        <v>1</v>
      </c>
      <c r="X5362">
        <v>3.8569179999999998</v>
      </c>
    </row>
    <row r="5363" spans="18:24" x14ac:dyDescent="0.25">
      <c r="R5363" s="4">
        <v>42061</v>
      </c>
      <c r="S5363">
        <v>720</v>
      </c>
      <c r="T5363">
        <v>4.1705889999999995E-2</v>
      </c>
      <c r="V5363" s="4">
        <v>42495</v>
      </c>
      <c r="W5363">
        <v>7</v>
      </c>
      <c r="X5363">
        <v>3.8567689999999999</v>
      </c>
    </row>
    <row r="5364" spans="18:24" x14ac:dyDescent="0.25">
      <c r="R5364" s="4">
        <v>42060</v>
      </c>
      <c r="S5364">
        <v>720</v>
      </c>
      <c r="T5364">
        <v>4.1207079999999993E-2</v>
      </c>
      <c r="V5364" s="4">
        <v>42495</v>
      </c>
      <c r="W5364">
        <v>30</v>
      </c>
      <c r="X5364">
        <v>3.8561990000000002</v>
      </c>
    </row>
    <row r="5365" spans="18:24" x14ac:dyDescent="0.25">
      <c r="R5365" s="4">
        <v>42059</v>
      </c>
      <c r="S5365">
        <v>720</v>
      </c>
      <c r="T5365">
        <v>4.1107669999999999E-2</v>
      </c>
      <c r="V5365" s="4">
        <v>42495</v>
      </c>
      <c r="W5365">
        <v>90</v>
      </c>
      <c r="X5365">
        <v>3.8547099999999999</v>
      </c>
    </row>
    <row r="5366" spans="18:24" x14ac:dyDescent="0.25">
      <c r="R5366" s="4">
        <v>42058</v>
      </c>
      <c r="S5366">
        <v>720</v>
      </c>
      <c r="T5366">
        <v>4.1503020000000002E-2</v>
      </c>
      <c r="V5366" s="4">
        <v>42495</v>
      </c>
      <c r="W5366">
        <v>180</v>
      </c>
      <c r="X5366">
        <v>3.8524780000000001</v>
      </c>
    </row>
    <row r="5367" spans="18:24" x14ac:dyDescent="0.25">
      <c r="R5367" s="4">
        <v>42055</v>
      </c>
      <c r="S5367">
        <v>720</v>
      </c>
      <c r="T5367">
        <v>4.2199989999999993E-2</v>
      </c>
      <c r="V5367" s="4">
        <v>42495</v>
      </c>
      <c r="W5367">
        <v>270</v>
      </c>
      <c r="X5367">
        <v>3.8502450000000001</v>
      </c>
    </row>
    <row r="5368" spans="18:24" x14ac:dyDescent="0.25">
      <c r="R5368" s="4">
        <v>42054</v>
      </c>
      <c r="S5368">
        <v>720</v>
      </c>
      <c r="T5368">
        <v>4.2299689999999994E-2</v>
      </c>
      <c r="V5368" s="4">
        <v>42495</v>
      </c>
      <c r="W5368">
        <v>360</v>
      </c>
      <c r="X5368">
        <v>3.8480120000000002</v>
      </c>
    </row>
    <row r="5369" spans="18:24" x14ac:dyDescent="0.25">
      <c r="R5369" s="4">
        <v>42053</v>
      </c>
      <c r="S5369">
        <v>720</v>
      </c>
      <c r="T5369">
        <v>4.2402689999999993E-2</v>
      </c>
      <c r="V5369" s="4">
        <v>42495</v>
      </c>
      <c r="W5369">
        <v>720</v>
      </c>
      <c r="X5369">
        <v>3.8390810000000002</v>
      </c>
    </row>
    <row r="5370" spans="18:24" x14ac:dyDescent="0.25">
      <c r="R5370" s="4">
        <v>42052</v>
      </c>
      <c r="S5370">
        <v>720</v>
      </c>
      <c r="T5370">
        <v>4.340111E-2</v>
      </c>
      <c r="V5370" s="4">
        <v>42495</v>
      </c>
      <c r="W5370">
        <v>1080</v>
      </c>
      <c r="X5370">
        <v>3.8301500000000002</v>
      </c>
    </row>
    <row r="5371" spans="18:24" x14ac:dyDescent="0.25">
      <c r="R5371" s="4">
        <v>42051</v>
      </c>
      <c r="S5371">
        <v>720</v>
      </c>
      <c r="T5371">
        <v>4.2800419999999999E-2</v>
      </c>
      <c r="V5371" s="4">
        <v>42495</v>
      </c>
      <c r="W5371">
        <v>1440</v>
      </c>
      <c r="X5371">
        <v>3.8212190000000001</v>
      </c>
    </row>
    <row r="5372" spans="18:24" x14ac:dyDescent="0.25">
      <c r="R5372" s="4">
        <v>42048</v>
      </c>
      <c r="S5372">
        <v>720</v>
      </c>
      <c r="T5372">
        <v>4.2303399999999998E-2</v>
      </c>
      <c r="V5372" s="4">
        <v>42495</v>
      </c>
      <c r="W5372">
        <v>1800</v>
      </c>
      <c r="X5372">
        <v>3.8122880000000001</v>
      </c>
    </row>
    <row r="5373" spans="18:24" x14ac:dyDescent="0.25">
      <c r="R5373" s="4">
        <v>42047</v>
      </c>
      <c r="S5373">
        <v>720</v>
      </c>
      <c r="T5373">
        <v>4.1953370000000004E-2</v>
      </c>
      <c r="V5373" s="4">
        <v>42495</v>
      </c>
      <c r="W5373">
        <v>2160</v>
      </c>
      <c r="X5373">
        <v>3.8033570000000001</v>
      </c>
    </row>
    <row r="5374" spans="18:24" x14ac:dyDescent="0.25">
      <c r="R5374" s="4">
        <v>42046</v>
      </c>
      <c r="S5374">
        <v>720</v>
      </c>
      <c r="T5374">
        <v>4.2196709999999998E-2</v>
      </c>
      <c r="V5374" s="4">
        <v>42495</v>
      </c>
      <c r="W5374">
        <v>2520</v>
      </c>
      <c r="X5374">
        <v>3.7944260000000001</v>
      </c>
    </row>
    <row r="5375" spans="18:24" x14ac:dyDescent="0.25">
      <c r="R5375" s="4">
        <v>42045</v>
      </c>
      <c r="S5375">
        <v>720</v>
      </c>
      <c r="T5375">
        <v>4.2297620000000001E-2</v>
      </c>
      <c r="V5375" s="4">
        <v>42495</v>
      </c>
      <c r="W5375">
        <v>2880</v>
      </c>
      <c r="X5375">
        <v>3.7854950000000001</v>
      </c>
    </row>
    <row r="5376" spans="18:24" x14ac:dyDescent="0.25">
      <c r="R5376" s="4">
        <v>42044</v>
      </c>
      <c r="S5376">
        <v>720</v>
      </c>
      <c r="T5376">
        <v>4.2099130000000005E-2</v>
      </c>
      <c r="V5376" s="4">
        <v>42495</v>
      </c>
      <c r="W5376">
        <v>3240</v>
      </c>
      <c r="X5376">
        <v>3.776564</v>
      </c>
    </row>
    <row r="5377" spans="18:24" x14ac:dyDescent="0.25">
      <c r="R5377" s="4">
        <v>42041</v>
      </c>
      <c r="S5377">
        <v>720</v>
      </c>
      <c r="T5377">
        <v>4.1801940000000003E-2</v>
      </c>
      <c r="V5377" s="4">
        <v>42495</v>
      </c>
      <c r="W5377">
        <v>3600</v>
      </c>
      <c r="X5377">
        <v>3.767633</v>
      </c>
    </row>
    <row r="5378" spans="18:24" x14ac:dyDescent="0.25">
      <c r="R5378" s="4">
        <v>42040</v>
      </c>
      <c r="S5378">
        <v>720</v>
      </c>
      <c r="T5378">
        <v>4.0307300000000004E-2</v>
      </c>
      <c r="V5378" s="4">
        <v>42496</v>
      </c>
      <c r="W5378">
        <v>1</v>
      </c>
      <c r="X5378">
        <v>3.8569179999999998</v>
      </c>
    </row>
    <row r="5379" spans="18:24" x14ac:dyDescent="0.25">
      <c r="R5379" s="4">
        <v>42039</v>
      </c>
      <c r="S5379">
        <v>720</v>
      </c>
      <c r="T5379">
        <v>4.0207889999999996E-2</v>
      </c>
      <c r="V5379" s="4">
        <v>42496</v>
      </c>
      <c r="W5379">
        <v>7</v>
      </c>
      <c r="X5379">
        <v>3.8567689999999999</v>
      </c>
    </row>
    <row r="5380" spans="18:24" x14ac:dyDescent="0.25">
      <c r="R5380" s="4">
        <v>42038</v>
      </c>
      <c r="S5380">
        <v>720</v>
      </c>
      <c r="T5380">
        <v>4.0413170000000005E-2</v>
      </c>
      <c r="V5380" s="4">
        <v>42496</v>
      </c>
      <c r="W5380">
        <v>30</v>
      </c>
      <c r="X5380">
        <v>3.8561990000000002</v>
      </c>
    </row>
    <row r="5381" spans="18:24" x14ac:dyDescent="0.25">
      <c r="R5381" s="4">
        <v>42034</v>
      </c>
      <c r="S5381">
        <v>720</v>
      </c>
      <c r="T5381">
        <v>3.9417500000000001E-2</v>
      </c>
      <c r="V5381" s="4">
        <v>42496</v>
      </c>
      <c r="W5381">
        <v>90</v>
      </c>
      <c r="X5381">
        <v>3.8547099999999999</v>
      </c>
    </row>
    <row r="5382" spans="18:24" x14ac:dyDescent="0.25">
      <c r="R5382" s="4">
        <v>42033</v>
      </c>
      <c r="S5382">
        <v>720</v>
      </c>
      <c r="T5382">
        <v>3.892031E-2</v>
      </c>
      <c r="V5382" s="4">
        <v>42496</v>
      </c>
      <c r="W5382">
        <v>180</v>
      </c>
      <c r="X5382">
        <v>3.8524780000000001</v>
      </c>
    </row>
    <row r="5383" spans="18:24" x14ac:dyDescent="0.25">
      <c r="R5383" s="4">
        <v>42032</v>
      </c>
      <c r="S5383">
        <v>720</v>
      </c>
      <c r="T5383">
        <v>3.7963549999999999E-2</v>
      </c>
      <c r="V5383" s="4">
        <v>42496</v>
      </c>
      <c r="W5383">
        <v>270</v>
      </c>
      <c r="X5383">
        <v>3.8502450000000001</v>
      </c>
    </row>
    <row r="5384" spans="18:24" x14ac:dyDescent="0.25">
      <c r="R5384" s="4">
        <v>42031</v>
      </c>
      <c r="S5384">
        <v>720</v>
      </c>
      <c r="T5384">
        <v>3.8215360000000004E-2</v>
      </c>
      <c r="V5384" s="4">
        <v>42496</v>
      </c>
      <c r="W5384">
        <v>360</v>
      </c>
      <c r="X5384">
        <v>3.8480120000000002</v>
      </c>
    </row>
    <row r="5385" spans="18:24" x14ac:dyDescent="0.25">
      <c r="R5385" s="4">
        <v>42030</v>
      </c>
      <c r="S5385">
        <v>720</v>
      </c>
      <c r="T5385">
        <v>3.8159190000000003E-2</v>
      </c>
      <c r="V5385" s="4">
        <v>42496</v>
      </c>
      <c r="W5385">
        <v>720</v>
      </c>
      <c r="X5385">
        <v>3.8390810000000002</v>
      </c>
    </row>
    <row r="5386" spans="18:24" x14ac:dyDescent="0.25">
      <c r="R5386" s="4">
        <v>42027</v>
      </c>
      <c r="S5386">
        <v>720</v>
      </c>
      <c r="T5386">
        <v>3.8459970000000003E-2</v>
      </c>
      <c r="V5386" s="4">
        <v>42496</v>
      </c>
      <c r="W5386">
        <v>1080</v>
      </c>
      <c r="X5386">
        <v>3.8301500000000002</v>
      </c>
    </row>
    <row r="5387" spans="18:24" x14ac:dyDescent="0.25">
      <c r="R5387" s="4">
        <v>42026</v>
      </c>
      <c r="S5387">
        <v>720</v>
      </c>
      <c r="T5387">
        <v>3.9307740000000001E-2</v>
      </c>
      <c r="V5387" s="4">
        <v>42496</v>
      </c>
      <c r="W5387">
        <v>1440</v>
      </c>
      <c r="X5387">
        <v>3.8212190000000001</v>
      </c>
    </row>
    <row r="5388" spans="18:24" x14ac:dyDescent="0.25">
      <c r="R5388" s="4">
        <v>42025</v>
      </c>
      <c r="S5388">
        <v>720</v>
      </c>
      <c r="T5388">
        <v>4.0308650000000001E-2</v>
      </c>
      <c r="V5388" s="4">
        <v>42496</v>
      </c>
      <c r="W5388">
        <v>1800</v>
      </c>
      <c r="X5388">
        <v>3.8122880000000001</v>
      </c>
    </row>
    <row r="5389" spans="18:24" x14ac:dyDescent="0.25">
      <c r="R5389" s="4">
        <v>42024</v>
      </c>
      <c r="S5389">
        <v>720</v>
      </c>
      <c r="T5389">
        <v>4.0464960000000001E-2</v>
      </c>
      <c r="V5389" s="4">
        <v>42496</v>
      </c>
      <c r="W5389">
        <v>2160</v>
      </c>
      <c r="X5389">
        <v>3.8033570000000001</v>
      </c>
    </row>
    <row r="5390" spans="18:24" x14ac:dyDescent="0.25">
      <c r="R5390" s="4">
        <v>42023</v>
      </c>
      <c r="S5390">
        <v>720</v>
      </c>
      <c r="T5390">
        <v>4.0668009999999997E-2</v>
      </c>
      <c r="V5390" s="4">
        <v>42496</v>
      </c>
      <c r="W5390">
        <v>2520</v>
      </c>
      <c r="X5390">
        <v>3.7944260000000001</v>
      </c>
    </row>
    <row r="5391" spans="18:24" x14ac:dyDescent="0.25">
      <c r="R5391" s="4">
        <v>42020</v>
      </c>
      <c r="S5391">
        <v>720</v>
      </c>
      <c r="T5391">
        <v>4.0419820000000002E-2</v>
      </c>
      <c r="V5391" s="4">
        <v>42496</v>
      </c>
      <c r="W5391">
        <v>2880</v>
      </c>
      <c r="X5391">
        <v>3.7854950000000001</v>
      </c>
    </row>
    <row r="5392" spans="18:24" x14ac:dyDescent="0.25">
      <c r="R5392" s="4">
        <v>42019</v>
      </c>
      <c r="S5392">
        <v>720</v>
      </c>
      <c r="T5392">
        <v>4.0314050000000004E-2</v>
      </c>
      <c r="V5392" s="4">
        <v>42496</v>
      </c>
      <c r="W5392">
        <v>3240</v>
      </c>
      <c r="X5392">
        <v>3.776564</v>
      </c>
    </row>
    <row r="5393" spans="18:24" x14ac:dyDescent="0.25">
      <c r="R5393" s="4">
        <v>42018</v>
      </c>
      <c r="S5393">
        <v>720</v>
      </c>
      <c r="T5393">
        <v>4.0712590000000007E-2</v>
      </c>
      <c r="V5393" s="4">
        <v>42496</v>
      </c>
      <c r="W5393">
        <v>3600</v>
      </c>
      <c r="X5393">
        <v>3.767633</v>
      </c>
    </row>
    <row r="5394" spans="18:24" x14ac:dyDescent="0.25">
      <c r="R5394" s="4">
        <v>42017</v>
      </c>
      <c r="S5394">
        <v>720</v>
      </c>
      <c r="T5394">
        <v>4.1357049999999999E-2</v>
      </c>
      <c r="V5394" s="4">
        <v>42499</v>
      </c>
      <c r="W5394">
        <v>1</v>
      </c>
      <c r="X5394">
        <v>3.8569179999999998</v>
      </c>
    </row>
    <row r="5395" spans="18:24" x14ac:dyDescent="0.25">
      <c r="R5395" s="4">
        <v>42016</v>
      </c>
      <c r="S5395">
        <v>720</v>
      </c>
      <c r="T5395">
        <v>4.1008699999999995E-2</v>
      </c>
      <c r="V5395" s="4">
        <v>42499</v>
      </c>
      <c r="W5395">
        <v>7</v>
      </c>
      <c r="X5395">
        <v>3.8567689999999999</v>
      </c>
    </row>
    <row r="5396" spans="18:24" x14ac:dyDescent="0.25">
      <c r="R5396" s="4">
        <v>42013</v>
      </c>
      <c r="S5396">
        <v>720</v>
      </c>
      <c r="T5396">
        <v>4.0808730000000001E-2</v>
      </c>
      <c r="V5396" s="4">
        <v>42499</v>
      </c>
      <c r="W5396">
        <v>30</v>
      </c>
      <c r="X5396">
        <v>3.8561990000000002</v>
      </c>
    </row>
    <row r="5397" spans="18:24" x14ac:dyDescent="0.25">
      <c r="R5397" s="4">
        <v>42012</v>
      </c>
      <c r="S5397">
        <v>720</v>
      </c>
      <c r="T5397">
        <v>4.0956780000000005E-2</v>
      </c>
      <c r="V5397" s="4">
        <v>42499</v>
      </c>
      <c r="W5397">
        <v>90</v>
      </c>
      <c r="X5397">
        <v>3.8547099999999999</v>
      </c>
    </row>
    <row r="5398" spans="18:24" x14ac:dyDescent="0.25">
      <c r="R5398" s="4">
        <v>42011</v>
      </c>
      <c r="S5398">
        <v>720</v>
      </c>
      <c r="T5398">
        <v>4.1207939999999998E-2</v>
      </c>
      <c r="V5398" s="4">
        <v>42499</v>
      </c>
      <c r="W5398">
        <v>180</v>
      </c>
      <c r="X5398">
        <v>3.8524780000000001</v>
      </c>
    </row>
    <row r="5399" spans="18:24" x14ac:dyDescent="0.25">
      <c r="R5399" s="4">
        <v>42010</v>
      </c>
      <c r="S5399">
        <v>720</v>
      </c>
      <c r="T5399">
        <v>4.1504329999999999E-2</v>
      </c>
      <c r="V5399" s="4">
        <v>42499</v>
      </c>
      <c r="W5399">
        <v>270</v>
      </c>
      <c r="X5399">
        <v>3.8502450000000001</v>
      </c>
    </row>
    <row r="5400" spans="18:24" x14ac:dyDescent="0.25">
      <c r="R5400" s="4">
        <v>42009</v>
      </c>
      <c r="S5400">
        <v>720</v>
      </c>
      <c r="T5400">
        <v>4.2147420000000005E-2</v>
      </c>
      <c r="V5400" s="4">
        <v>42499</v>
      </c>
      <c r="W5400">
        <v>360</v>
      </c>
      <c r="X5400">
        <v>3.8480120000000002</v>
      </c>
    </row>
    <row r="5401" spans="18:24" x14ac:dyDescent="0.25">
      <c r="R5401" s="4">
        <v>42006</v>
      </c>
      <c r="S5401">
        <v>720</v>
      </c>
      <c r="T5401">
        <v>4.2195340000000005E-2</v>
      </c>
      <c r="V5401" s="4">
        <v>42499</v>
      </c>
      <c r="W5401">
        <v>720</v>
      </c>
      <c r="X5401">
        <v>3.8390810000000002</v>
      </c>
    </row>
    <row r="5402" spans="18:24" x14ac:dyDescent="0.25">
      <c r="R5402" s="4">
        <v>42983</v>
      </c>
      <c r="S5402">
        <v>1080</v>
      </c>
      <c r="T5402">
        <v>6.937401E-2</v>
      </c>
      <c r="V5402" s="4">
        <v>42499</v>
      </c>
      <c r="W5402">
        <v>1080</v>
      </c>
      <c r="X5402">
        <v>3.8301500000000002</v>
      </c>
    </row>
    <row r="5403" spans="18:24" x14ac:dyDescent="0.25">
      <c r="R5403" s="4">
        <v>42982</v>
      </c>
      <c r="S5403">
        <v>1080</v>
      </c>
      <c r="T5403">
        <v>6.9322559999999991E-2</v>
      </c>
      <c r="V5403" s="4">
        <v>42499</v>
      </c>
      <c r="W5403">
        <v>1440</v>
      </c>
      <c r="X5403">
        <v>3.8212190000000001</v>
      </c>
    </row>
    <row r="5404" spans="18:24" x14ac:dyDescent="0.25">
      <c r="R5404" s="4">
        <v>42979</v>
      </c>
      <c r="S5404">
        <v>1080</v>
      </c>
      <c r="T5404">
        <v>6.9322559999999991E-2</v>
      </c>
      <c r="V5404" s="4">
        <v>42499</v>
      </c>
      <c r="W5404">
        <v>1800</v>
      </c>
      <c r="X5404">
        <v>3.8122880000000001</v>
      </c>
    </row>
    <row r="5405" spans="18:24" x14ac:dyDescent="0.25">
      <c r="R5405" s="4">
        <v>42978</v>
      </c>
      <c r="S5405">
        <v>1080</v>
      </c>
      <c r="T5405">
        <v>6.9072170000000002E-2</v>
      </c>
      <c r="V5405" s="4">
        <v>42499</v>
      </c>
      <c r="W5405">
        <v>2160</v>
      </c>
      <c r="X5405">
        <v>3.8033570000000001</v>
      </c>
    </row>
    <row r="5406" spans="18:24" x14ac:dyDescent="0.25">
      <c r="R5406" s="4">
        <v>42977</v>
      </c>
      <c r="S5406">
        <v>1080</v>
      </c>
      <c r="T5406">
        <v>6.9023570000000006E-2</v>
      </c>
      <c r="V5406" s="4">
        <v>42499</v>
      </c>
      <c r="W5406">
        <v>2520</v>
      </c>
      <c r="X5406">
        <v>3.7944260000000001</v>
      </c>
    </row>
    <row r="5407" spans="18:24" x14ac:dyDescent="0.25">
      <c r="R5407" s="4">
        <v>42976</v>
      </c>
      <c r="S5407">
        <v>1080</v>
      </c>
      <c r="T5407">
        <v>6.9223320000000005E-2</v>
      </c>
      <c r="V5407" s="4">
        <v>42499</v>
      </c>
      <c r="W5407">
        <v>2880</v>
      </c>
      <c r="X5407">
        <v>3.7854950000000001</v>
      </c>
    </row>
    <row r="5408" spans="18:24" x14ac:dyDescent="0.25">
      <c r="R5408" s="4">
        <v>42975</v>
      </c>
      <c r="S5408">
        <v>1080</v>
      </c>
      <c r="T5408">
        <v>6.9123959999999998E-2</v>
      </c>
      <c r="V5408" s="4">
        <v>42499</v>
      </c>
      <c r="W5408">
        <v>3240</v>
      </c>
      <c r="X5408">
        <v>3.776564</v>
      </c>
    </row>
    <row r="5409" spans="18:24" x14ac:dyDescent="0.25">
      <c r="R5409" s="4">
        <v>42972</v>
      </c>
      <c r="S5409">
        <v>1080</v>
      </c>
      <c r="T5409">
        <v>6.872354E-2</v>
      </c>
      <c r="V5409" s="4">
        <v>42499</v>
      </c>
      <c r="W5409">
        <v>3600</v>
      </c>
      <c r="X5409">
        <v>3.767633</v>
      </c>
    </row>
    <row r="5410" spans="18:24" x14ac:dyDescent="0.25">
      <c r="R5410" s="4">
        <v>42971</v>
      </c>
      <c r="S5410">
        <v>1080</v>
      </c>
      <c r="T5410">
        <v>6.8924990000000005E-2</v>
      </c>
      <c r="V5410" s="4">
        <v>42500</v>
      </c>
      <c r="W5410">
        <v>1</v>
      </c>
      <c r="X5410">
        <v>3.8569179999999998</v>
      </c>
    </row>
    <row r="5411" spans="18:24" x14ac:dyDescent="0.25">
      <c r="R5411" s="4">
        <v>42970</v>
      </c>
      <c r="S5411">
        <v>1080</v>
      </c>
      <c r="T5411">
        <v>6.8823679999999998E-2</v>
      </c>
      <c r="V5411" s="4">
        <v>42500</v>
      </c>
      <c r="W5411">
        <v>7</v>
      </c>
      <c r="X5411">
        <v>3.8567689999999999</v>
      </c>
    </row>
    <row r="5412" spans="18:24" x14ac:dyDescent="0.25">
      <c r="R5412" s="4">
        <v>42969</v>
      </c>
      <c r="S5412">
        <v>1080</v>
      </c>
      <c r="T5412">
        <v>6.8674310000000002E-2</v>
      </c>
      <c r="V5412" s="4">
        <v>42500</v>
      </c>
      <c r="W5412">
        <v>30</v>
      </c>
      <c r="X5412">
        <v>3.8561990000000002</v>
      </c>
    </row>
    <row r="5413" spans="18:24" x14ac:dyDescent="0.25">
      <c r="R5413" s="4">
        <v>42968</v>
      </c>
      <c r="S5413">
        <v>1080</v>
      </c>
      <c r="T5413">
        <v>6.8823059999999991E-2</v>
      </c>
      <c r="V5413" s="4">
        <v>42500</v>
      </c>
      <c r="W5413">
        <v>90</v>
      </c>
      <c r="X5413">
        <v>3.8547099999999999</v>
      </c>
    </row>
    <row r="5414" spans="18:24" x14ac:dyDescent="0.25">
      <c r="R5414" s="4">
        <v>42965</v>
      </c>
      <c r="S5414">
        <v>1080</v>
      </c>
      <c r="T5414">
        <v>6.912256E-2</v>
      </c>
      <c r="V5414" s="4">
        <v>42500</v>
      </c>
      <c r="W5414">
        <v>180</v>
      </c>
      <c r="X5414">
        <v>3.8524780000000001</v>
      </c>
    </row>
    <row r="5415" spans="18:24" x14ac:dyDescent="0.25">
      <c r="R5415" s="4">
        <v>42964</v>
      </c>
      <c r="S5415">
        <v>1080</v>
      </c>
      <c r="T5415">
        <v>6.9071389999999996E-2</v>
      </c>
      <c r="V5415" s="4">
        <v>42500</v>
      </c>
      <c r="W5415">
        <v>270</v>
      </c>
      <c r="X5415">
        <v>3.8502450000000001</v>
      </c>
    </row>
    <row r="5416" spans="18:24" x14ac:dyDescent="0.25">
      <c r="R5416" s="4">
        <v>42963</v>
      </c>
      <c r="S5416">
        <v>1080</v>
      </c>
      <c r="T5416">
        <v>6.8719550000000004E-2</v>
      </c>
      <c r="V5416" s="4">
        <v>42500</v>
      </c>
      <c r="W5416">
        <v>360</v>
      </c>
      <c r="X5416">
        <v>3.8480120000000002</v>
      </c>
    </row>
    <row r="5417" spans="18:24" x14ac:dyDescent="0.25">
      <c r="R5417" s="4">
        <v>42962</v>
      </c>
      <c r="S5417">
        <v>1080</v>
      </c>
      <c r="T5417">
        <v>6.9117700000000004E-2</v>
      </c>
      <c r="V5417" s="4">
        <v>42500</v>
      </c>
      <c r="W5417">
        <v>720</v>
      </c>
      <c r="X5417">
        <v>3.8390810000000002</v>
      </c>
    </row>
    <row r="5418" spans="18:24" x14ac:dyDescent="0.25">
      <c r="R5418" s="4">
        <v>42961</v>
      </c>
      <c r="S5418">
        <v>1080</v>
      </c>
      <c r="T5418">
        <v>6.8702479999999996E-2</v>
      </c>
      <c r="V5418" s="4">
        <v>42500</v>
      </c>
      <c r="W5418">
        <v>1080</v>
      </c>
      <c r="X5418">
        <v>3.8301500000000002</v>
      </c>
    </row>
    <row r="5419" spans="18:24" x14ac:dyDescent="0.25">
      <c r="R5419" s="4">
        <v>42958</v>
      </c>
      <c r="S5419">
        <v>1080</v>
      </c>
      <c r="T5419">
        <v>6.8568240000000003E-2</v>
      </c>
      <c r="V5419" s="4">
        <v>42500</v>
      </c>
      <c r="W5419">
        <v>1440</v>
      </c>
      <c r="X5419">
        <v>3.8212190000000001</v>
      </c>
    </row>
    <row r="5420" spans="18:24" x14ac:dyDescent="0.25">
      <c r="R5420" s="4">
        <v>42957</v>
      </c>
      <c r="S5420">
        <v>1080</v>
      </c>
      <c r="T5420">
        <v>6.8819549999999993E-2</v>
      </c>
      <c r="V5420" s="4">
        <v>42500</v>
      </c>
      <c r="W5420">
        <v>1800</v>
      </c>
      <c r="X5420">
        <v>3.8122880000000001</v>
      </c>
    </row>
    <row r="5421" spans="18:24" x14ac:dyDescent="0.25">
      <c r="R5421" s="4">
        <v>42956</v>
      </c>
      <c r="S5421">
        <v>1080</v>
      </c>
      <c r="T5421">
        <v>6.9420239999999994E-2</v>
      </c>
      <c r="V5421" s="4">
        <v>42500</v>
      </c>
      <c r="W5421">
        <v>2160</v>
      </c>
      <c r="X5421">
        <v>3.8033570000000001</v>
      </c>
    </row>
    <row r="5422" spans="18:24" x14ac:dyDescent="0.25">
      <c r="R5422" s="4">
        <v>42955</v>
      </c>
      <c r="S5422">
        <v>1080</v>
      </c>
      <c r="T5422">
        <v>6.8970200000000009E-2</v>
      </c>
      <c r="V5422" s="4">
        <v>42500</v>
      </c>
      <c r="W5422">
        <v>2520</v>
      </c>
      <c r="X5422">
        <v>3.7944260000000001</v>
      </c>
    </row>
    <row r="5423" spans="18:24" x14ac:dyDescent="0.25">
      <c r="R5423" s="4">
        <v>42954</v>
      </c>
      <c r="S5423">
        <v>1080</v>
      </c>
      <c r="T5423">
        <v>6.8970610000000002E-2</v>
      </c>
      <c r="V5423" s="4">
        <v>42500</v>
      </c>
      <c r="W5423">
        <v>2880</v>
      </c>
      <c r="X5423">
        <v>3.7854950000000001</v>
      </c>
    </row>
    <row r="5424" spans="18:24" x14ac:dyDescent="0.25">
      <c r="R5424" s="4">
        <v>42951</v>
      </c>
      <c r="S5424">
        <v>1080</v>
      </c>
      <c r="T5424">
        <v>6.8820190000000003E-2</v>
      </c>
      <c r="V5424" s="4">
        <v>42500</v>
      </c>
      <c r="W5424">
        <v>3240</v>
      </c>
      <c r="X5424">
        <v>3.776564</v>
      </c>
    </row>
    <row r="5425" spans="18:24" x14ac:dyDescent="0.25">
      <c r="R5425" s="4">
        <v>42950</v>
      </c>
      <c r="S5425">
        <v>1080</v>
      </c>
      <c r="T5425">
        <v>6.8522829999999993E-2</v>
      </c>
      <c r="V5425" s="4">
        <v>42500</v>
      </c>
      <c r="W5425">
        <v>3600</v>
      </c>
      <c r="X5425">
        <v>3.767633</v>
      </c>
    </row>
    <row r="5426" spans="18:24" x14ac:dyDescent="0.25">
      <c r="R5426" s="4">
        <v>42949</v>
      </c>
      <c r="S5426">
        <v>1080</v>
      </c>
      <c r="T5426">
        <v>6.8621549999999989E-2</v>
      </c>
      <c r="V5426" s="4">
        <v>42501</v>
      </c>
      <c r="W5426">
        <v>1</v>
      </c>
      <c r="X5426">
        <v>3.8569179999999998</v>
      </c>
    </row>
    <row r="5427" spans="18:24" x14ac:dyDescent="0.25">
      <c r="R5427" s="4">
        <v>42948</v>
      </c>
      <c r="S5427">
        <v>1080</v>
      </c>
      <c r="T5427">
        <v>6.8571820000000006E-2</v>
      </c>
      <c r="V5427" s="4">
        <v>42501</v>
      </c>
      <c r="W5427">
        <v>7</v>
      </c>
      <c r="X5427">
        <v>3.8567689999999999</v>
      </c>
    </row>
    <row r="5428" spans="18:24" x14ac:dyDescent="0.25">
      <c r="R5428" s="4">
        <v>42947</v>
      </c>
      <c r="S5428">
        <v>1080</v>
      </c>
      <c r="T5428">
        <v>6.8423480000000009E-2</v>
      </c>
      <c r="V5428" s="4">
        <v>42501</v>
      </c>
      <c r="W5428">
        <v>30</v>
      </c>
      <c r="X5428">
        <v>3.8561990000000002</v>
      </c>
    </row>
    <row r="5429" spans="18:24" x14ac:dyDescent="0.25">
      <c r="R5429" s="4">
        <v>42944</v>
      </c>
      <c r="S5429">
        <v>1080</v>
      </c>
      <c r="T5429">
        <v>6.8422810000000001E-2</v>
      </c>
      <c r="V5429" s="4">
        <v>42501</v>
      </c>
      <c r="W5429">
        <v>90</v>
      </c>
      <c r="X5429">
        <v>3.8547099999999999</v>
      </c>
    </row>
    <row r="5430" spans="18:24" x14ac:dyDescent="0.25">
      <c r="R5430" s="4">
        <v>42943</v>
      </c>
      <c r="S5430">
        <v>1080</v>
      </c>
      <c r="T5430">
        <v>6.8473839999999994E-2</v>
      </c>
      <c r="V5430" s="4">
        <v>42501</v>
      </c>
      <c r="W5430">
        <v>180</v>
      </c>
      <c r="X5430">
        <v>3.8524780000000001</v>
      </c>
    </row>
    <row r="5431" spans="18:24" x14ac:dyDescent="0.25">
      <c r="R5431" s="4">
        <v>42942</v>
      </c>
      <c r="S5431">
        <v>1080</v>
      </c>
      <c r="T5431">
        <v>6.8529679999999996E-2</v>
      </c>
      <c r="V5431" s="4">
        <v>42501</v>
      </c>
      <c r="W5431">
        <v>270</v>
      </c>
      <c r="X5431">
        <v>3.8502450000000001</v>
      </c>
    </row>
    <row r="5432" spans="18:24" x14ac:dyDescent="0.25">
      <c r="R5432" s="4">
        <v>42941</v>
      </c>
      <c r="S5432">
        <v>1080</v>
      </c>
      <c r="T5432">
        <v>6.902664E-2</v>
      </c>
      <c r="V5432" s="4">
        <v>42501</v>
      </c>
      <c r="W5432">
        <v>360</v>
      </c>
      <c r="X5432">
        <v>3.8480120000000002</v>
      </c>
    </row>
    <row r="5433" spans="18:24" x14ac:dyDescent="0.25">
      <c r="R5433" s="4">
        <v>42940</v>
      </c>
      <c r="S5433">
        <v>1080</v>
      </c>
      <c r="T5433">
        <v>6.8829669999999996E-2</v>
      </c>
      <c r="V5433" s="4">
        <v>42501</v>
      </c>
      <c r="W5433">
        <v>720</v>
      </c>
      <c r="X5433">
        <v>3.8390810000000002</v>
      </c>
    </row>
    <row r="5434" spans="18:24" x14ac:dyDescent="0.25">
      <c r="R5434" s="4">
        <v>42937</v>
      </c>
      <c r="S5434">
        <v>1080</v>
      </c>
      <c r="T5434">
        <v>6.8628869999999995E-2</v>
      </c>
      <c r="V5434" s="4">
        <v>42501</v>
      </c>
      <c r="W5434">
        <v>1080</v>
      </c>
      <c r="X5434">
        <v>3.8301500000000002</v>
      </c>
    </row>
    <row r="5435" spans="18:24" x14ac:dyDescent="0.25">
      <c r="R5435" s="4">
        <v>42936</v>
      </c>
      <c r="S5435">
        <v>1080</v>
      </c>
      <c r="T5435">
        <v>6.8480540000000006E-2</v>
      </c>
      <c r="V5435" s="4">
        <v>42501</v>
      </c>
      <c r="W5435">
        <v>1440</v>
      </c>
      <c r="X5435">
        <v>3.8212190000000001</v>
      </c>
    </row>
    <row r="5436" spans="18:24" x14ac:dyDescent="0.25">
      <c r="R5436" s="4">
        <v>42935</v>
      </c>
      <c r="S5436">
        <v>1080</v>
      </c>
      <c r="T5436">
        <v>6.8627439999999998E-2</v>
      </c>
      <c r="V5436" s="4">
        <v>42501</v>
      </c>
      <c r="W5436">
        <v>1800</v>
      </c>
      <c r="X5436">
        <v>3.8122880000000001</v>
      </c>
    </row>
    <row r="5437" spans="18:24" x14ac:dyDescent="0.25">
      <c r="R5437" s="4">
        <v>42934</v>
      </c>
      <c r="S5437">
        <v>1080</v>
      </c>
      <c r="T5437">
        <v>6.8330639999999998E-2</v>
      </c>
      <c r="V5437" s="4">
        <v>42501</v>
      </c>
      <c r="W5437">
        <v>2160</v>
      </c>
      <c r="X5437">
        <v>3.8033570000000001</v>
      </c>
    </row>
    <row r="5438" spans="18:24" x14ac:dyDescent="0.25">
      <c r="R5438" s="4">
        <v>42933</v>
      </c>
      <c r="S5438">
        <v>1080</v>
      </c>
      <c r="T5438">
        <v>6.8031889999999998E-2</v>
      </c>
      <c r="V5438" s="4">
        <v>42501</v>
      </c>
      <c r="W5438">
        <v>2520</v>
      </c>
      <c r="X5438">
        <v>3.7944260000000001</v>
      </c>
    </row>
    <row r="5439" spans="18:24" x14ac:dyDescent="0.25">
      <c r="R5439" s="4">
        <v>42930</v>
      </c>
      <c r="S5439">
        <v>1080</v>
      </c>
      <c r="T5439">
        <v>6.7931889999999995E-2</v>
      </c>
      <c r="V5439" s="4">
        <v>42501</v>
      </c>
      <c r="W5439">
        <v>2880</v>
      </c>
      <c r="X5439">
        <v>3.7854950000000001</v>
      </c>
    </row>
    <row r="5440" spans="18:24" x14ac:dyDescent="0.25">
      <c r="R5440" s="4">
        <v>42929</v>
      </c>
      <c r="S5440">
        <v>1080</v>
      </c>
      <c r="T5440">
        <v>6.777416E-2</v>
      </c>
      <c r="V5440" s="4">
        <v>42501</v>
      </c>
      <c r="W5440">
        <v>3240</v>
      </c>
      <c r="X5440">
        <v>3.776564</v>
      </c>
    </row>
    <row r="5441" spans="18:24" x14ac:dyDescent="0.25">
      <c r="R5441" s="4">
        <v>42928</v>
      </c>
      <c r="S5441">
        <v>1080</v>
      </c>
      <c r="T5441">
        <v>6.7222459999999998E-2</v>
      </c>
      <c r="V5441" s="4">
        <v>42501</v>
      </c>
      <c r="W5441">
        <v>3600</v>
      </c>
      <c r="X5441">
        <v>3.767633</v>
      </c>
    </row>
    <row r="5442" spans="18:24" x14ac:dyDescent="0.25">
      <c r="R5442" s="4">
        <v>42927</v>
      </c>
      <c r="S5442">
        <v>1080</v>
      </c>
      <c r="T5442">
        <v>6.7419889999999996E-2</v>
      </c>
      <c r="V5442" s="4">
        <v>42502</v>
      </c>
      <c r="W5442">
        <v>1</v>
      </c>
      <c r="X5442">
        <v>3.8569179999999998</v>
      </c>
    </row>
    <row r="5443" spans="18:24" x14ac:dyDescent="0.25">
      <c r="R5443" s="4">
        <v>42926</v>
      </c>
      <c r="S5443">
        <v>1080</v>
      </c>
      <c r="T5443">
        <v>6.7402719999999999E-2</v>
      </c>
      <c r="V5443" s="4">
        <v>42502</v>
      </c>
      <c r="W5443">
        <v>7</v>
      </c>
      <c r="X5443">
        <v>3.8567689999999999</v>
      </c>
    </row>
    <row r="5444" spans="18:24" x14ac:dyDescent="0.25">
      <c r="R5444" s="4">
        <v>42923</v>
      </c>
      <c r="S5444">
        <v>1080</v>
      </c>
      <c r="T5444">
        <v>6.7902560000000001E-2</v>
      </c>
      <c r="V5444" s="4">
        <v>42502</v>
      </c>
      <c r="W5444">
        <v>30</v>
      </c>
      <c r="X5444">
        <v>3.8561990000000002</v>
      </c>
    </row>
    <row r="5445" spans="18:24" x14ac:dyDescent="0.25">
      <c r="R5445" s="4">
        <v>42922</v>
      </c>
      <c r="S5445">
        <v>1080</v>
      </c>
      <c r="T5445">
        <v>6.8817920000000005E-2</v>
      </c>
      <c r="V5445" s="4">
        <v>42502</v>
      </c>
      <c r="W5445">
        <v>90</v>
      </c>
      <c r="X5445">
        <v>3.8547099999999999</v>
      </c>
    </row>
    <row r="5446" spans="18:24" x14ac:dyDescent="0.25">
      <c r="R5446" s="4">
        <v>42921</v>
      </c>
      <c r="S5446">
        <v>1080</v>
      </c>
      <c r="T5446">
        <v>6.8102469999999998E-2</v>
      </c>
      <c r="V5446" s="4">
        <v>42502</v>
      </c>
      <c r="W5446">
        <v>180</v>
      </c>
      <c r="X5446">
        <v>3.8524780000000001</v>
      </c>
    </row>
    <row r="5447" spans="18:24" x14ac:dyDescent="0.25">
      <c r="R5447" s="4">
        <v>42920</v>
      </c>
      <c r="S5447">
        <v>1080</v>
      </c>
      <c r="T5447">
        <v>6.7602570000000001E-2</v>
      </c>
      <c r="V5447" s="4">
        <v>42502</v>
      </c>
      <c r="W5447">
        <v>270</v>
      </c>
      <c r="X5447">
        <v>3.8502450000000001</v>
      </c>
    </row>
    <row r="5448" spans="18:24" x14ac:dyDescent="0.25">
      <c r="R5448" s="4">
        <v>42919</v>
      </c>
      <c r="S5448">
        <v>1080</v>
      </c>
      <c r="T5448">
        <v>6.7652450000000003E-2</v>
      </c>
      <c r="V5448" s="4">
        <v>42502</v>
      </c>
      <c r="W5448">
        <v>360</v>
      </c>
      <c r="X5448">
        <v>3.8480120000000002</v>
      </c>
    </row>
    <row r="5449" spans="18:24" x14ac:dyDescent="0.25">
      <c r="R5449" s="4">
        <v>42916</v>
      </c>
      <c r="S5449">
        <v>1080</v>
      </c>
      <c r="T5449">
        <v>6.745226E-2</v>
      </c>
      <c r="V5449" s="4">
        <v>42502</v>
      </c>
      <c r="W5449">
        <v>720</v>
      </c>
      <c r="X5449">
        <v>3.8390810000000002</v>
      </c>
    </row>
    <row r="5450" spans="18:24" x14ac:dyDescent="0.25">
      <c r="R5450" s="4">
        <v>42915</v>
      </c>
      <c r="S5450">
        <v>1080</v>
      </c>
      <c r="T5450">
        <v>6.7202330000000005E-2</v>
      </c>
      <c r="V5450" s="4">
        <v>42502</v>
      </c>
      <c r="W5450">
        <v>1080</v>
      </c>
      <c r="X5450">
        <v>3.8301500000000002</v>
      </c>
    </row>
    <row r="5451" spans="18:24" x14ac:dyDescent="0.25">
      <c r="R5451" s="4">
        <v>42914</v>
      </c>
      <c r="S5451">
        <v>1080</v>
      </c>
      <c r="T5451">
        <v>6.6852700000000001E-2</v>
      </c>
      <c r="V5451" s="4">
        <v>42502</v>
      </c>
      <c r="W5451">
        <v>1440</v>
      </c>
      <c r="X5451">
        <v>3.8212190000000001</v>
      </c>
    </row>
    <row r="5452" spans="18:24" x14ac:dyDescent="0.25">
      <c r="R5452" s="4">
        <v>42913</v>
      </c>
      <c r="S5452">
        <v>1080</v>
      </c>
      <c r="T5452">
        <v>6.7152339999999991E-2</v>
      </c>
      <c r="V5452" s="4">
        <v>42502</v>
      </c>
      <c r="W5452">
        <v>1800</v>
      </c>
      <c r="X5452">
        <v>3.8122880000000001</v>
      </c>
    </row>
    <row r="5453" spans="18:24" x14ac:dyDescent="0.25">
      <c r="R5453" s="4">
        <v>42912</v>
      </c>
      <c r="S5453">
        <v>1080</v>
      </c>
      <c r="T5453">
        <v>6.6120989999999991E-2</v>
      </c>
      <c r="V5453" s="4">
        <v>42502</v>
      </c>
      <c r="W5453">
        <v>2160</v>
      </c>
      <c r="X5453">
        <v>3.8033570000000001</v>
      </c>
    </row>
    <row r="5454" spans="18:24" x14ac:dyDescent="0.25">
      <c r="R5454" s="4">
        <v>42909</v>
      </c>
      <c r="S5454">
        <v>1080</v>
      </c>
      <c r="T5454">
        <v>6.6002560000000002E-2</v>
      </c>
      <c r="V5454" s="4">
        <v>42502</v>
      </c>
      <c r="W5454">
        <v>2520</v>
      </c>
      <c r="X5454">
        <v>3.7944260000000001</v>
      </c>
    </row>
    <row r="5455" spans="18:24" x14ac:dyDescent="0.25">
      <c r="R5455" s="4">
        <v>42908</v>
      </c>
      <c r="S5455">
        <v>1080</v>
      </c>
      <c r="T5455">
        <v>6.880296000000001E-2</v>
      </c>
      <c r="V5455" s="4">
        <v>42502</v>
      </c>
      <c r="W5455">
        <v>2880</v>
      </c>
      <c r="X5455">
        <v>3.7854950000000001</v>
      </c>
    </row>
    <row r="5456" spans="18:24" x14ac:dyDescent="0.25">
      <c r="R5456" s="4">
        <v>42907</v>
      </c>
      <c r="S5456">
        <v>1080</v>
      </c>
      <c r="T5456">
        <v>7.0721989999999998E-2</v>
      </c>
      <c r="V5456" s="4">
        <v>42502</v>
      </c>
      <c r="W5456">
        <v>3240</v>
      </c>
      <c r="X5456">
        <v>3.776564</v>
      </c>
    </row>
    <row r="5457" spans="18:24" x14ac:dyDescent="0.25">
      <c r="R5457" s="4">
        <v>42906</v>
      </c>
      <c r="S5457">
        <v>1080</v>
      </c>
      <c r="T5457">
        <v>7.0573650000000002E-2</v>
      </c>
      <c r="V5457" s="4">
        <v>42502</v>
      </c>
      <c r="W5457">
        <v>3600</v>
      </c>
      <c r="X5457">
        <v>3.767633</v>
      </c>
    </row>
    <row r="5458" spans="18:24" x14ac:dyDescent="0.25">
      <c r="R5458" s="4">
        <v>42905</v>
      </c>
      <c r="S5458">
        <v>1080</v>
      </c>
      <c r="T5458">
        <v>7.0373409999999997E-2</v>
      </c>
      <c r="V5458" s="4">
        <v>42503</v>
      </c>
      <c r="W5458">
        <v>1</v>
      </c>
      <c r="X5458">
        <v>3.8569179999999998</v>
      </c>
    </row>
    <row r="5459" spans="18:24" x14ac:dyDescent="0.25">
      <c r="R5459" s="4">
        <v>42902</v>
      </c>
      <c r="S5459">
        <v>1080</v>
      </c>
      <c r="T5459">
        <v>6.9825940000000003E-2</v>
      </c>
      <c r="V5459" s="4">
        <v>42503</v>
      </c>
      <c r="W5459">
        <v>7</v>
      </c>
      <c r="X5459">
        <v>3.8567689999999999</v>
      </c>
    </row>
    <row r="5460" spans="18:24" x14ac:dyDescent="0.25">
      <c r="R5460" s="4">
        <v>42901</v>
      </c>
      <c r="S5460">
        <v>1080</v>
      </c>
      <c r="T5460">
        <v>7.0565009999999997E-2</v>
      </c>
      <c r="V5460" s="4">
        <v>42503</v>
      </c>
      <c r="W5460">
        <v>30</v>
      </c>
      <c r="X5460">
        <v>3.8561990000000002</v>
      </c>
    </row>
    <row r="5461" spans="18:24" x14ac:dyDescent="0.25">
      <c r="R5461" s="4">
        <v>42900</v>
      </c>
      <c r="S5461">
        <v>1080</v>
      </c>
      <c r="T5461">
        <v>7.0814920000000003E-2</v>
      </c>
      <c r="V5461" s="4">
        <v>42503</v>
      </c>
      <c r="W5461">
        <v>90</v>
      </c>
      <c r="X5461">
        <v>3.8547099999999999</v>
      </c>
    </row>
    <row r="5462" spans="18:24" x14ac:dyDescent="0.25">
      <c r="R5462" s="4">
        <v>42899</v>
      </c>
      <c r="S5462">
        <v>1080</v>
      </c>
      <c r="T5462">
        <v>7.1616299999999994E-2</v>
      </c>
      <c r="V5462" s="4">
        <v>42503</v>
      </c>
      <c r="W5462">
        <v>180</v>
      </c>
      <c r="X5462">
        <v>3.8524780000000001</v>
      </c>
    </row>
    <row r="5463" spans="18:24" x14ac:dyDescent="0.25">
      <c r="R5463" s="4">
        <v>42898</v>
      </c>
      <c r="S5463">
        <v>1080</v>
      </c>
      <c r="T5463">
        <v>7.1819220000000003E-2</v>
      </c>
      <c r="V5463" s="4">
        <v>42503</v>
      </c>
      <c r="W5463">
        <v>270</v>
      </c>
      <c r="X5463">
        <v>3.8502450000000001</v>
      </c>
    </row>
    <row r="5464" spans="18:24" x14ac:dyDescent="0.25">
      <c r="R5464" s="4">
        <v>42895</v>
      </c>
      <c r="S5464">
        <v>1080</v>
      </c>
      <c r="T5464">
        <v>7.1767269999999994E-2</v>
      </c>
      <c r="V5464" s="4">
        <v>42503</v>
      </c>
      <c r="W5464">
        <v>360</v>
      </c>
      <c r="X5464">
        <v>3.8480120000000002</v>
      </c>
    </row>
    <row r="5465" spans="18:24" x14ac:dyDescent="0.25">
      <c r="R5465" s="4">
        <v>42894</v>
      </c>
      <c r="S5465">
        <v>1080</v>
      </c>
      <c r="T5465">
        <v>7.1924450000000001E-2</v>
      </c>
      <c r="V5465" s="4">
        <v>42503</v>
      </c>
      <c r="W5465">
        <v>720</v>
      </c>
      <c r="X5465">
        <v>3.8390810000000002</v>
      </c>
    </row>
    <row r="5466" spans="18:24" x14ac:dyDescent="0.25">
      <c r="R5466" s="4">
        <v>42893</v>
      </c>
      <c r="S5466">
        <v>1080</v>
      </c>
      <c r="T5466">
        <v>7.21189E-2</v>
      </c>
      <c r="V5466" s="4">
        <v>42503</v>
      </c>
      <c r="W5466">
        <v>1080</v>
      </c>
      <c r="X5466">
        <v>3.8301500000000002</v>
      </c>
    </row>
    <row r="5467" spans="18:24" x14ac:dyDescent="0.25">
      <c r="R5467" s="4">
        <v>42892</v>
      </c>
      <c r="S5467">
        <v>1080</v>
      </c>
      <c r="T5467">
        <v>7.1818530000000005E-2</v>
      </c>
      <c r="V5467" s="4">
        <v>42503</v>
      </c>
      <c r="W5467">
        <v>1440</v>
      </c>
      <c r="X5467">
        <v>3.8212190000000001</v>
      </c>
    </row>
    <row r="5468" spans="18:24" x14ac:dyDescent="0.25">
      <c r="R5468" s="4">
        <v>42891</v>
      </c>
      <c r="S5468">
        <v>1080</v>
      </c>
      <c r="T5468">
        <v>7.241467E-2</v>
      </c>
      <c r="V5468" s="4">
        <v>42503</v>
      </c>
      <c r="W5468">
        <v>1800</v>
      </c>
      <c r="X5468">
        <v>3.8122880000000001</v>
      </c>
    </row>
    <row r="5469" spans="18:24" x14ac:dyDescent="0.25">
      <c r="R5469" s="4">
        <v>42888</v>
      </c>
      <c r="S5469">
        <v>1080</v>
      </c>
      <c r="T5469">
        <v>7.3402079999999995E-2</v>
      </c>
      <c r="V5469" s="4">
        <v>42503</v>
      </c>
      <c r="W5469">
        <v>2160</v>
      </c>
      <c r="X5469">
        <v>3.8033570000000001</v>
      </c>
    </row>
    <row r="5470" spans="18:24" x14ac:dyDescent="0.25">
      <c r="R5470" s="4">
        <v>42887</v>
      </c>
      <c r="S5470">
        <v>1080</v>
      </c>
      <c r="T5470">
        <v>7.3851639999999996E-2</v>
      </c>
      <c r="V5470" s="4">
        <v>42503</v>
      </c>
      <c r="W5470">
        <v>2520</v>
      </c>
      <c r="X5470">
        <v>3.7944260000000001</v>
      </c>
    </row>
    <row r="5471" spans="18:24" x14ac:dyDescent="0.25">
      <c r="R5471" s="4">
        <v>42886</v>
      </c>
      <c r="S5471">
        <v>1080</v>
      </c>
      <c r="T5471">
        <v>7.4401670000000003E-2</v>
      </c>
      <c r="V5471" s="4">
        <v>42503</v>
      </c>
      <c r="W5471">
        <v>2880</v>
      </c>
      <c r="X5471">
        <v>3.7854950000000001</v>
      </c>
    </row>
    <row r="5472" spans="18:24" x14ac:dyDescent="0.25">
      <c r="R5472" s="4">
        <v>42885</v>
      </c>
      <c r="S5472">
        <v>1080</v>
      </c>
      <c r="T5472">
        <v>7.4551279999999998E-2</v>
      </c>
      <c r="V5472" s="4">
        <v>42503</v>
      </c>
      <c r="W5472">
        <v>3240</v>
      </c>
      <c r="X5472">
        <v>3.776564</v>
      </c>
    </row>
    <row r="5473" spans="18:24" x14ac:dyDescent="0.25">
      <c r="R5473" s="4">
        <v>42884</v>
      </c>
      <c r="S5473">
        <v>1080</v>
      </c>
      <c r="T5473">
        <v>7.4201000000000003E-2</v>
      </c>
      <c r="V5473" s="4">
        <v>42503</v>
      </c>
      <c r="W5473">
        <v>3600</v>
      </c>
      <c r="X5473">
        <v>3.767633</v>
      </c>
    </row>
    <row r="5474" spans="18:24" x14ac:dyDescent="0.25">
      <c r="R5474" s="4">
        <v>42881</v>
      </c>
      <c r="S5474">
        <v>1080</v>
      </c>
      <c r="T5474">
        <v>7.4101249999999994E-2</v>
      </c>
      <c r="V5474" s="4">
        <v>42506</v>
      </c>
      <c r="W5474">
        <v>1</v>
      </c>
      <c r="X5474">
        <v>3.8569179999999998</v>
      </c>
    </row>
    <row r="5475" spans="18:24" x14ac:dyDescent="0.25">
      <c r="R5475" s="4">
        <v>42880</v>
      </c>
      <c r="S5475">
        <v>1080</v>
      </c>
      <c r="T5475">
        <v>7.4301569999999997E-2</v>
      </c>
      <c r="V5475" s="4">
        <v>42506</v>
      </c>
      <c r="W5475">
        <v>7</v>
      </c>
      <c r="X5475">
        <v>3.8567689999999999</v>
      </c>
    </row>
    <row r="5476" spans="18:24" x14ac:dyDescent="0.25">
      <c r="R5476" s="4">
        <v>42879</v>
      </c>
      <c r="S5476">
        <v>1080</v>
      </c>
      <c r="T5476">
        <v>7.4009500000000006E-2</v>
      </c>
      <c r="V5476" s="4">
        <v>42506</v>
      </c>
      <c r="W5476">
        <v>30</v>
      </c>
      <c r="X5476">
        <v>3.8561990000000002</v>
      </c>
    </row>
    <row r="5477" spans="18:24" x14ac:dyDescent="0.25">
      <c r="R5477" s="4">
        <v>42878</v>
      </c>
      <c r="S5477">
        <v>1080</v>
      </c>
      <c r="T5477">
        <v>7.4051660000000005E-2</v>
      </c>
      <c r="V5477" s="4">
        <v>42506</v>
      </c>
      <c r="W5477">
        <v>90</v>
      </c>
      <c r="X5477">
        <v>3.8547099999999999</v>
      </c>
    </row>
    <row r="5478" spans="18:24" x14ac:dyDescent="0.25">
      <c r="R5478" s="4">
        <v>42877</v>
      </c>
      <c r="S5478">
        <v>1080</v>
      </c>
      <c r="T5478">
        <v>7.3301889999999995E-2</v>
      </c>
      <c r="V5478" s="4">
        <v>42506</v>
      </c>
      <c r="W5478">
        <v>180</v>
      </c>
      <c r="X5478">
        <v>3.8524780000000001</v>
      </c>
    </row>
    <row r="5479" spans="18:24" x14ac:dyDescent="0.25">
      <c r="R5479" s="4">
        <v>42874</v>
      </c>
      <c r="S5479">
        <v>1080</v>
      </c>
      <c r="T5479">
        <v>7.2713899999999998E-2</v>
      </c>
      <c r="V5479" s="4">
        <v>42506</v>
      </c>
      <c r="W5479">
        <v>270</v>
      </c>
      <c r="X5479">
        <v>3.8502450000000001</v>
      </c>
    </row>
    <row r="5480" spans="18:24" x14ac:dyDescent="0.25">
      <c r="R5480" s="4">
        <v>42873</v>
      </c>
      <c r="S5480">
        <v>1080</v>
      </c>
      <c r="T5480">
        <v>7.2157769999999996E-2</v>
      </c>
      <c r="V5480" s="4">
        <v>42506</v>
      </c>
      <c r="W5480">
        <v>360</v>
      </c>
      <c r="X5480">
        <v>3.8480120000000002</v>
      </c>
    </row>
    <row r="5481" spans="18:24" x14ac:dyDescent="0.25">
      <c r="R5481" s="4">
        <v>42872</v>
      </c>
      <c r="S5481">
        <v>1080</v>
      </c>
      <c r="T5481">
        <v>7.1001040000000001E-2</v>
      </c>
      <c r="V5481" s="4">
        <v>42506</v>
      </c>
      <c r="W5481">
        <v>720</v>
      </c>
      <c r="X5481">
        <v>3.8390810000000002</v>
      </c>
    </row>
    <row r="5482" spans="18:24" x14ac:dyDescent="0.25">
      <c r="R5482" s="4">
        <v>42871</v>
      </c>
      <c r="S5482">
        <v>1080</v>
      </c>
      <c r="T5482">
        <v>7.1051039999999996E-2</v>
      </c>
      <c r="V5482" s="4">
        <v>42506</v>
      </c>
      <c r="W5482">
        <v>1080</v>
      </c>
      <c r="X5482">
        <v>3.8301500000000002</v>
      </c>
    </row>
    <row r="5483" spans="18:24" x14ac:dyDescent="0.25">
      <c r="R5483" s="4">
        <v>42870</v>
      </c>
      <c r="S5483">
        <v>1080</v>
      </c>
      <c r="T5483">
        <v>7.1401000000000006E-2</v>
      </c>
      <c r="V5483" s="4">
        <v>42506</v>
      </c>
      <c r="W5483">
        <v>1440</v>
      </c>
      <c r="X5483">
        <v>3.8212190000000001</v>
      </c>
    </row>
    <row r="5484" spans="18:24" x14ac:dyDescent="0.25">
      <c r="R5484" s="4">
        <v>42867</v>
      </c>
      <c r="S5484">
        <v>1080</v>
      </c>
      <c r="T5484">
        <v>7.1800929999999999E-2</v>
      </c>
      <c r="V5484" s="4">
        <v>42506</v>
      </c>
      <c r="W5484">
        <v>1800</v>
      </c>
      <c r="X5484">
        <v>3.8122880000000001</v>
      </c>
    </row>
    <row r="5485" spans="18:24" x14ac:dyDescent="0.25">
      <c r="R5485" s="4">
        <v>42866</v>
      </c>
      <c r="S5485">
        <v>1080</v>
      </c>
      <c r="T5485">
        <v>7.2600429999999994E-2</v>
      </c>
      <c r="V5485" s="4">
        <v>42506</v>
      </c>
      <c r="W5485">
        <v>2160</v>
      </c>
      <c r="X5485">
        <v>3.8033570000000001</v>
      </c>
    </row>
    <row r="5486" spans="18:24" x14ac:dyDescent="0.25">
      <c r="R5486" s="4">
        <v>42865</v>
      </c>
      <c r="S5486">
        <v>1080</v>
      </c>
      <c r="T5486">
        <v>7.2650980000000004E-2</v>
      </c>
      <c r="V5486" s="4">
        <v>42506</v>
      </c>
      <c r="W5486">
        <v>2520</v>
      </c>
      <c r="X5486">
        <v>3.7944260000000001</v>
      </c>
    </row>
    <row r="5487" spans="18:24" x14ac:dyDescent="0.25">
      <c r="R5487" s="4">
        <v>42864</v>
      </c>
      <c r="S5487">
        <v>1080</v>
      </c>
      <c r="T5487">
        <v>7.2800619999999996E-2</v>
      </c>
      <c r="V5487" s="4">
        <v>42506</v>
      </c>
      <c r="W5487">
        <v>2880</v>
      </c>
      <c r="X5487">
        <v>3.7854950000000001</v>
      </c>
    </row>
    <row r="5488" spans="18:24" x14ac:dyDescent="0.25">
      <c r="R5488" s="4">
        <v>42863</v>
      </c>
      <c r="S5488">
        <v>1080</v>
      </c>
      <c r="T5488">
        <v>7.2500389999999998E-2</v>
      </c>
      <c r="V5488" s="4">
        <v>42506</v>
      </c>
      <c r="W5488">
        <v>3240</v>
      </c>
      <c r="X5488">
        <v>3.776564</v>
      </c>
    </row>
    <row r="5489" spans="18:24" x14ac:dyDescent="0.25">
      <c r="R5489" s="4">
        <v>42860</v>
      </c>
      <c r="S5489">
        <v>1080</v>
      </c>
      <c r="T5489">
        <v>7.2150499999999992E-2</v>
      </c>
      <c r="V5489" s="4">
        <v>42506</v>
      </c>
      <c r="W5489">
        <v>3600</v>
      </c>
      <c r="X5489">
        <v>3.767633</v>
      </c>
    </row>
    <row r="5490" spans="18:24" x14ac:dyDescent="0.25">
      <c r="R5490" s="4">
        <v>42859</v>
      </c>
      <c r="S5490">
        <v>1080</v>
      </c>
      <c r="T5490">
        <v>7.2300690000000001E-2</v>
      </c>
      <c r="V5490" s="4">
        <v>42507</v>
      </c>
      <c r="W5490">
        <v>1</v>
      </c>
      <c r="X5490">
        <v>3.8569179999999998</v>
      </c>
    </row>
    <row r="5491" spans="18:24" x14ac:dyDescent="0.25">
      <c r="R5491" s="4">
        <v>42858</v>
      </c>
      <c r="S5491">
        <v>1080</v>
      </c>
      <c r="T5491">
        <v>7.1500910000000001E-2</v>
      </c>
      <c r="V5491" s="4">
        <v>42507</v>
      </c>
      <c r="W5491">
        <v>7</v>
      </c>
      <c r="X5491">
        <v>3.8567689999999999</v>
      </c>
    </row>
    <row r="5492" spans="18:24" x14ac:dyDescent="0.25">
      <c r="R5492" s="4">
        <v>42857</v>
      </c>
      <c r="S5492">
        <v>1080</v>
      </c>
      <c r="T5492">
        <v>7.1550299999999997E-2</v>
      </c>
      <c r="V5492" s="4">
        <v>42507</v>
      </c>
      <c r="W5492">
        <v>30</v>
      </c>
      <c r="X5492">
        <v>3.8561990000000002</v>
      </c>
    </row>
    <row r="5493" spans="18:24" x14ac:dyDescent="0.25">
      <c r="R5493" s="4">
        <v>42853</v>
      </c>
      <c r="S5493">
        <v>1080</v>
      </c>
      <c r="T5493">
        <v>7.2250090000000003E-2</v>
      </c>
      <c r="V5493" s="4">
        <v>42507</v>
      </c>
      <c r="W5493">
        <v>90</v>
      </c>
      <c r="X5493">
        <v>3.8547099999999999</v>
      </c>
    </row>
    <row r="5494" spans="18:24" x14ac:dyDescent="0.25">
      <c r="R5494" s="4">
        <v>42852</v>
      </c>
      <c r="S5494">
        <v>1080</v>
      </c>
      <c r="T5494">
        <v>7.2650229999999996E-2</v>
      </c>
      <c r="V5494" s="4">
        <v>42507</v>
      </c>
      <c r="W5494">
        <v>180</v>
      </c>
      <c r="X5494">
        <v>3.8524780000000001</v>
      </c>
    </row>
    <row r="5495" spans="18:24" x14ac:dyDescent="0.25">
      <c r="R5495" s="4">
        <v>42851</v>
      </c>
      <c r="S5495">
        <v>1080</v>
      </c>
      <c r="T5495">
        <v>7.2800459999999997E-2</v>
      </c>
      <c r="V5495" s="4">
        <v>42507</v>
      </c>
      <c r="W5495">
        <v>270</v>
      </c>
      <c r="X5495">
        <v>3.8502450000000001</v>
      </c>
    </row>
    <row r="5496" spans="18:24" x14ac:dyDescent="0.25">
      <c r="R5496" s="4">
        <v>42850</v>
      </c>
      <c r="S5496">
        <v>1080</v>
      </c>
      <c r="T5496">
        <v>7.2349999999999998E-2</v>
      </c>
      <c r="V5496" s="4">
        <v>42507</v>
      </c>
      <c r="W5496">
        <v>360</v>
      </c>
      <c r="X5496">
        <v>3.8480120000000002</v>
      </c>
    </row>
    <row r="5497" spans="18:24" x14ac:dyDescent="0.25">
      <c r="R5497" s="4">
        <v>42849</v>
      </c>
      <c r="S5497">
        <v>1080</v>
      </c>
      <c r="T5497">
        <v>7.1900180000000008E-2</v>
      </c>
      <c r="V5497" s="4">
        <v>42507</v>
      </c>
      <c r="W5497">
        <v>720</v>
      </c>
      <c r="X5497">
        <v>3.8390810000000002</v>
      </c>
    </row>
    <row r="5498" spans="18:24" x14ac:dyDescent="0.25">
      <c r="R5498" s="4">
        <v>42846</v>
      </c>
      <c r="S5498">
        <v>1080</v>
      </c>
      <c r="T5498">
        <v>7.2000000000000008E-2</v>
      </c>
      <c r="V5498" s="4">
        <v>42507</v>
      </c>
      <c r="W5498">
        <v>1080</v>
      </c>
      <c r="X5498">
        <v>3.8301500000000002</v>
      </c>
    </row>
    <row r="5499" spans="18:24" x14ac:dyDescent="0.25">
      <c r="R5499" s="4">
        <v>42845</v>
      </c>
      <c r="S5499">
        <v>1080</v>
      </c>
      <c r="T5499">
        <v>7.1900000000000006E-2</v>
      </c>
      <c r="V5499" s="4">
        <v>42507</v>
      </c>
      <c r="W5499">
        <v>1440</v>
      </c>
      <c r="X5499">
        <v>3.8212190000000001</v>
      </c>
    </row>
    <row r="5500" spans="18:24" x14ac:dyDescent="0.25">
      <c r="R5500" s="4">
        <v>42844</v>
      </c>
      <c r="S5500">
        <v>1080</v>
      </c>
      <c r="T5500">
        <v>7.1446240000000008E-2</v>
      </c>
      <c r="V5500" s="4">
        <v>42507</v>
      </c>
      <c r="W5500">
        <v>1800</v>
      </c>
      <c r="X5500">
        <v>3.8122880000000001</v>
      </c>
    </row>
    <row r="5501" spans="18:24" x14ac:dyDescent="0.25">
      <c r="R5501" s="4">
        <v>42843</v>
      </c>
      <c r="S5501">
        <v>1080</v>
      </c>
      <c r="T5501">
        <v>7.0900000000000005E-2</v>
      </c>
      <c r="V5501" s="4">
        <v>42507</v>
      </c>
      <c r="W5501">
        <v>2160</v>
      </c>
      <c r="X5501">
        <v>3.8033570000000001</v>
      </c>
    </row>
    <row r="5502" spans="18:24" x14ac:dyDescent="0.25">
      <c r="R5502" s="4">
        <v>42842</v>
      </c>
      <c r="S5502">
        <v>1080</v>
      </c>
      <c r="T5502">
        <v>7.1250159999999993E-2</v>
      </c>
      <c r="V5502" s="4">
        <v>42507</v>
      </c>
      <c r="W5502">
        <v>2520</v>
      </c>
      <c r="X5502">
        <v>3.7944260000000001</v>
      </c>
    </row>
    <row r="5503" spans="18:24" x14ac:dyDescent="0.25">
      <c r="R5503" s="4">
        <v>42837</v>
      </c>
      <c r="S5503">
        <v>1080</v>
      </c>
      <c r="T5503">
        <v>7.1800320000000001E-2</v>
      </c>
      <c r="V5503" s="4">
        <v>42507</v>
      </c>
      <c r="W5503">
        <v>2880</v>
      </c>
      <c r="X5503">
        <v>3.7854950000000001</v>
      </c>
    </row>
    <row r="5504" spans="18:24" x14ac:dyDescent="0.25">
      <c r="R5504" s="4">
        <v>42836</v>
      </c>
      <c r="S5504">
        <v>1080</v>
      </c>
      <c r="T5504">
        <v>7.2300000000000003E-2</v>
      </c>
      <c r="V5504" s="4">
        <v>42507</v>
      </c>
      <c r="W5504">
        <v>3240</v>
      </c>
      <c r="X5504">
        <v>3.776564</v>
      </c>
    </row>
    <row r="5505" spans="18:24" x14ac:dyDescent="0.25">
      <c r="R5505" s="4">
        <v>42835</v>
      </c>
      <c r="S5505">
        <v>1080</v>
      </c>
      <c r="T5505">
        <v>7.2393409999999991E-2</v>
      </c>
      <c r="V5505" s="4">
        <v>42507</v>
      </c>
      <c r="W5505">
        <v>3600</v>
      </c>
      <c r="X5505">
        <v>3.767633</v>
      </c>
    </row>
    <row r="5506" spans="18:24" x14ac:dyDescent="0.25">
      <c r="R5506" s="4">
        <v>42832</v>
      </c>
      <c r="S5506">
        <v>1080</v>
      </c>
      <c r="T5506">
        <v>7.1992630000000002E-2</v>
      </c>
      <c r="V5506" s="4">
        <v>42508</v>
      </c>
      <c r="W5506">
        <v>1</v>
      </c>
      <c r="X5506">
        <v>3.8569179999999998</v>
      </c>
    </row>
    <row r="5507" spans="18:24" x14ac:dyDescent="0.25">
      <c r="R5507" s="4">
        <v>42831</v>
      </c>
      <c r="S5507">
        <v>1080</v>
      </c>
      <c r="T5507">
        <v>7.1892629999999999E-2</v>
      </c>
      <c r="V5507" s="4">
        <v>42508</v>
      </c>
      <c r="W5507">
        <v>7</v>
      </c>
      <c r="X5507">
        <v>3.8567689999999999</v>
      </c>
    </row>
    <row r="5508" spans="18:24" x14ac:dyDescent="0.25">
      <c r="R5508" s="4">
        <v>42830</v>
      </c>
      <c r="S5508">
        <v>1080</v>
      </c>
      <c r="T5508">
        <v>7.1596080000000006E-2</v>
      </c>
      <c r="V5508" s="4">
        <v>42508</v>
      </c>
      <c r="W5508">
        <v>30</v>
      </c>
      <c r="X5508">
        <v>3.8561990000000002</v>
      </c>
    </row>
    <row r="5509" spans="18:24" x14ac:dyDescent="0.25">
      <c r="R5509" s="4">
        <v>42829</v>
      </c>
      <c r="S5509">
        <v>1080</v>
      </c>
      <c r="T5509">
        <v>7.2294079999999997E-2</v>
      </c>
      <c r="V5509" s="4">
        <v>42508</v>
      </c>
      <c r="W5509">
        <v>90</v>
      </c>
      <c r="X5509">
        <v>3.8547099999999999</v>
      </c>
    </row>
    <row r="5510" spans="18:24" x14ac:dyDescent="0.25">
      <c r="R5510" s="4">
        <v>42828</v>
      </c>
      <c r="S5510">
        <v>1080</v>
      </c>
      <c r="T5510">
        <v>7.1992109999999998E-2</v>
      </c>
      <c r="V5510" s="4">
        <v>42508</v>
      </c>
      <c r="W5510">
        <v>180</v>
      </c>
      <c r="X5510">
        <v>3.8524780000000001</v>
      </c>
    </row>
    <row r="5511" spans="18:24" x14ac:dyDescent="0.25">
      <c r="R5511" s="4">
        <v>42825</v>
      </c>
      <c r="S5511">
        <v>1080</v>
      </c>
      <c r="T5511">
        <v>7.1592660000000002E-2</v>
      </c>
      <c r="V5511" s="4">
        <v>42508</v>
      </c>
      <c r="W5511">
        <v>270</v>
      </c>
      <c r="X5511">
        <v>3.8502450000000001</v>
      </c>
    </row>
    <row r="5512" spans="18:24" x14ac:dyDescent="0.25">
      <c r="R5512" s="4">
        <v>42824</v>
      </c>
      <c r="S5512">
        <v>1080</v>
      </c>
      <c r="T5512">
        <v>7.1592180000000005E-2</v>
      </c>
      <c r="V5512" s="4">
        <v>42508</v>
      </c>
      <c r="W5512">
        <v>360</v>
      </c>
      <c r="X5512">
        <v>3.8480120000000002</v>
      </c>
    </row>
    <row r="5513" spans="18:24" x14ac:dyDescent="0.25">
      <c r="R5513" s="4">
        <v>42823</v>
      </c>
      <c r="S5513">
        <v>1080</v>
      </c>
      <c r="T5513">
        <v>7.199353E-2</v>
      </c>
      <c r="V5513" s="4">
        <v>42508</v>
      </c>
      <c r="W5513">
        <v>720</v>
      </c>
      <c r="X5513">
        <v>3.8390810000000002</v>
      </c>
    </row>
    <row r="5514" spans="18:24" x14ac:dyDescent="0.25">
      <c r="R5514" s="4">
        <v>42822</v>
      </c>
      <c r="S5514">
        <v>1080</v>
      </c>
      <c r="T5514">
        <v>7.2792570000000001E-2</v>
      </c>
      <c r="V5514" s="4">
        <v>42508</v>
      </c>
      <c r="W5514">
        <v>1080</v>
      </c>
      <c r="X5514">
        <v>3.8301500000000002</v>
      </c>
    </row>
    <row r="5515" spans="18:24" x14ac:dyDescent="0.25">
      <c r="R5515" s="4">
        <v>42821</v>
      </c>
      <c r="S5515">
        <v>1080</v>
      </c>
      <c r="T5515">
        <v>7.2290229999999997E-2</v>
      </c>
      <c r="V5515" s="4">
        <v>42508</v>
      </c>
      <c r="W5515">
        <v>1440</v>
      </c>
      <c r="X5515">
        <v>3.8212190000000001</v>
      </c>
    </row>
    <row r="5516" spans="18:24" x14ac:dyDescent="0.25">
      <c r="R5516" s="4">
        <v>42818</v>
      </c>
      <c r="S5516">
        <v>1080</v>
      </c>
      <c r="T5516">
        <v>7.1887819999999991E-2</v>
      </c>
      <c r="V5516" s="4">
        <v>42508</v>
      </c>
      <c r="W5516">
        <v>1800</v>
      </c>
      <c r="X5516">
        <v>3.8122880000000001</v>
      </c>
    </row>
    <row r="5517" spans="18:24" x14ac:dyDescent="0.25">
      <c r="R5517" s="4">
        <v>42817</v>
      </c>
      <c r="S5517">
        <v>1080</v>
      </c>
      <c r="T5517">
        <v>7.1683730000000001E-2</v>
      </c>
      <c r="V5517" s="4">
        <v>42508</v>
      </c>
      <c r="W5517">
        <v>2160</v>
      </c>
      <c r="X5517">
        <v>3.8033570000000001</v>
      </c>
    </row>
    <row r="5518" spans="18:24" x14ac:dyDescent="0.25">
      <c r="R5518" s="4">
        <v>42816</v>
      </c>
      <c r="S5518">
        <v>1080</v>
      </c>
      <c r="T5518">
        <v>7.2386439999999996E-2</v>
      </c>
      <c r="V5518" s="4">
        <v>42508</v>
      </c>
      <c r="W5518">
        <v>2520</v>
      </c>
      <c r="X5518">
        <v>3.7944260000000001</v>
      </c>
    </row>
    <row r="5519" spans="18:24" x14ac:dyDescent="0.25">
      <c r="R5519" s="4">
        <v>42815</v>
      </c>
      <c r="S5519">
        <v>1080</v>
      </c>
      <c r="T5519">
        <v>7.2685680000000003E-2</v>
      </c>
      <c r="V5519" s="4">
        <v>42508</v>
      </c>
      <c r="W5519">
        <v>2880</v>
      </c>
      <c r="X5519">
        <v>3.7854950000000001</v>
      </c>
    </row>
    <row r="5520" spans="18:24" x14ac:dyDescent="0.25">
      <c r="R5520" s="4">
        <v>42811</v>
      </c>
      <c r="S5520">
        <v>1080</v>
      </c>
      <c r="T5520">
        <v>7.2880859999999992E-2</v>
      </c>
      <c r="V5520" s="4">
        <v>42508</v>
      </c>
      <c r="W5520">
        <v>3240</v>
      </c>
      <c r="X5520">
        <v>3.776564</v>
      </c>
    </row>
    <row r="5521" spans="18:24" x14ac:dyDescent="0.25">
      <c r="R5521" s="4">
        <v>42810</v>
      </c>
      <c r="S5521">
        <v>1080</v>
      </c>
      <c r="T5521">
        <v>7.3181419999999997E-2</v>
      </c>
      <c r="V5521" s="4">
        <v>42508</v>
      </c>
      <c r="W5521">
        <v>3600</v>
      </c>
      <c r="X5521">
        <v>3.767633</v>
      </c>
    </row>
    <row r="5522" spans="18:24" x14ac:dyDescent="0.25">
      <c r="R5522" s="4">
        <v>42809</v>
      </c>
      <c r="S5522">
        <v>1080</v>
      </c>
      <c r="T5522">
        <v>7.2983939999999997E-2</v>
      </c>
      <c r="V5522" s="4">
        <v>42509</v>
      </c>
      <c r="W5522">
        <v>1</v>
      </c>
      <c r="X5522">
        <v>3.8569179999999998</v>
      </c>
    </row>
    <row r="5523" spans="18:24" x14ac:dyDescent="0.25">
      <c r="R5523" s="4">
        <v>42808</v>
      </c>
      <c r="S5523">
        <v>1080</v>
      </c>
      <c r="T5523">
        <v>7.378055E-2</v>
      </c>
      <c r="V5523" s="4">
        <v>42509</v>
      </c>
      <c r="W5523">
        <v>7</v>
      </c>
      <c r="X5523">
        <v>3.8567689999999999</v>
      </c>
    </row>
    <row r="5524" spans="18:24" x14ac:dyDescent="0.25">
      <c r="R5524" s="4">
        <v>42807</v>
      </c>
      <c r="S5524">
        <v>1080</v>
      </c>
      <c r="T5524">
        <v>7.3681940000000001E-2</v>
      </c>
      <c r="V5524" s="4">
        <v>42509</v>
      </c>
      <c r="W5524">
        <v>30</v>
      </c>
      <c r="X5524">
        <v>3.8561990000000002</v>
      </c>
    </row>
    <row r="5525" spans="18:24" x14ac:dyDescent="0.25">
      <c r="R5525" s="4">
        <v>42804</v>
      </c>
      <c r="S5525">
        <v>1080</v>
      </c>
      <c r="T5525">
        <v>7.3881600000000006E-2</v>
      </c>
      <c r="V5525" s="4">
        <v>42509</v>
      </c>
      <c r="W5525">
        <v>90</v>
      </c>
      <c r="X5525">
        <v>3.8547099999999999</v>
      </c>
    </row>
    <row r="5526" spans="18:24" x14ac:dyDescent="0.25">
      <c r="R5526" s="4">
        <v>42803</v>
      </c>
      <c r="S5526">
        <v>1080</v>
      </c>
      <c r="T5526">
        <v>7.42786E-2</v>
      </c>
      <c r="V5526" s="4">
        <v>42509</v>
      </c>
      <c r="W5526">
        <v>180</v>
      </c>
      <c r="X5526">
        <v>3.8524780000000001</v>
      </c>
    </row>
    <row r="5527" spans="18:24" x14ac:dyDescent="0.25">
      <c r="R5527" s="4">
        <v>42802</v>
      </c>
      <c r="S5527">
        <v>1080</v>
      </c>
      <c r="T5527">
        <v>7.3583209999999996E-2</v>
      </c>
      <c r="V5527" s="4">
        <v>42509</v>
      </c>
      <c r="W5527">
        <v>270</v>
      </c>
      <c r="X5527">
        <v>3.8502450000000001</v>
      </c>
    </row>
    <row r="5528" spans="18:24" x14ac:dyDescent="0.25">
      <c r="R5528" s="4">
        <v>42801</v>
      </c>
      <c r="S5528">
        <v>1080</v>
      </c>
      <c r="T5528">
        <v>7.3280360000000003E-2</v>
      </c>
      <c r="V5528" s="4">
        <v>42509</v>
      </c>
      <c r="W5528">
        <v>360</v>
      </c>
      <c r="X5528">
        <v>3.8480120000000002</v>
      </c>
    </row>
    <row r="5529" spans="18:24" x14ac:dyDescent="0.25">
      <c r="R5529" s="4">
        <v>42800</v>
      </c>
      <c r="S5529">
        <v>1080</v>
      </c>
      <c r="T5529">
        <v>7.3479489999999995E-2</v>
      </c>
      <c r="V5529" s="4">
        <v>42509</v>
      </c>
      <c r="W5529">
        <v>720</v>
      </c>
      <c r="X5529">
        <v>3.8390810000000002</v>
      </c>
    </row>
    <row r="5530" spans="18:24" x14ac:dyDescent="0.25">
      <c r="R5530" s="4">
        <v>42797</v>
      </c>
      <c r="S5530">
        <v>1080</v>
      </c>
      <c r="T5530">
        <v>7.3332960000000003E-2</v>
      </c>
      <c r="V5530" s="4">
        <v>42509</v>
      </c>
      <c r="W5530">
        <v>1080</v>
      </c>
      <c r="X5530">
        <v>3.8301500000000002</v>
      </c>
    </row>
    <row r="5531" spans="18:24" x14ac:dyDescent="0.25">
      <c r="R5531" s="4">
        <v>42796</v>
      </c>
      <c r="S5531">
        <v>1080</v>
      </c>
      <c r="T5531">
        <v>7.4475200000000005E-2</v>
      </c>
      <c r="V5531" s="4">
        <v>42509</v>
      </c>
      <c r="W5531">
        <v>1440</v>
      </c>
      <c r="X5531">
        <v>3.8212190000000001</v>
      </c>
    </row>
    <row r="5532" spans="18:24" x14ac:dyDescent="0.25">
      <c r="R5532" s="4">
        <v>42795</v>
      </c>
      <c r="S5532">
        <v>1080</v>
      </c>
      <c r="T5532">
        <v>7.3775820000000006E-2</v>
      </c>
      <c r="V5532" s="4">
        <v>42509</v>
      </c>
      <c r="W5532">
        <v>1800</v>
      </c>
      <c r="X5532">
        <v>3.8122880000000001</v>
      </c>
    </row>
    <row r="5533" spans="18:24" x14ac:dyDescent="0.25">
      <c r="R5533" s="4">
        <v>42794</v>
      </c>
      <c r="S5533">
        <v>1080</v>
      </c>
      <c r="T5533">
        <v>7.4073989999999992E-2</v>
      </c>
      <c r="V5533" s="4">
        <v>42509</v>
      </c>
      <c r="W5533">
        <v>2160</v>
      </c>
      <c r="X5533">
        <v>3.8033570000000001</v>
      </c>
    </row>
    <row r="5534" spans="18:24" x14ac:dyDescent="0.25">
      <c r="R5534" s="4">
        <v>42793</v>
      </c>
      <c r="S5534">
        <v>1080</v>
      </c>
      <c r="T5534">
        <v>7.3772539999999998E-2</v>
      </c>
      <c r="V5534" s="4">
        <v>42509</v>
      </c>
      <c r="W5534">
        <v>2520</v>
      </c>
      <c r="X5534">
        <v>3.7944260000000001</v>
      </c>
    </row>
    <row r="5535" spans="18:24" x14ac:dyDescent="0.25">
      <c r="R5535" s="4">
        <v>42790</v>
      </c>
      <c r="S5535">
        <v>1080</v>
      </c>
      <c r="T5535">
        <v>7.3375860000000001E-2</v>
      </c>
      <c r="V5535" s="4">
        <v>42509</v>
      </c>
      <c r="W5535">
        <v>2880</v>
      </c>
      <c r="X5535">
        <v>3.7854950000000001</v>
      </c>
    </row>
    <row r="5536" spans="18:24" x14ac:dyDescent="0.25">
      <c r="R5536" s="4">
        <v>42789</v>
      </c>
      <c r="S5536">
        <v>1080</v>
      </c>
      <c r="T5536">
        <v>7.297519999999999E-2</v>
      </c>
      <c r="V5536" s="4">
        <v>42509</v>
      </c>
      <c r="W5536">
        <v>3240</v>
      </c>
      <c r="X5536">
        <v>3.776564</v>
      </c>
    </row>
    <row r="5537" spans="18:24" x14ac:dyDescent="0.25">
      <c r="R5537" s="4">
        <v>42788</v>
      </c>
      <c r="S5537">
        <v>1080</v>
      </c>
      <c r="T5537">
        <v>7.3176759999999993E-2</v>
      </c>
      <c r="V5537" s="4">
        <v>42509</v>
      </c>
      <c r="W5537">
        <v>3600</v>
      </c>
      <c r="X5537">
        <v>3.767633</v>
      </c>
    </row>
    <row r="5538" spans="18:24" x14ac:dyDescent="0.25">
      <c r="R5538" s="4">
        <v>42787</v>
      </c>
      <c r="S5538">
        <v>1080</v>
      </c>
      <c r="T5538">
        <v>7.3978409999999994E-2</v>
      </c>
      <c r="V5538" s="4">
        <v>42510</v>
      </c>
      <c r="W5538">
        <v>1</v>
      </c>
      <c r="X5538">
        <v>3.8569179999999998</v>
      </c>
    </row>
    <row r="5539" spans="18:24" x14ac:dyDescent="0.25">
      <c r="R5539" s="4">
        <v>42786</v>
      </c>
      <c r="S5539">
        <v>1080</v>
      </c>
      <c r="T5539">
        <v>7.5222810000000001E-2</v>
      </c>
      <c r="V5539" s="4">
        <v>42510</v>
      </c>
      <c r="W5539">
        <v>7</v>
      </c>
      <c r="X5539">
        <v>3.8567689999999999</v>
      </c>
    </row>
    <row r="5540" spans="18:24" x14ac:dyDescent="0.25">
      <c r="R5540" s="4">
        <v>42783</v>
      </c>
      <c r="S5540">
        <v>1080</v>
      </c>
      <c r="T5540">
        <v>7.5222810000000001E-2</v>
      </c>
      <c r="V5540" s="4">
        <v>42510</v>
      </c>
      <c r="W5540">
        <v>30</v>
      </c>
      <c r="X5540">
        <v>3.8561990000000002</v>
      </c>
    </row>
    <row r="5541" spans="18:24" x14ac:dyDescent="0.25">
      <c r="R5541" s="4">
        <v>42782</v>
      </c>
      <c r="S5541">
        <v>1080</v>
      </c>
      <c r="T5541">
        <v>7.4873110000000007E-2</v>
      </c>
      <c r="V5541" s="4">
        <v>42510</v>
      </c>
      <c r="W5541">
        <v>90</v>
      </c>
      <c r="X5541">
        <v>3.8547099999999999</v>
      </c>
    </row>
    <row r="5542" spans="18:24" x14ac:dyDescent="0.25">
      <c r="R5542" s="4">
        <v>42781</v>
      </c>
      <c r="S5542">
        <v>1080</v>
      </c>
      <c r="T5542">
        <v>7.5372240000000007E-2</v>
      </c>
      <c r="V5542" s="4">
        <v>42510</v>
      </c>
      <c r="W5542">
        <v>180</v>
      </c>
      <c r="X5542">
        <v>3.8524780000000001</v>
      </c>
    </row>
    <row r="5543" spans="18:24" x14ac:dyDescent="0.25">
      <c r="R5543" s="4">
        <v>42780</v>
      </c>
      <c r="S5543">
        <v>1080</v>
      </c>
      <c r="T5543">
        <v>7.5173829999999997E-2</v>
      </c>
      <c r="V5543" s="4">
        <v>42510</v>
      </c>
      <c r="W5543">
        <v>270</v>
      </c>
      <c r="X5543">
        <v>3.8502450000000001</v>
      </c>
    </row>
    <row r="5544" spans="18:24" x14ac:dyDescent="0.25">
      <c r="R5544" s="4">
        <v>42779</v>
      </c>
      <c r="S5544">
        <v>1080</v>
      </c>
      <c r="T5544">
        <v>7.4473430000000007E-2</v>
      </c>
      <c r="V5544" s="4">
        <v>42510</v>
      </c>
      <c r="W5544">
        <v>360</v>
      </c>
      <c r="X5544">
        <v>3.8480120000000002</v>
      </c>
    </row>
    <row r="5545" spans="18:24" x14ac:dyDescent="0.25">
      <c r="R5545" s="4">
        <v>42776</v>
      </c>
      <c r="S5545">
        <v>1080</v>
      </c>
      <c r="T5545">
        <v>7.4624769999999993E-2</v>
      </c>
      <c r="V5545" s="4">
        <v>42510</v>
      </c>
      <c r="W5545">
        <v>720</v>
      </c>
      <c r="X5545">
        <v>3.8390810000000002</v>
      </c>
    </row>
    <row r="5546" spans="18:24" x14ac:dyDescent="0.25">
      <c r="R5546" s="4">
        <v>42775</v>
      </c>
      <c r="S5546">
        <v>1080</v>
      </c>
      <c r="T5546">
        <v>7.396875E-2</v>
      </c>
      <c r="V5546" s="4">
        <v>42510</v>
      </c>
      <c r="W5546">
        <v>1080</v>
      </c>
      <c r="X5546">
        <v>3.8301500000000002</v>
      </c>
    </row>
    <row r="5547" spans="18:24" x14ac:dyDescent="0.25">
      <c r="R5547" s="4">
        <v>42774</v>
      </c>
      <c r="S5547">
        <v>1080</v>
      </c>
      <c r="T5547">
        <v>7.2568159999999993E-2</v>
      </c>
      <c r="V5547" s="4">
        <v>42510</v>
      </c>
      <c r="W5547">
        <v>1440</v>
      </c>
      <c r="X5547">
        <v>3.8212190000000001</v>
      </c>
    </row>
    <row r="5548" spans="18:24" x14ac:dyDescent="0.25">
      <c r="R5548" s="4">
        <v>42773</v>
      </c>
      <c r="S5548">
        <v>1080</v>
      </c>
      <c r="T5548">
        <v>7.3468199999999997E-2</v>
      </c>
      <c r="V5548" s="4">
        <v>42510</v>
      </c>
      <c r="W5548">
        <v>1800</v>
      </c>
      <c r="X5548">
        <v>3.8122880000000001</v>
      </c>
    </row>
    <row r="5549" spans="18:24" x14ac:dyDescent="0.25">
      <c r="R5549" s="4">
        <v>42769</v>
      </c>
      <c r="S5549">
        <v>1080</v>
      </c>
      <c r="T5549">
        <v>7.4020639999999999E-2</v>
      </c>
      <c r="V5549" s="4">
        <v>42510</v>
      </c>
      <c r="W5549">
        <v>2160</v>
      </c>
      <c r="X5549">
        <v>3.8033570000000001</v>
      </c>
    </row>
    <row r="5550" spans="18:24" x14ac:dyDescent="0.25">
      <c r="R5550" s="4">
        <v>42768</v>
      </c>
      <c r="S5550">
        <v>1080</v>
      </c>
      <c r="T5550">
        <v>7.4070910000000004E-2</v>
      </c>
      <c r="V5550" s="4">
        <v>42510</v>
      </c>
      <c r="W5550">
        <v>2520</v>
      </c>
      <c r="X5550">
        <v>3.7944260000000001</v>
      </c>
    </row>
    <row r="5551" spans="18:24" x14ac:dyDescent="0.25">
      <c r="R5551" s="4">
        <v>42767</v>
      </c>
      <c r="S5551">
        <v>1080</v>
      </c>
      <c r="T5551">
        <v>7.3924810000000007E-2</v>
      </c>
      <c r="V5551" s="4">
        <v>42510</v>
      </c>
      <c r="W5551">
        <v>2880</v>
      </c>
      <c r="X5551">
        <v>3.7854950000000001</v>
      </c>
    </row>
    <row r="5552" spans="18:24" x14ac:dyDescent="0.25">
      <c r="R5552" s="4">
        <v>42766</v>
      </c>
      <c r="S5552">
        <v>1080</v>
      </c>
      <c r="T5552">
        <v>7.34176E-2</v>
      </c>
      <c r="V5552" s="4">
        <v>42510</v>
      </c>
      <c r="W5552">
        <v>3240</v>
      </c>
      <c r="X5552">
        <v>3.776564</v>
      </c>
    </row>
    <row r="5553" spans="18:24" x14ac:dyDescent="0.25">
      <c r="R5553" s="4">
        <v>42765</v>
      </c>
      <c r="S5553">
        <v>1080</v>
      </c>
      <c r="T5553">
        <v>7.3970770000000005E-2</v>
      </c>
      <c r="V5553" s="4">
        <v>42510</v>
      </c>
      <c r="W5553">
        <v>3600</v>
      </c>
      <c r="X5553">
        <v>3.767633</v>
      </c>
    </row>
    <row r="5554" spans="18:24" x14ac:dyDescent="0.25">
      <c r="R5554" s="4">
        <v>42762</v>
      </c>
      <c r="S5554">
        <v>1080</v>
      </c>
      <c r="T5554">
        <v>7.4467519999999995E-2</v>
      </c>
      <c r="V5554" s="4">
        <v>42513</v>
      </c>
      <c r="W5554">
        <v>1</v>
      </c>
      <c r="X5554">
        <v>3.8569179999999998</v>
      </c>
    </row>
    <row r="5555" spans="18:24" x14ac:dyDescent="0.25">
      <c r="R5555" s="4">
        <v>42761</v>
      </c>
      <c r="S5555">
        <v>1080</v>
      </c>
      <c r="T5555">
        <v>7.5260750000000001E-2</v>
      </c>
      <c r="V5555" s="4">
        <v>42513</v>
      </c>
      <c r="W5555">
        <v>7</v>
      </c>
      <c r="X5555">
        <v>3.8567689999999999</v>
      </c>
    </row>
    <row r="5556" spans="18:24" x14ac:dyDescent="0.25">
      <c r="R5556" s="4">
        <v>42760</v>
      </c>
      <c r="S5556">
        <v>1080</v>
      </c>
      <c r="T5556">
        <v>7.5862990000000005E-2</v>
      </c>
      <c r="V5556" s="4">
        <v>42513</v>
      </c>
      <c r="W5556">
        <v>30</v>
      </c>
      <c r="X5556">
        <v>3.8561990000000002</v>
      </c>
    </row>
    <row r="5557" spans="18:24" x14ac:dyDescent="0.25">
      <c r="R5557" s="4">
        <v>42759</v>
      </c>
      <c r="S5557">
        <v>1080</v>
      </c>
      <c r="T5557">
        <v>7.6066410000000001E-2</v>
      </c>
      <c r="V5557" s="4">
        <v>42513</v>
      </c>
      <c r="W5557">
        <v>90</v>
      </c>
      <c r="X5557">
        <v>3.8547099999999999</v>
      </c>
    </row>
    <row r="5558" spans="18:24" x14ac:dyDescent="0.25">
      <c r="R5558" s="4">
        <v>42758</v>
      </c>
      <c r="S5558">
        <v>1080</v>
      </c>
      <c r="T5558">
        <v>7.6067060000000006E-2</v>
      </c>
      <c r="V5558" s="4">
        <v>42513</v>
      </c>
      <c r="W5558">
        <v>180</v>
      </c>
      <c r="X5558">
        <v>3.8524780000000001</v>
      </c>
    </row>
    <row r="5559" spans="18:24" x14ac:dyDescent="0.25">
      <c r="R5559" s="4">
        <v>42755</v>
      </c>
      <c r="S5559">
        <v>1080</v>
      </c>
      <c r="T5559">
        <v>7.6164419999999997E-2</v>
      </c>
      <c r="V5559" s="4">
        <v>42513</v>
      </c>
      <c r="W5559">
        <v>270</v>
      </c>
      <c r="X5559">
        <v>3.8502450000000001</v>
      </c>
    </row>
    <row r="5560" spans="18:24" x14ac:dyDescent="0.25">
      <c r="R5560" s="4">
        <v>42754</v>
      </c>
      <c r="S5560">
        <v>1080</v>
      </c>
      <c r="T5560">
        <v>7.706578E-2</v>
      </c>
      <c r="V5560" s="4">
        <v>42513</v>
      </c>
      <c r="W5560">
        <v>360</v>
      </c>
      <c r="X5560">
        <v>3.8480120000000002</v>
      </c>
    </row>
    <row r="5561" spans="18:24" x14ac:dyDescent="0.25">
      <c r="R5561" s="4">
        <v>42753</v>
      </c>
      <c r="S5561">
        <v>1080</v>
      </c>
      <c r="T5561">
        <v>7.7168260000000002E-2</v>
      </c>
      <c r="V5561" s="4">
        <v>42513</v>
      </c>
      <c r="W5561">
        <v>720</v>
      </c>
      <c r="X5561">
        <v>3.8390810000000002</v>
      </c>
    </row>
    <row r="5562" spans="18:24" x14ac:dyDescent="0.25">
      <c r="R5562" s="4">
        <v>42752</v>
      </c>
      <c r="S5562">
        <v>1080</v>
      </c>
      <c r="T5562">
        <v>7.6362829999999993E-2</v>
      </c>
      <c r="V5562" s="4">
        <v>42513</v>
      </c>
      <c r="W5562">
        <v>1080</v>
      </c>
      <c r="X5562">
        <v>3.8301500000000002</v>
      </c>
    </row>
    <row r="5563" spans="18:24" x14ac:dyDescent="0.25">
      <c r="R5563" s="4">
        <v>42751</v>
      </c>
      <c r="S5563">
        <v>1080</v>
      </c>
      <c r="T5563">
        <v>7.5663690000000006E-2</v>
      </c>
      <c r="V5563" s="4">
        <v>42513</v>
      </c>
      <c r="W5563">
        <v>1440</v>
      </c>
      <c r="X5563">
        <v>3.8212190000000001</v>
      </c>
    </row>
    <row r="5564" spans="18:24" x14ac:dyDescent="0.25">
      <c r="R5564" s="4">
        <v>42748</v>
      </c>
      <c r="S5564">
        <v>1080</v>
      </c>
      <c r="T5564">
        <v>7.5665750000000004E-2</v>
      </c>
      <c r="V5564" s="4">
        <v>42513</v>
      </c>
      <c r="W5564">
        <v>1800</v>
      </c>
      <c r="X5564">
        <v>3.8122880000000001</v>
      </c>
    </row>
    <row r="5565" spans="18:24" x14ac:dyDescent="0.25">
      <c r="R5565" s="4">
        <v>42747</v>
      </c>
      <c r="S5565">
        <v>1080</v>
      </c>
      <c r="T5565">
        <v>7.6119659999999992E-2</v>
      </c>
      <c r="V5565" s="4">
        <v>42513</v>
      </c>
      <c r="W5565">
        <v>2160</v>
      </c>
      <c r="X5565">
        <v>3.8033570000000001</v>
      </c>
    </row>
    <row r="5566" spans="18:24" x14ac:dyDescent="0.25">
      <c r="R5566" s="4">
        <v>42746</v>
      </c>
      <c r="S5566">
        <v>1080</v>
      </c>
      <c r="T5566">
        <v>7.7561970000000008E-2</v>
      </c>
      <c r="V5566" s="4">
        <v>42513</v>
      </c>
      <c r="W5566">
        <v>2520</v>
      </c>
      <c r="X5566">
        <v>3.7944260000000001</v>
      </c>
    </row>
    <row r="5567" spans="18:24" x14ac:dyDescent="0.25">
      <c r="R5567" s="4">
        <v>42745</v>
      </c>
      <c r="S5567">
        <v>1080</v>
      </c>
      <c r="T5567">
        <v>7.7816349999999992E-2</v>
      </c>
      <c r="V5567" s="4">
        <v>42513</v>
      </c>
      <c r="W5567">
        <v>2880</v>
      </c>
      <c r="X5567">
        <v>3.7854950000000001</v>
      </c>
    </row>
    <row r="5568" spans="18:24" x14ac:dyDescent="0.25">
      <c r="R5568" s="4">
        <v>42744</v>
      </c>
      <c r="S5568">
        <v>1080</v>
      </c>
      <c r="T5568">
        <v>7.7014810000000003E-2</v>
      </c>
      <c r="V5568" s="4">
        <v>42513</v>
      </c>
      <c r="W5568">
        <v>3240</v>
      </c>
      <c r="X5568">
        <v>3.776564</v>
      </c>
    </row>
    <row r="5569" spans="18:24" x14ac:dyDescent="0.25">
      <c r="R5569" s="4">
        <v>42741</v>
      </c>
      <c r="S5569">
        <v>1080</v>
      </c>
      <c r="T5569">
        <v>7.6665159999999996E-2</v>
      </c>
      <c r="V5569" s="4">
        <v>42513</v>
      </c>
      <c r="W5569">
        <v>3600</v>
      </c>
      <c r="X5569">
        <v>3.767633</v>
      </c>
    </row>
    <row r="5570" spans="18:24" x14ac:dyDescent="0.25">
      <c r="R5570" s="4">
        <v>42740</v>
      </c>
      <c r="S5570">
        <v>1080</v>
      </c>
      <c r="T5570">
        <v>7.7708979999999997E-2</v>
      </c>
      <c r="V5570" s="4">
        <v>42514</v>
      </c>
      <c r="W5570">
        <v>1</v>
      </c>
      <c r="X5570">
        <v>3.8569179999999998</v>
      </c>
    </row>
    <row r="5571" spans="18:24" x14ac:dyDescent="0.25">
      <c r="R5571" s="4">
        <v>42739</v>
      </c>
      <c r="S5571">
        <v>1080</v>
      </c>
      <c r="T5571">
        <v>7.5755790000000003E-2</v>
      </c>
      <c r="V5571" s="4">
        <v>42514</v>
      </c>
      <c r="W5571">
        <v>7</v>
      </c>
      <c r="X5571">
        <v>3.8567689999999999</v>
      </c>
    </row>
    <row r="5572" spans="18:24" x14ac:dyDescent="0.25">
      <c r="R5572" s="4">
        <v>42738</v>
      </c>
      <c r="S5572">
        <v>1080</v>
      </c>
      <c r="T5572">
        <v>7.5056529999999996E-2</v>
      </c>
      <c r="V5572" s="4">
        <v>42514</v>
      </c>
      <c r="W5572">
        <v>30</v>
      </c>
      <c r="X5572">
        <v>3.8561990000000002</v>
      </c>
    </row>
    <row r="5573" spans="18:24" x14ac:dyDescent="0.25">
      <c r="R5573" s="4">
        <v>42737</v>
      </c>
      <c r="S5573">
        <v>1080</v>
      </c>
      <c r="T5573">
        <v>7.4258550000000006E-2</v>
      </c>
      <c r="V5573" s="4">
        <v>42514</v>
      </c>
      <c r="W5573">
        <v>90</v>
      </c>
      <c r="X5573">
        <v>3.8547099999999999</v>
      </c>
    </row>
    <row r="5574" spans="18:24" x14ac:dyDescent="0.25">
      <c r="R5574" s="4">
        <v>42734</v>
      </c>
      <c r="S5574">
        <v>1080</v>
      </c>
      <c r="T5574">
        <v>7.4258550000000006E-2</v>
      </c>
      <c r="V5574" s="4">
        <v>42514</v>
      </c>
      <c r="W5574">
        <v>180</v>
      </c>
      <c r="X5574">
        <v>3.8524780000000001</v>
      </c>
    </row>
    <row r="5575" spans="18:24" x14ac:dyDescent="0.25">
      <c r="R5575" s="4">
        <v>42733</v>
      </c>
      <c r="S5575">
        <v>1080</v>
      </c>
      <c r="T5575">
        <v>7.3949130000000002E-2</v>
      </c>
      <c r="V5575" s="4">
        <v>42514</v>
      </c>
      <c r="W5575">
        <v>270</v>
      </c>
      <c r="X5575">
        <v>3.8502450000000001</v>
      </c>
    </row>
    <row r="5576" spans="18:24" x14ac:dyDescent="0.25">
      <c r="R5576" s="4">
        <v>42732</v>
      </c>
      <c r="S5576">
        <v>1080</v>
      </c>
      <c r="T5576">
        <v>7.4651289999999995E-2</v>
      </c>
      <c r="V5576" s="4">
        <v>42514</v>
      </c>
      <c r="W5576">
        <v>360</v>
      </c>
      <c r="X5576">
        <v>3.8480120000000002</v>
      </c>
    </row>
    <row r="5577" spans="18:24" x14ac:dyDescent="0.25">
      <c r="R5577" s="4">
        <v>42731</v>
      </c>
      <c r="S5577">
        <v>1080</v>
      </c>
      <c r="T5577">
        <v>7.4553910000000001E-2</v>
      </c>
      <c r="V5577" s="4">
        <v>42514</v>
      </c>
      <c r="W5577">
        <v>720</v>
      </c>
      <c r="X5577">
        <v>3.8390810000000002</v>
      </c>
    </row>
    <row r="5578" spans="18:24" x14ac:dyDescent="0.25">
      <c r="R5578" s="4">
        <v>42730</v>
      </c>
      <c r="S5578">
        <v>1080</v>
      </c>
      <c r="T5578">
        <v>7.3453869999999991E-2</v>
      </c>
      <c r="V5578" s="4">
        <v>42514</v>
      </c>
      <c r="W5578">
        <v>1080</v>
      </c>
      <c r="X5578">
        <v>3.8301500000000002</v>
      </c>
    </row>
    <row r="5579" spans="18:24" x14ac:dyDescent="0.25">
      <c r="R5579" s="4">
        <v>42727</v>
      </c>
      <c r="S5579">
        <v>1080</v>
      </c>
      <c r="T5579">
        <v>7.3453869999999991E-2</v>
      </c>
      <c r="V5579" s="4">
        <v>42514</v>
      </c>
      <c r="W5579">
        <v>1440</v>
      </c>
      <c r="X5579">
        <v>3.8212190000000001</v>
      </c>
    </row>
    <row r="5580" spans="18:24" x14ac:dyDescent="0.25">
      <c r="R5580" s="4">
        <v>42726</v>
      </c>
      <c r="S5580">
        <v>1080</v>
      </c>
      <c r="T5580">
        <v>7.3355149999999994E-2</v>
      </c>
      <c r="V5580" s="4">
        <v>42514</v>
      </c>
      <c r="W5580">
        <v>1800</v>
      </c>
      <c r="X5580">
        <v>3.8122880000000001</v>
      </c>
    </row>
    <row r="5581" spans="18:24" x14ac:dyDescent="0.25">
      <c r="R5581" s="4">
        <v>42725</v>
      </c>
      <c r="S5581">
        <v>1080</v>
      </c>
      <c r="T5581">
        <v>7.285875E-2</v>
      </c>
      <c r="V5581" s="4">
        <v>42514</v>
      </c>
      <c r="W5581">
        <v>2160</v>
      </c>
      <c r="X5581">
        <v>3.8033570000000001</v>
      </c>
    </row>
    <row r="5582" spans="18:24" x14ac:dyDescent="0.25">
      <c r="R5582" s="4">
        <v>42724</v>
      </c>
      <c r="S5582">
        <v>1080</v>
      </c>
      <c r="T5582">
        <v>7.2454580000000005E-2</v>
      </c>
      <c r="V5582" s="4">
        <v>42514</v>
      </c>
      <c r="W5582">
        <v>2520</v>
      </c>
      <c r="X5582">
        <v>3.7944260000000001</v>
      </c>
    </row>
    <row r="5583" spans="18:24" x14ac:dyDescent="0.25">
      <c r="R5583" s="4">
        <v>42723</v>
      </c>
      <c r="S5583">
        <v>1080</v>
      </c>
      <c r="T5583">
        <v>7.2053339999999994E-2</v>
      </c>
      <c r="V5583" s="4">
        <v>42514</v>
      </c>
      <c r="W5583">
        <v>2880</v>
      </c>
      <c r="X5583">
        <v>3.7854950000000001</v>
      </c>
    </row>
    <row r="5584" spans="18:24" x14ac:dyDescent="0.25">
      <c r="R5584" s="4">
        <v>42720</v>
      </c>
      <c r="S5584">
        <v>1080</v>
      </c>
      <c r="T5584">
        <v>7.195609E-2</v>
      </c>
      <c r="V5584" s="4">
        <v>42514</v>
      </c>
      <c r="W5584">
        <v>3240</v>
      </c>
      <c r="X5584">
        <v>3.776564</v>
      </c>
    </row>
    <row r="5585" spans="18:24" x14ac:dyDescent="0.25">
      <c r="R5585" s="4">
        <v>42719</v>
      </c>
      <c r="S5585">
        <v>1080</v>
      </c>
      <c r="T5585">
        <v>7.1151600000000009E-2</v>
      </c>
      <c r="V5585" s="4">
        <v>42514</v>
      </c>
      <c r="W5585">
        <v>3600</v>
      </c>
      <c r="X5585">
        <v>3.767633</v>
      </c>
    </row>
    <row r="5586" spans="18:24" x14ac:dyDescent="0.25">
      <c r="R5586" s="4">
        <v>42718</v>
      </c>
      <c r="S5586">
        <v>1080</v>
      </c>
      <c r="T5586">
        <v>7.0451659999999999E-2</v>
      </c>
      <c r="V5586" s="4">
        <v>42515</v>
      </c>
      <c r="W5586">
        <v>1</v>
      </c>
      <c r="X5586">
        <v>3.8569179999999998</v>
      </c>
    </row>
    <row r="5587" spans="18:24" x14ac:dyDescent="0.25">
      <c r="R5587" s="4">
        <v>42717</v>
      </c>
      <c r="S5587">
        <v>1080</v>
      </c>
      <c r="T5587">
        <v>7.0454879999999998E-2</v>
      </c>
      <c r="V5587" s="4">
        <v>42515</v>
      </c>
      <c r="W5587">
        <v>7</v>
      </c>
      <c r="X5587">
        <v>3.8567689999999999</v>
      </c>
    </row>
    <row r="5588" spans="18:24" x14ac:dyDescent="0.25">
      <c r="R5588" s="4">
        <v>42713</v>
      </c>
      <c r="S5588">
        <v>1080</v>
      </c>
      <c r="T5588">
        <v>7.0201669999999994E-2</v>
      </c>
      <c r="V5588" s="4">
        <v>42515</v>
      </c>
      <c r="W5588">
        <v>30</v>
      </c>
      <c r="X5588">
        <v>3.8561990000000002</v>
      </c>
    </row>
    <row r="5589" spans="18:24" x14ac:dyDescent="0.25">
      <c r="R5589" s="4">
        <v>42712</v>
      </c>
      <c r="S5589">
        <v>1080</v>
      </c>
      <c r="T5589">
        <v>6.945221E-2</v>
      </c>
      <c r="V5589" s="4">
        <v>42515</v>
      </c>
      <c r="W5589">
        <v>90</v>
      </c>
      <c r="X5589">
        <v>3.8547099999999999</v>
      </c>
    </row>
    <row r="5590" spans="18:24" x14ac:dyDescent="0.25">
      <c r="R5590" s="4">
        <v>42711</v>
      </c>
      <c r="S5590">
        <v>1080</v>
      </c>
      <c r="T5590">
        <v>6.9352579999999997E-2</v>
      </c>
      <c r="V5590" s="4">
        <v>42515</v>
      </c>
      <c r="W5590">
        <v>180</v>
      </c>
      <c r="X5590">
        <v>3.8524780000000001</v>
      </c>
    </row>
    <row r="5591" spans="18:24" x14ac:dyDescent="0.25">
      <c r="R5591" s="4">
        <v>42710</v>
      </c>
      <c r="S5591">
        <v>1080</v>
      </c>
      <c r="T5591">
        <v>6.9851549999999998E-2</v>
      </c>
      <c r="V5591" s="4">
        <v>42515</v>
      </c>
      <c r="W5591">
        <v>270</v>
      </c>
      <c r="X5591">
        <v>3.8502450000000001</v>
      </c>
    </row>
    <row r="5592" spans="18:24" x14ac:dyDescent="0.25">
      <c r="R5592" s="4">
        <v>42709</v>
      </c>
      <c r="S5592">
        <v>1080</v>
      </c>
      <c r="T5592">
        <v>6.9900500000000004E-2</v>
      </c>
      <c r="V5592" s="4">
        <v>42515</v>
      </c>
      <c r="W5592">
        <v>360</v>
      </c>
      <c r="X5592">
        <v>3.8480120000000002</v>
      </c>
    </row>
    <row r="5593" spans="18:24" x14ac:dyDescent="0.25">
      <c r="R5593" s="4">
        <v>42706</v>
      </c>
      <c r="S5593">
        <v>1080</v>
      </c>
      <c r="T5593">
        <v>7.0054169999999999E-2</v>
      </c>
      <c r="V5593" s="4">
        <v>42515</v>
      </c>
      <c r="W5593">
        <v>720</v>
      </c>
      <c r="X5593">
        <v>3.8390810000000002</v>
      </c>
    </row>
    <row r="5594" spans="18:24" x14ac:dyDescent="0.25">
      <c r="R5594" s="4">
        <v>42705</v>
      </c>
      <c r="S5594">
        <v>1080</v>
      </c>
      <c r="T5594">
        <v>7.0253590000000005E-2</v>
      </c>
      <c r="V5594" s="4">
        <v>42515</v>
      </c>
      <c r="W5594">
        <v>1080</v>
      </c>
      <c r="X5594">
        <v>3.8301500000000002</v>
      </c>
    </row>
    <row r="5595" spans="18:24" x14ac:dyDescent="0.25">
      <c r="R5595" s="4">
        <v>42704</v>
      </c>
      <c r="S5595">
        <v>1080</v>
      </c>
      <c r="T5595">
        <v>6.9757719999999995E-2</v>
      </c>
      <c r="V5595" s="4">
        <v>42515</v>
      </c>
      <c r="W5595">
        <v>1440</v>
      </c>
      <c r="X5595">
        <v>3.8212190000000001</v>
      </c>
    </row>
    <row r="5596" spans="18:24" x14ac:dyDescent="0.25">
      <c r="R5596" s="4">
        <v>42703</v>
      </c>
      <c r="S5596">
        <v>1080</v>
      </c>
      <c r="T5596">
        <v>7.0659239999999998E-2</v>
      </c>
      <c r="V5596" s="4">
        <v>42515</v>
      </c>
      <c r="W5596">
        <v>1800</v>
      </c>
      <c r="X5596">
        <v>3.8122880000000001</v>
      </c>
    </row>
    <row r="5597" spans="18:24" x14ac:dyDescent="0.25">
      <c r="R5597" s="4">
        <v>42702</v>
      </c>
      <c r="S5597">
        <v>1080</v>
      </c>
      <c r="T5597">
        <v>7.1458389999999997E-2</v>
      </c>
      <c r="V5597" s="4">
        <v>42515</v>
      </c>
      <c r="W5597">
        <v>2160</v>
      </c>
      <c r="X5597">
        <v>3.8033570000000001</v>
      </c>
    </row>
    <row r="5598" spans="18:24" x14ac:dyDescent="0.25">
      <c r="R5598" s="4">
        <v>42699</v>
      </c>
      <c r="S5598">
        <v>1080</v>
      </c>
      <c r="T5598">
        <v>7.1863530000000009E-2</v>
      </c>
      <c r="V5598" s="4">
        <v>42515</v>
      </c>
      <c r="W5598">
        <v>2520</v>
      </c>
      <c r="X5598">
        <v>3.7944260000000001</v>
      </c>
    </row>
    <row r="5599" spans="18:24" x14ac:dyDescent="0.25">
      <c r="R5599" s="4">
        <v>42698</v>
      </c>
      <c r="S5599">
        <v>1080</v>
      </c>
      <c r="T5599">
        <v>7.1965039999999994E-2</v>
      </c>
      <c r="V5599" s="4">
        <v>42515</v>
      </c>
      <c r="W5599">
        <v>2880</v>
      </c>
      <c r="X5599">
        <v>3.7854950000000001</v>
      </c>
    </row>
    <row r="5600" spans="18:24" x14ac:dyDescent="0.25">
      <c r="R5600" s="4">
        <v>42697</v>
      </c>
      <c r="S5600">
        <v>1080</v>
      </c>
      <c r="T5600">
        <v>7.1965039999999994E-2</v>
      </c>
      <c r="V5600" s="4">
        <v>42515</v>
      </c>
      <c r="W5600">
        <v>3240</v>
      </c>
      <c r="X5600">
        <v>3.776564</v>
      </c>
    </row>
    <row r="5601" spans="18:24" x14ac:dyDescent="0.25">
      <c r="R5601" s="4">
        <v>42696</v>
      </c>
      <c r="S5601">
        <v>1080</v>
      </c>
      <c r="T5601">
        <v>7.1816069999999996E-2</v>
      </c>
      <c r="V5601" s="4">
        <v>42515</v>
      </c>
      <c r="W5601">
        <v>3600</v>
      </c>
      <c r="X5601">
        <v>3.767633</v>
      </c>
    </row>
    <row r="5602" spans="18:24" x14ac:dyDescent="0.25">
      <c r="R5602" s="4">
        <v>42692</v>
      </c>
      <c r="S5602">
        <v>1080</v>
      </c>
      <c r="T5602">
        <v>7.0457599999999995E-2</v>
      </c>
      <c r="V5602" s="4">
        <v>42516</v>
      </c>
      <c r="W5602">
        <v>1</v>
      </c>
      <c r="X5602">
        <v>3.8569179999999998</v>
      </c>
    </row>
    <row r="5603" spans="18:24" x14ac:dyDescent="0.25">
      <c r="R5603" s="4">
        <v>42691</v>
      </c>
      <c r="S5603">
        <v>1080</v>
      </c>
      <c r="T5603">
        <v>6.9059460000000003E-2</v>
      </c>
      <c r="V5603" s="4">
        <v>42516</v>
      </c>
      <c r="W5603">
        <v>7</v>
      </c>
      <c r="X5603">
        <v>3.8567689999999999</v>
      </c>
    </row>
    <row r="5604" spans="18:24" x14ac:dyDescent="0.25">
      <c r="R5604" s="4">
        <v>42690</v>
      </c>
      <c r="S5604">
        <v>1080</v>
      </c>
      <c r="T5604">
        <v>6.987438E-2</v>
      </c>
      <c r="V5604" s="4">
        <v>42516</v>
      </c>
      <c r="W5604">
        <v>30</v>
      </c>
      <c r="X5604">
        <v>3.8561990000000002</v>
      </c>
    </row>
    <row r="5605" spans="18:24" x14ac:dyDescent="0.25">
      <c r="R5605" s="4">
        <v>42689</v>
      </c>
      <c r="S5605">
        <v>1080</v>
      </c>
      <c r="T5605">
        <v>6.9378849999999992E-2</v>
      </c>
      <c r="V5605" s="4">
        <v>42516</v>
      </c>
      <c r="W5605">
        <v>90</v>
      </c>
      <c r="X5605">
        <v>3.8547099999999999</v>
      </c>
    </row>
    <row r="5606" spans="18:24" x14ac:dyDescent="0.25">
      <c r="R5606" s="4">
        <v>42688</v>
      </c>
      <c r="S5606">
        <v>1080</v>
      </c>
      <c r="T5606">
        <v>7.0136009999999999E-2</v>
      </c>
      <c r="V5606" s="4">
        <v>42516</v>
      </c>
      <c r="W5606">
        <v>180</v>
      </c>
      <c r="X5606">
        <v>3.8524780000000001</v>
      </c>
    </row>
    <row r="5607" spans="18:24" x14ac:dyDescent="0.25">
      <c r="R5607" s="4">
        <v>42685</v>
      </c>
      <c r="S5607">
        <v>1080</v>
      </c>
      <c r="T5607">
        <v>7.1167239999999993E-2</v>
      </c>
      <c r="V5607" s="4">
        <v>42516</v>
      </c>
      <c r="W5607">
        <v>270</v>
      </c>
      <c r="X5607">
        <v>3.8502450000000001</v>
      </c>
    </row>
    <row r="5608" spans="18:24" x14ac:dyDescent="0.25">
      <c r="R5608" s="4">
        <v>42684</v>
      </c>
      <c r="S5608">
        <v>1080</v>
      </c>
      <c r="T5608">
        <v>6.8864159999999994E-2</v>
      </c>
      <c r="V5608" s="4">
        <v>42516</v>
      </c>
      <c r="W5608">
        <v>360</v>
      </c>
      <c r="X5608">
        <v>3.8480120000000002</v>
      </c>
    </row>
    <row r="5609" spans="18:24" x14ac:dyDescent="0.25">
      <c r="R5609" s="4">
        <v>42683</v>
      </c>
      <c r="S5609">
        <v>1080</v>
      </c>
      <c r="T5609">
        <v>6.4067070000000004E-2</v>
      </c>
      <c r="V5609" s="4">
        <v>42516</v>
      </c>
      <c r="W5609">
        <v>720</v>
      </c>
      <c r="X5609">
        <v>3.8390810000000002</v>
      </c>
    </row>
    <row r="5610" spans="18:24" x14ac:dyDescent="0.25">
      <c r="R5610" s="4">
        <v>42682</v>
      </c>
      <c r="S5610">
        <v>1080</v>
      </c>
      <c r="T5610">
        <v>5.8870519999999996E-2</v>
      </c>
      <c r="V5610" s="4">
        <v>42516</v>
      </c>
      <c r="W5610">
        <v>1080</v>
      </c>
      <c r="X5610">
        <v>3.8301500000000002</v>
      </c>
    </row>
    <row r="5611" spans="18:24" x14ac:dyDescent="0.25">
      <c r="R5611" s="4">
        <v>42681</v>
      </c>
      <c r="S5611">
        <v>1080</v>
      </c>
      <c r="T5611">
        <v>5.9873459999999996E-2</v>
      </c>
      <c r="V5611" s="4">
        <v>42516</v>
      </c>
      <c r="W5611">
        <v>1440</v>
      </c>
      <c r="X5611">
        <v>3.8212190000000001</v>
      </c>
    </row>
    <row r="5612" spans="18:24" x14ac:dyDescent="0.25">
      <c r="R5612" s="4">
        <v>42678</v>
      </c>
      <c r="S5612">
        <v>1080</v>
      </c>
      <c r="T5612">
        <v>6.037008E-2</v>
      </c>
      <c r="V5612" s="4">
        <v>42516</v>
      </c>
      <c r="W5612">
        <v>1800</v>
      </c>
      <c r="X5612">
        <v>3.8122880000000001</v>
      </c>
    </row>
    <row r="5613" spans="18:24" x14ac:dyDescent="0.25">
      <c r="R5613" s="4">
        <v>42677</v>
      </c>
      <c r="S5613">
        <v>1080</v>
      </c>
      <c r="T5613">
        <v>6.0566760000000004E-2</v>
      </c>
      <c r="V5613" s="4">
        <v>42516</v>
      </c>
      <c r="W5613">
        <v>2160</v>
      </c>
      <c r="X5613">
        <v>3.8033570000000001</v>
      </c>
    </row>
    <row r="5614" spans="18:24" x14ac:dyDescent="0.25">
      <c r="R5614" s="4">
        <v>42675</v>
      </c>
      <c r="S5614">
        <v>1080</v>
      </c>
      <c r="T5614">
        <v>6.0661319999999998E-2</v>
      </c>
      <c r="V5614" s="4">
        <v>42516</v>
      </c>
      <c r="W5614">
        <v>2520</v>
      </c>
      <c r="X5614">
        <v>3.7944260000000001</v>
      </c>
    </row>
    <row r="5615" spans="18:24" x14ac:dyDescent="0.25">
      <c r="R5615" s="4">
        <v>42674</v>
      </c>
      <c r="S5615">
        <v>1080</v>
      </c>
      <c r="T5615">
        <v>5.9265699999999998E-2</v>
      </c>
      <c r="V5615" s="4">
        <v>42516</v>
      </c>
      <c r="W5615">
        <v>2880</v>
      </c>
      <c r="X5615">
        <v>3.7854950000000001</v>
      </c>
    </row>
    <row r="5616" spans="18:24" x14ac:dyDescent="0.25">
      <c r="R5616" s="4">
        <v>42671</v>
      </c>
      <c r="S5616">
        <v>1080</v>
      </c>
      <c r="T5616">
        <v>5.8957389999999998E-2</v>
      </c>
      <c r="V5616" s="4">
        <v>42516</v>
      </c>
      <c r="W5616">
        <v>3240</v>
      </c>
      <c r="X5616">
        <v>3.776564</v>
      </c>
    </row>
    <row r="5617" spans="18:24" x14ac:dyDescent="0.25">
      <c r="R5617" s="4">
        <v>42670</v>
      </c>
      <c r="S5617">
        <v>1080</v>
      </c>
      <c r="T5617">
        <v>5.8763430000000005E-2</v>
      </c>
      <c r="V5617" s="4">
        <v>42516</v>
      </c>
      <c r="W5617">
        <v>3600</v>
      </c>
      <c r="X5617">
        <v>3.767633</v>
      </c>
    </row>
    <row r="5618" spans="18:24" x14ac:dyDescent="0.25">
      <c r="R5618" s="4">
        <v>42669</v>
      </c>
      <c r="S5618">
        <v>1080</v>
      </c>
      <c r="T5618">
        <v>5.826427E-2</v>
      </c>
      <c r="V5618" s="4">
        <v>42517</v>
      </c>
      <c r="W5618">
        <v>1</v>
      </c>
      <c r="X5618">
        <v>3.8569179999999998</v>
      </c>
    </row>
    <row r="5619" spans="18:24" x14ac:dyDescent="0.25">
      <c r="R5619" s="4">
        <v>42668</v>
      </c>
      <c r="S5619">
        <v>1080</v>
      </c>
      <c r="T5619">
        <v>5.8062509999999998E-2</v>
      </c>
      <c r="V5619" s="4">
        <v>42517</v>
      </c>
      <c r="W5619">
        <v>7</v>
      </c>
      <c r="X5619">
        <v>3.8567689999999999</v>
      </c>
    </row>
    <row r="5620" spans="18:24" x14ac:dyDescent="0.25">
      <c r="R5620" s="4">
        <v>42667</v>
      </c>
      <c r="S5620">
        <v>1080</v>
      </c>
      <c r="T5620">
        <v>5.7864800000000001E-2</v>
      </c>
      <c r="V5620" s="4">
        <v>42517</v>
      </c>
      <c r="W5620">
        <v>30</v>
      </c>
      <c r="X5620">
        <v>3.8561990000000002</v>
      </c>
    </row>
    <row r="5621" spans="18:24" x14ac:dyDescent="0.25">
      <c r="R5621" s="4">
        <v>42664</v>
      </c>
      <c r="S5621">
        <v>1080</v>
      </c>
      <c r="T5621">
        <v>5.7712849999999996E-2</v>
      </c>
      <c r="V5621" s="4">
        <v>42517</v>
      </c>
      <c r="W5621">
        <v>90</v>
      </c>
      <c r="X5621">
        <v>3.8547099999999999</v>
      </c>
    </row>
    <row r="5622" spans="18:24" x14ac:dyDescent="0.25">
      <c r="R5622" s="4">
        <v>42663</v>
      </c>
      <c r="S5622">
        <v>1080</v>
      </c>
      <c r="T5622">
        <v>5.731079E-2</v>
      </c>
      <c r="V5622" s="4">
        <v>42517</v>
      </c>
      <c r="W5622">
        <v>180</v>
      </c>
      <c r="X5622">
        <v>3.8524780000000001</v>
      </c>
    </row>
    <row r="5623" spans="18:24" x14ac:dyDescent="0.25">
      <c r="R5623" s="4">
        <v>42662</v>
      </c>
      <c r="S5623">
        <v>1080</v>
      </c>
      <c r="T5623">
        <v>5.6858490000000005E-2</v>
      </c>
      <c r="V5623" s="4">
        <v>42517</v>
      </c>
      <c r="W5623">
        <v>270</v>
      </c>
      <c r="X5623">
        <v>3.8502450000000001</v>
      </c>
    </row>
    <row r="5624" spans="18:24" x14ac:dyDescent="0.25">
      <c r="R5624" s="4">
        <v>42661</v>
      </c>
      <c r="S5624">
        <v>1080</v>
      </c>
      <c r="T5624">
        <v>5.6510860000000003E-2</v>
      </c>
      <c r="V5624" s="4">
        <v>42517</v>
      </c>
      <c r="W5624">
        <v>360</v>
      </c>
      <c r="X5624">
        <v>3.8480120000000002</v>
      </c>
    </row>
    <row r="5625" spans="18:24" x14ac:dyDescent="0.25">
      <c r="R5625" s="4">
        <v>42660</v>
      </c>
      <c r="S5625">
        <v>1080</v>
      </c>
      <c r="T5625">
        <v>5.6509549999999999E-2</v>
      </c>
      <c r="V5625" s="4">
        <v>42517</v>
      </c>
      <c r="W5625">
        <v>720</v>
      </c>
      <c r="X5625">
        <v>3.8390810000000002</v>
      </c>
    </row>
    <row r="5626" spans="18:24" x14ac:dyDescent="0.25">
      <c r="R5626" s="4">
        <v>42657</v>
      </c>
      <c r="S5626">
        <v>1080</v>
      </c>
      <c r="T5626">
        <v>5.6355320000000007E-2</v>
      </c>
      <c r="V5626" s="4">
        <v>42517</v>
      </c>
      <c r="W5626">
        <v>1080</v>
      </c>
      <c r="X5626">
        <v>3.8301500000000002</v>
      </c>
    </row>
    <row r="5627" spans="18:24" x14ac:dyDescent="0.25">
      <c r="R5627" s="4">
        <v>42656</v>
      </c>
      <c r="S5627">
        <v>1080</v>
      </c>
      <c r="T5627">
        <v>5.6355089999999997E-2</v>
      </c>
      <c r="V5627" s="4">
        <v>42517</v>
      </c>
      <c r="W5627">
        <v>1440</v>
      </c>
      <c r="X5627">
        <v>3.8212190000000001</v>
      </c>
    </row>
    <row r="5628" spans="18:24" x14ac:dyDescent="0.25">
      <c r="R5628" s="4">
        <v>42655</v>
      </c>
      <c r="S5628">
        <v>1080</v>
      </c>
      <c r="T5628">
        <v>5.705532E-2</v>
      </c>
      <c r="V5628" s="4">
        <v>42517</v>
      </c>
      <c r="W5628">
        <v>1800</v>
      </c>
      <c r="X5628">
        <v>3.8122880000000001</v>
      </c>
    </row>
    <row r="5629" spans="18:24" x14ac:dyDescent="0.25">
      <c r="R5629" s="4">
        <v>42654</v>
      </c>
      <c r="S5629">
        <v>1080</v>
      </c>
      <c r="T5629">
        <v>5.715597E-2</v>
      </c>
      <c r="V5629" s="4">
        <v>42517</v>
      </c>
      <c r="W5629">
        <v>2160</v>
      </c>
      <c r="X5629">
        <v>3.8033570000000001</v>
      </c>
    </row>
    <row r="5630" spans="18:24" x14ac:dyDescent="0.25">
      <c r="R5630" s="4">
        <v>42653</v>
      </c>
      <c r="S5630">
        <v>1080</v>
      </c>
      <c r="T5630">
        <v>5.7555969999999998E-2</v>
      </c>
      <c r="V5630" s="4">
        <v>42517</v>
      </c>
      <c r="W5630">
        <v>2520</v>
      </c>
      <c r="X5630">
        <v>3.7944260000000001</v>
      </c>
    </row>
    <row r="5631" spans="18:24" x14ac:dyDescent="0.25">
      <c r="R5631" s="4">
        <v>42650</v>
      </c>
      <c r="S5631">
        <v>1080</v>
      </c>
      <c r="T5631">
        <v>5.8059940000000004E-2</v>
      </c>
      <c r="V5631" s="4">
        <v>42517</v>
      </c>
      <c r="W5631">
        <v>2880</v>
      </c>
      <c r="X5631">
        <v>3.7854950000000001</v>
      </c>
    </row>
    <row r="5632" spans="18:24" x14ac:dyDescent="0.25">
      <c r="R5632" s="4">
        <v>42649</v>
      </c>
      <c r="S5632">
        <v>1080</v>
      </c>
      <c r="T5632">
        <v>5.8052689999999997E-2</v>
      </c>
      <c r="V5632" s="4">
        <v>42517</v>
      </c>
      <c r="W5632">
        <v>3240</v>
      </c>
      <c r="X5632">
        <v>3.776564</v>
      </c>
    </row>
    <row r="5633" spans="18:24" x14ac:dyDescent="0.25">
      <c r="R5633" s="4">
        <v>42648</v>
      </c>
      <c r="S5633">
        <v>1080</v>
      </c>
      <c r="T5633">
        <v>5.8657620000000001E-2</v>
      </c>
      <c r="V5633" s="4">
        <v>42517</v>
      </c>
      <c r="W5633">
        <v>3600</v>
      </c>
      <c r="X5633">
        <v>3.767633</v>
      </c>
    </row>
    <row r="5634" spans="18:24" x14ac:dyDescent="0.25">
      <c r="R5634" s="4">
        <v>42647</v>
      </c>
      <c r="S5634">
        <v>1080</v>
      </c>
      <c r="T5634">
        <v>5.8860970000000006E-2</v>
      </c>
      <c r="V5634" s="4">
        <v>42520</v>
      </c>
      <c r="W5634">
        <v>1</v>
      </c>
      <c r="X5634">
        <v>3.8569179999999998</v>
      </c>
    </row>
    <row r="5635" spans="18:24" x14ac:dyDescent="0.25">
      <c r="R5635" s="4">
        <v>42646</v>
      </c>
      <c r="S5635">
        <v>1080</v>
      </c>
      <c r="T5635">
        <v>5.8964920000000004E-2</v>
      </c>
      <c r="V5635" s="4">
        <v>42520</v>
      </c>
      <c r="W5635">
        <v>7</v>
      </c>
      <c r="X5635">
        <v>3.8567689999999999</v>
      </c>
    </row>
    <row r="5636" spans="18:24" x14ac:dyDescent="0.25">
      <c r="R5636" s="4">
        <v>42643</v>
      </c>
      <c r="S5636">
        <v>1080</v>
      </c>
      <c r="T5636">
        <v>5.9064120000000005E-2</v>
      </c>
      <c r="V5636" s="4">
        <v>42520</v>
      </c>
      <c r="W5636">
        <v>30</v>
      </c>
      <c r="X5636">
        <v>3.8561990000000002</v>
      </c>
    </row>
    <row r="5637" spans="18:24" x14ac:dyDescent="0.25">
      <c r="R5637" s="4">
        <v>42642</v>
      </c>
      <c r="S5637">
        <v>1080</v>
      </c>
      <c r="T5637">
        <v>5.8906689999999998E-2</v>
      </c>
      <c r="V5637" s="4">
        <v>42520</v>
      </c>
      <c r="W5637">
        <v>90</v>
      </c>
      <c r="X5637">
        <v>3.8547099999999999</v>
      </c>
    </row>
    <row r="5638" spans="18:24" x14ac:dyDescent="0.25">
      <c r="R5638" s="4">
        <v>42641</v>
      </c>
      <c r="S5638">
        <v>1080</v>
      </c>
      <c r="T5638">
        <v>5.8103769999999999E-2</v>
      </c>
      <c r="V5638" s="4">
        <v>42520</v>
      </c>
      <c r="W5638">
        <v>180</v>
      </c>
      <c r="X5638">
        <v>3.8524780000000001</v>
      </c>
    </row>
    <row r="5639" spans="18:24" x14ac:dyDescent="0.25">
      <c r="R5639" s="4">
        <v>42640</v>
      </c>
      <c r="S5639">
        <v>1080</v>
      </c>
      <c r="T5639">
        <v>5.835597E-2</v>
      </c>
      <c r="V5639" s="4">
        <v>42520</v>
      </c>
      <c r="W5639">
        <v>270</v>
      </c>
      <c r="X5639">
        <v>3.8502450000000001</v>
      </c>
    </row>
    <row r="5640" spans="18:24" x14ac:dyDescent="0.25">
      <c r="R5640" s="4">
        <v>42639</v>
      </c>
      <c r="S5640">
        <v>1080</v>
      </c>
      <c r="T5640">
        <v>5.935522E-2</v>
      </c>
      <c r="V5640" s="4">
        <v>42520</v>
      </c>
      <c r="W5640">
        <v>360</v>
      </c>
      <c r="X5640">
        <v>3.8480120000000002</v>
      </c>
    </row>
    <row r="5641" spans="18:24" x14ac:dyDescent="0.25">
      <c r="R5641" s="4">
        <v>42636</v>
      </c>
      <c r="S5641">
        <v>1080</v>
      </c>
      <c r="T5641">
        <v>5.8953270000000002E-2</v>
      </c>
      <c r="V5641" s="4">
        <v>42520</v>
      </c>
      <c r="W5641">
        <v>720</v>
      </c>
      <c r="X5641">
        <v>3.8390810000000002</v>
      </c>
    </row>
    <row r="5642" spans="18:24" x14ac:dyDescent="0.25">
      <c r="R5642" s="4">
        <v>42635</v>
      </c>
      <c r="S5642">
        <v>1080</v>
      </c>
      <c r="T5642">
        <v>5.755035E-2</v>
      </c>
      <c r="V5642" s="4">
        <v>42520</v>
      </c>
      <c r="W5642">
        <v>1080</v>
      </c>
      <c r="X5642">
        <v>3.8301500000000002</v>
      </c>
    </row>
    <row r="5643" spans="18:24" x14ac:dyDescent="0.25">
      <c r="R5643" s="4">
        <v>42634</v>
      </c>
      <c r="S5643">
        <v>1080</v>
      </c>
      <c r="T5643">
        <v>5.7496169999999999E-2</v>
      </c>
      <c r="V5643" s="4">
        <v>42520</v>
      </c>
      <c r="W5643">
        <v>1440</v>
      </c>
      <c r="X5643">
        <v>3.8212190000000001</v>
      </c>
    </row>
    <row r="5644" spans="18:24" x14ac:dyDescent="0.25">
      <c r="R5644" s="4">
        <v>42633</v>
      </c>
      <c r="S5644">
        <v>1080</v>
      </c>
      <c r="T5644">
        <v>5.7605870000000003E-2</v>
      </c>
      <c r="V5644" s="4">
        <v>42520</v>
      </c>
      <c r="W5644">
        <v>1800</v>
      </c>
      <c r="X5644">
        <v>3.8122880000000001</v>
      </c>
    </row>
    <row r="5645" spans="18:24" x14ac:dyDescent="0.25">
      <c r="R5645" s="4">
        <v>42632</v>
      </c>
      <c r="S5645">
        <v>1080</v>
      </c>
      <c r="T5645">
        <v>5.7247849999999996E-2</v>
      </c>
      <c r="V5645" s="4">
        <v>42520</v>
      </c>
      <c r="W5645">
        <v>2160</v>
      </c>
      <c r="X5645">
        <v>3.8033570000000001</v>
      </c>
    </row>
    <row r="5646" spans="18:24" x14ac:dyDescent="0.25">
      <c r="R5646" s="4">
        <v>42628</v>
      </c>
      <c r="S5646">
        <v>1080</v>
      </c>
      <c r="T5646">
        <v>5.6294760000000006E-2</v>
      </c>
      <c r="V5646" s="4">
        <v>42520</v>
      </c>
      <c r="W5646">
        <v>2520</v>
      </c>
      <c r="X5646">
        <v>3.7944260000000001</v>
      </c>
    </row>
    <row r="5647" spans="18:24" x14ac:dyDescent="0.25">
      <c r="R5647" s="4">
        <v>42627</v>
      </c>
      <c r="S5647">
        <v>1080</v>
      </c>
      <c r="T5647">
        <v>5.5747330000000005E-2</v>
      </c>
      <c r="V5647" s="4">
        <v>42520</v>
      </c>
      <c r="W5647">
        <v>2880</v>
      </c>
      <c r="X5647">
        <v>3.7854950000000001</v>
      </c>
    </row>
    <row r="5648" spans="18:24" x14ac:dyDescent="0.25">
      <c r="R5648" s="4">
        <v>42626</v>
      </c>
      <c r="S5648">
        <v>1080</v>
      </c>
      <c r="T5648">
        <v>5.5846840000000002E-2</v>
      </c>
      <c r="V5648" s="4">
        <v>42520</v>
      </c>
      <c r="W5648">
        <v>3240</v>
      </c>
      <c r="X5648">
        <v>3.776564</v>
      </c>
    </row>
    <row r="5649" spans="18:24" x14ac:dyDescent="0.25">
      <c r="R5649" s="4">
        <v>42625</v>
      </c>
      <c r="S5649">
        <v>1080</v>
      </c>
      <c r="T5649">
        <v>5.5043309999999998E-2</v>
      </c>
      <c r="V5649" s="4">
        <v>42520</v>
      </c>
      <c r="W5649">
        <v>3600</v>
      </c>
      <c r="X5649">
        <v>3.767633</v>
      </c>
    </row>
    <row r="5650" spans="18:24" x14ac:dyDescent="0.25">
      <c r="R5650" s="4">
        <v>42622</v>
      </c>
      <c r="S5650">
        <v>1080</v>
      </c>
      <c r="T5650">
        <v>5.5196930000000005E-2</v>
      </c>
      <c r="V5650" s="4">
        <v>42521</v>
      </c>
      <c r="W5650">
        <v>1</v>
      </c>
      <c r="X5650">
        <v>3.8569179999999998</v>
      </c>
    </row>
    <row r="5651" spans="18:24" x14ac:dyDescent="0.25">
      <c r="R5651" s="4">
        <v>42621</v>
      </c>
      <c r="S5651">
        <v>1080</v>
      </c>
      <c r="T5651">
        <v>5.4401609999999996E-2</v>
      </c>
      <c r="V5651" s="4">
        <v>42521</v>
      </c>
      <c r="W5651">
        <v>7</v>
      </c>
      <c r="X5651">
        <v>3.8567689999999999</v>
      </c>
    </row>
    <row r="5652" spans="18:24" x14ac:dyDescent="0.25">
      <c r="R5652" s="4">
        <v>42620</v>
      </c>
      <c r="S5652">
        <v>1080</v>
      </c>
      <c r="T5652">
        <v>5.4049899999999998E-2</v>
      </c>
      <c r="V5652" s="4">
        <v>42521</v>
      </c>
      <c r="W5652">
        <v>30</v>
      </c>
      <c r="X5652">
        <v>3.8561990000000002</v>
      </c>
    </row>
    <row r="5653" spans="18:24" x14ac:dyDescent="0.25">
      <c r="R5653" s="4">
        <v>42619</v>
      </c>
      <c r="S5653">
        <v>1080</v>
      </c>
      <c r="T5653">
        <v>5.4047869999999998E-2</v>
      </c>
      <c r="V5653" s="4">
        <v>42521</v>
      </c>
      <c r="W5653">
        <v>90</v>
      </c>
      <c r="X5653">
        <v>3.8547099999999999</v>
      </c>
    </row>
    <row r="5654" spans="18:24" x14ac:dyDescent="0.25">
      <c r="R5654" s="4">
        <v>42618</v>
      </c>
      <c r="S5654">
        <v>1080</v>
      </c>
      <c r="T5654">
        <v>5.4899570000000002E-2</v>
      </c>
      <c r="V5654" s="4">
        <v>42521</v>
      </c>
      <c r="W5654">
        <v>180</v>
      </c>
      <c r="X5654">
        <v>3.8524780000000001</v>
      </c>
    </row>
    <row r="5655" spans="18:24" x14ac:dyDescent="0.25">
      <c r="R5655" s="4">
        <v>42615</v>
      </c>
      <c r="S5655">
        <v>1080</v>
      </c>
      <c r="T5655">
        <v>5.4899570000000002E-2</v>
      </c>
      <c r="V5655" s="4">
        <v>42521</v>
      </c>
      <c r="W5655">
        <v>270</v>
      </c>
      <c r="X5655">
        <v>3.8502450000000001</v>
      </c>
    </row>
    <row r="5656" spans="18:24" x14ac:dyDescent="0.25">
      <c r="R5656" s="4">
        <v>42614</v>
      </c>
      <c r="S5656">
        <v>1080</v>
      </c>
      <c r="T5656">
        <v>5.5000840000000002E-2</v>
      </c>
      <c r="V5656" s="4">
        <v>42521</v>
      </c>
      <c r="W5656">
        <v>360</v>
      </c>
      <c r="X5656">
        <v>3.8480120000000002</v>
      </c>
    </row>
    <row r="5657" spans="18:24" x14ac:dyDescent="0.25">
      <c r="R5657" s="4">
        <v>42613</v>
      </c>
      <c r="S5657">
        <v>1080</v>
      </c>
      <c r="T5657">
        <v>5.5252009999999997E-2</v>
      </c>
      <c r="V5657" s="4">
        <v>42521</v>
      </c>
      <c r="W5657">
        <v>720</v>
      </c>
      <c r="X5657">
        <v>3.8390810000000002</v>
      </c>
    </row>
    <row r="5658" spans="18:24" x14ac:dyDescent="0.25">
      <c r="R5658" s="4">
        <v>42612</v>
      </c>
      <c r="S5658">
        <v>1080</v>
      </c>
      <c r="T5658">
        <v>5.5103319999999997E-2</v>
      </c>
      <c r="V5658" s="4">
        <v>42521</v>
      </c>
      <c r="W5658">
        <v>1080</v>
      </c>
      <c r="X5658">
        <v>3.8301500000000002</v>
      </c>
    </row>
    <row r="5659" spans="18:24" x14ac:dyDescent="0.25">
      <c r="R5659" s="4">
        <v>42611</v>
      </c>
      <c r="S5659">
        <v>1080</v>
      </c>
      <c r="T5659">
        <v>5.4754579999999997E-2</v>
      </c>
      <c r="V5659" s="4">
        <v>42521</v>
      </c>
      <c r="W5659">
        <v>1440</v>
      </c>
      <c r="X5659">
        <v>3.8212190000000001</v>
      </c>
    </row>
    <row r="5660" spans="18:24" x14ac:dyDescent="0.25">
      <c r="R5660" s="4">
        <v>42608</v>
      </c>
      <c r="S5660">
        <v>1080</v>
      </c>
      <c r="T5660">
        <v>5.4850469999999998E-2</v>
      </c>
      <c r="V5660" s="4">
        <v>42521</v>
      </c>
      <c r="W5660">
        <v>1800</v>
      </c>
      <c r="X5660">
        <v>3.8122880000000001</v>
      </c>
    </row>
    <row r="5661" spans="18:24" x14ac:dyDescent="0.25">
      <c r="R5661" s="4">
        <v>42607</v>
      </c>
      <c r="S5661">
        <v>1080</v>
      </c>
      <c r="T5661">
        <v>5.4349460000000002E-2</v>
      </c>
      <c r="V5661" s="4">
        <v>42521</v>
      </c>
      <c r="W5661">
        <v>2160</v>
      </c>
      <c r="X5661">
        <v>3.8033570000000001</v>
      </c>
    </row>
    <row r="5662" spans="18:24" x14ac:dyDescent="0.25">
      <c r="R5662" s="4">
        <v>42606</v>
      </c>
      <c r="S5662">
        <v>1080</v>
      </c>
      <c r="T5662">
        <v>5.43492E-2</v>
      </c>
      <c r="V5662" s="4">
        <v>42521</v>
      </c>
      <c r="W5662">
        <v>2520</v>
      </c>
      <c r="X5662">
        <v>3.7944260000000001</v>
      </c>
    </row>
    <row r="5663" spans="18:24" x14ac:dyDescent="0.25">
      <c r="R5663" s="4">
        <v>42605</v>
      </c>
      <c r="S5663">
        <v>1080</v>
      </c>
      <c r="T5663">
        <v>5.4653819999999999E-2</v>
      </c>
      <c r="V5663" s="4">
        <v>42521</v>
      </c>
      <c r="W5663">
        <v>2880</v>
      </c>
      <c r="X5663">
        <v>3.7854950000000001</v>
      </c>
    </row>
    <row r="5664" spans="18:24" x14ac:dyDescent="0.25">
      <c r="R5664" s="4">
        <v>42604</v>
      </c>
      <c r="S5664">
        <v>1080</v>
      </c>
      <c r="T5664">
        <v>5.4249530000000004E-2</v>
      </c>
      <c r="V5664" s="4">
        <v>42521</v>
      </c>
      <c r="W5664">
        <v>3240</v>
      </c>
      <c r="X5664">
        <v>3.776564</v>
      </c>
    </row>
    <row r="5665" spans="18:24" x14ac:dyDescent="0.25">
      <c r="R5665" s="4">
        <v>42601</v>
      </c>
      <c r="S5665">
        <v>1080</v>
      </c>
      <c r="T5665">
        <v>5.415093E-2</v>
      </c>
      <c r="V5665" s="4">
        <v>42521</v>
      </c>
      <c r="W5665">
        <v>3600</v>
      </c>
      <c r="X5665">
        <v>3.767633</v>
      </c>
    </row>
    <row r="5666" spans="18:24" x14ac:dyDescent="0.25">
      <c r="R5666" s="4">
        <v>42600</v>
      </c>
      <c r="S5666">
        <v>1080</v>
      </c>
      <c r="T5666">
        <v>5.3650080000000003E-2</v>
      </c>
      <c r="V5666" s="4">
        <v>42522</v>
      </c>
      <c r="W5666">
        <v>1</v>
      </c>
      <c r="X5666">
        <v>3.8569179999999998</v>
      </c>
    </row>
    <row r="5667" spans="18:24" x14ac:dyDescent="0.25">
      <c r="R5667" s="4">
        <v>42599</v>
      </c>
      <c r="S5667">
        <v>1080</v>
      </c>
      <c r="T5667">
        <v>5.4050380000000002E-2</v>
      </c>
      <c r="V5667" s="4">
        <v>42522</v>
      </c>
      <c r="W5667">
        <v>7</v>
      </c>
      <c r="X5667">
        <v>3.8567689999999999</v>
      </c>
    </row>
    <row r="5668" spans="18:24" x14ac:dyDescent="0.25">
      <c r="R5668" s="4">
        <v>42598</v>
      </c>
      <c r="S5668">
        <v>1080</v>
      </c>
      <c r="T5668">
        <v>5.4150400000000001E-2</v>
      </c>
      <c r="V5668" s="4">
        <v>42522</v>
      </c>
      <c r="W5668">
        <v>30</v>
      </c>
      <c r="X5668">
        <v>3.8561990000000002</v>
      </c>
    </row>
    <row r="5669" spans="18:24" x14ac:dyDescent="0.25">
      <c r="R5669" s="4">
        <v>42597</v>
      </c>
      <c r="S5669">
        <v>1080</v>
      </c>
      <c r="T5669">
        <v>5.3852169999999998E-2</v>
      </c>
      <c r="V5669" s="4">
        <v>42522</v>
      </c>
      <c r="W5669">
        <v>90</v>
      </c>
      <c r="X5669">
        <v>3.8547099999999999</v>
      </c>
    </row>
    <row r="5670" spans="18:24" x14ac:dyDescent="0.25">
      <c r="R5670" s="4">
        <v>42594</v>
      </c>
      <c r="S5670">
        <v>1080</v>
      </c>
      <c r="T5670">
        <v>5.41482E-2</v>
      </c>
      <c r="V5670" s="4">
        <v>42522</v>
      </c>
      <c r="W5670">
        <v>180</v>
      </c>
      <c r="X5670">
        <v>3.8524780000000001</v>
      </c>
    </row>
    <row r="5671" spans="18:24" x14ac:dyDescent="0.25">
      <c r="R5671" s="4">
        <v>42593</v>
      </c>
      <c r="S5671">
        <v>1080</v>
      </c>
      <c r="T5671">
        <v>5.4546629999999999E-2</v>
      </c>
      <c r="V5671" s="4">
        <v>42522</v>
      </c>
      <c r="W5671">
        <v>270</v>
      </c>
      <c r="X5671">
        <v>3.8502450000000001</v>
      </c>
    </row>
    <row r="5672" spans="18:24" x14ac:dyDescent="0.25">
      <c r="R5672" s="4">
        <v>42592</v>
      </c>
      <c r="S5672">
        <v>1080</v>
      </c>
      <c r="T5672">
        <v>5.5394249999999999E-2</v>
      </c>
      <c r="V5672" s="4">
        <v>42522</v>
      </c>
      <c r="W5672">
        <v>360</v>
      </c>
      <c r="X5672">
        <v>3.8480120000000002</v>
      </c>
    </row>
    <row r="5673" spans="18:24" x14ac:dyDescent="0.25">
      <c r="R5673" s="4">
        <v>42591</v>
      </c>
      <c r="S5673">
        <v>1080</v>
      </c>
      <c r="T5673">
        <v>5.5794940000000001E-2</v>
      </c>
      <c r="V5673" s="4">
        <v>42522</v>
      </c>
      <c r="W5673">
        <v>720</v>
      </c>
      <c r="X5673">
        <v>3.8390810000000002</v>
      </c>
    </row>
    <row r="5674" spans="18:24" x14ac:dyDescent="0.25">
      <c r="R5674" s="4">
        <v>42590</v>
      </c>
      <c r="S5674">
        <v>1080</v>
      </c>
      <c r="T5674">
        <v>5.6448060000000001E-2</v>
      </c>
      <c r="V5674" s="4">
        <v>42522</v>
      </c>
      <c r="W5674">
        <v>1080</v>
      </c>
      <c r="X5674">
        <v>3.8301500000000002</v>
      </c>
    </row>
    <row r="5675" spans="18:24" x14ac:dyDescent="0.25">
      <c r="R5675" s="4">
        <v>42587</v>
      </c>
      <c r="S5675">
        <v>1080</v>
      </c>
      <c r="T5675">
        <v>5.6747649999999997E-2</v>
      </c>
      <c r="V5675" s="4">
        <v>42522</v>
      </c>
      <c r="W5675">
        <v>1440</v>
      </c>
      <c r="X5675">
        <v>3.8212190000000001</v>
      </c>
    </row>
    <row r="5676" spans="18:24" x14ac:dyDescent="0.25">
      <c r="R5676" s="4">
        <v>42586</v>
      </c>
      <c r="S5676">
        <v>1080</v>
      </c>
      <c r="T5676">
        <v>5.6996659999999998E-2</v>
      </c>
      <c r="V5676" s="4">
        <v>42522</v>
      </c>
      <c r="W5676">
        <v>1800</v>
      </c>
      <c r="X5676">
        <v>3.8122880000000001</v>
      </c>
    </row>
    <row r="5677" spans="18:24" x14ac:dyDescent="0.25">
      <c r="R5677" s="4">
        <v>42585</v>
      </c>
      <c r="S5677">
        <v>1080</v>
      </c>
      <c r="T5677">
        <v>5.7197690000000002E-2</v>
      </c>
      <c r="V5677" s="4">
        <v>42522</v>
      </c>
      <c r="W5677">
        <v>2160</v>
      </c>
      <c r="X5677">
        <v>3.8033570000000001</v>
      </c>
    </row>
    <row r="5678" spans="18:24" x14ac:dyDescent="0.25">
      <c r="R5678" s="4">
        <v>42584</v>
      </c>
      <c r="S5678">
        <v>1080</v>
      </c>
      <c r="T5678">
        <v>5.6947949999999997E-2</v>
      </c>
      <c r="V5678" s="4">
        <v>42522</v>
      </c>
      <c r="W5678">
        <v>2520</v>
      </c>
      <c r="X5678">
        <v>3.7944260000000001</v>
      </c>
    </row>
    <row r="5679" spans="18:24" x14ac:dyDescent="0.25">
      <c r="R5679" s="4">
        <v>42583</v>
      </c>
      <c r="S5679">
        <v>1080</v>
      </c>
      <c r="T5679">
        <v>5.6850350000000001E-2</v>
      </c>
      <c r="V5679" s="4">
        <v>42522</v>
      </c>
      <c r="W5679">
        <v>2880</v>
      </c>
      <c r="X5679">
        <v>3.7854950000000001</v>
      </c>
    </row>
    <row r="5680" spans="18:24" x14ac:dyDescent="0.25">
      <c r="R5680" s="4">
        <v>42580</v>
      </c>
      <c r="S5680">
        <v>1080</v>
      </c>
      <c r="T5680">
        <v>5.6951390000000005E-2</v>
      </c>
      <c r="V5680" s="4">
        <v>42522</v>
      </c>
      <c r="W5680">
        <v>3240</v>
      </c>
      <c r="X5680">
        <v>3.776564</v>
      </c>
    </row>
    <row r="5681" spans="18:24" x14ac:dyDescent="0.25">
      <c r="R5681" s="4">
        <v>42579</v>
      </c>
      <c r="S5681">
        <v>1080</v>
      </c>
      <c r="T5681">
        <v>5.7252700000000004E-2</v>
      </c>
      <c r="V5681" s="4">
        <v>42522</v>
      </c>
      <c r="W5681">
        <v>3600</v>
      </c>
      <c r="X5681">
        <v>3.767633</v>
      </c>
    </row>
    <row r="5682" spans="18:24" x14ac:dyDescent="0.25">
      <c r="R5682" s="4">
        <v>42578</v>
      </c>
      <c r="S5682">
        <v>1080</v>
      </c>
      <c r="T5682">
        <v>5.7003940000000003E-2</v>
      </c>
      <c r="V5682" s="4">
        <v>42523</v>
      </c>
      <c r="W5682">
        <v>1</v>
      </c>
      <c r="X5682">
        <v>3.8569179999999998</v>
      </c>
    </row>
    <row r="5683" spans="18:24" x14ac:dyDescent="0.25">
      <c r="R5683" s="4">
        <v>42577</v>
      </c>
      <c r="S5683">
        <v>1080</v>
      </c>
      <c r="T5683">
        <v>5.6853309999999997E-2</v>
      </c>
      <c r="V5683" s="4">
        <v>42523</v>
      </c>
      <c r="W5683">
        <v>7</v>
      </c>
      <c r="X5683">
        <v>3.8567689999999999</v>
      </c>
    </row>
    <row r="5684" spans="18:24" x14ac:dyDescent="0.25">
      <c r="R5684" s="4">
        <v>42576</v>
      </c>
      <c r="S5684">
        <v>1080</v>
      </c>
      <c r="T5684">
        <v>5.6801620000000004E-2</v>
      </c>
      <c r="V5684" s="4">
        <v>42523</v>
      </c>
      <c r="W5684">
        <v>30</v>
      </c>
      <c r="X5684">
        <v>3.8561990000000002</v>
      </c>
    </row>
    <row r="5685" spans="18:24" x14ac:dyDescent="0.25">
      <c r="R5685" s="4">
        <v>42573</v>
      </c>
      <c r="S5685">
        <v>1080</v>
      </c>
      <c r="T5685">
        <v>5.6553060000000002E-2</v>
      </c>
      <c r="V5685" s="4">
        <v>42523</v>
      </c>
      <c r="W5685">
        <v>90</v>
      </c>
      <c r="X5685">
        <v>3.8547099999999999</v>
      </c>
    </row>
    <row r="5686" spans="18:24" x14ac:dyDescent="0.25">
      <c r="R5686" s="4">
        <v>42572</v>
      </c>
      <c r="S5686">
        <v>1080</v>
      </c>
      <c r="T5686">
        <v>5.6549969999999998E-2</v>
      </c>
      <c r="V5686" s="4">
        <v>42523</v>
      </c>
      <c r="W5686">
        <v>180</v>
      </c>
      <c r="X5686">
        <v>3.8524780000000001</v>
      </c>
    </row>
    <row r="5687" spans="18:24" x14ac:dyDescent="0.25">
      <c r="R5687" s="4">
        <v>42571</v>
      </c>
      <c r="S5687">
        <v>1080</v>
      </c>
      <c r="T5687">
        <v>5.6251340000000004E-2</v>
      </c>
      <c r="V5687" s="4">
        <v>42523</v>
      </c>
      <c r="W5687">
        <v>270</v>
      </c>
      <c r="X5687">
        <v>3.8502450000000001</v>
      </c>
    </row>
    <row r="5688" spans="18:24" x14ac:dyDescent="0.25">
      <c r="R5688" s="4">
        <v>42570</v>
      </c>
      <c r="S5688">
        <v>1080</v>
      </c>
      <c r="T5688">
        <v>5.5847899999999999E-2</v>
      </c>
      <c r="V5688" s="4">
        <v>42523</v>
      </c>
      <c r="W5688">
        <v>360</v>
      </c>
      <c r="X5688">
        <v>3.8480120000000002</v>
      </c>
    </row>
    <row r="5689" spans="18:24" x14ac:dyDescent="0.25">
      <c r="R5689" s="4">
        <v>42569</v>
      </c>
      <c r="S5689">
        <v>1080</v>
      </c>
      <c r="T5689">
        <v>5.614852E-2</v>
      </c>
      <c r="V5689" s="4">
        <v>42523</v>
      </c>
      <c r="W5689">
        <v>720</v>
      </c>
      <c r="X5689">
        <v>3.8390810000000002</v>
      </c>
    </row>
    <row r="5690" spans="18:24" x14ac:dyDescent="0.25">
      <c r="R5690" s="4">
        <v>42566</v>
      </c>
      <c r="S5690">
        <v>1080</v>
      </c>
      <c r="T5690">
        <v>5.5748470000000001E-2</v>
      </c>
      <c r="V5690" s="4">
        <v>42523</v>
      </c>
      <c r="W5690">
        <v>1080</v>
      </c>
      <c r="X5690">
        <v>3.8301500000000002</v>
      </c>
    </row>
    <row r="5691" spans="18:24" x14ac:dyDescent="0.25">
      <c r="R5691" s="4">
        <v>42565</v>
      </c>
      <c r="S5691">
        <v>1080</v>
      </c>
      <c r="T5691">
        <v>5.4650740000000003E-2</v>
      </c>
      <c r="V5691" s="4">
        <v>42523</v>
      </c>
      <c r="W5691">
        <v>1440</v>
      </c>
      <c r="X5691">
        <v>3.8212190000000001</v>
      </c>
    </row>
    <row r="5692" spans="18:24" x14ac:dyDescent="0.25">
      <c r="R5692" s="4">
        <v>42564</v>
      </c>
      <c r="S5692">
        <v>1080</v>
      </c>
      <c r="T5692">
        <v>5.4452279999999999E-2</v>
      </c>
      <c r="V5692" s="4">
        <v>42523</v>
      </c>
      <c r="W5692">
        <v>1800</v>
      </c>
      <c r="X5692">
        <v>3.8122880000000001</v>
      </c>
    </row>
    <row r="5693" spans="18:24" x14ac:dyDescent="0.25">
      <c r="R5693" s="4">
        <v>42563</v>
      </c>
      <c r="S5693">
        <v>1080</v>
      </c>
      <c r="T5693">
        <v>5.4450230000000002E-2</v>
      </c>
      <c r="V5693" s="4">
        <v>42523</v>
      </c>
      <c r="W5693">
        <v>2160</v>
      </c>
      <c r="X5693">
        <v>3.8033570000000001</v>
      </c>
    </row>
    <row r="5694" spans="18:24" x14ac:dyDescent="0.25">
      <c r="R5694" s="4">
        <v>42562</v>
      </c>
      <c r="S5694">
        <v>1080</v>
      </c>
      <c r="T5694">
        <v>5.4655750000000003E-2</v>
      </c>
      <c r="V5694" s="4">
        <v>42523</v>
      </c>
      <c r="W5694">
        <v>2520</v>
      </c>
      <c r="X5694">
        <v>3.7944260000000001</v>
      </c>
    </row>
    <row r="5695" spans="18:24" x14ac:dyDescent="0.25">
      <c r="R5695" s="4">
        <v>42559</v>
      </c>
      <c r="S5695">
        <v>1080</v>
      </c>
      <c r="T5695">
        <v>5.4504820000000002E-2</v>
      </c>
      <c r="V5695" s="4">
        <v>42523</v>
      </c>
      <c r="W5695">
        <v>2880</v>
      </c>
      <c r="X5695">
        <v>3.7854950000000001</v>
      </c>
    </row>
    <row r="5696" spans="18:24" x14ac:dyDescent="0.25">
      <c r="R5696" s="4">
        <v>42558</v>
      </c>
      <c r="S5696">
        <v>1080</v>
      </c>
      <c r="T5696">
        <v>5.5099289999999995E-2</v>
      </c>
      <c r="V5696" s="4">
        <v>42523</v>
      </c>
      <c r="W5696">
        <v>3240</v>
      </c>
      <c r="X5696">
        <v>3.776564</v>
      </c>
    </row>
    <row r="5697" spans="18:24" x14ac:dyDescent="0.25">
      <c r="R5697" s="4">
        <v>42557</v>
      </c>
      <c r="S5697">
        <v>1080</v>
      </c>
      <c r="T5697">
        <v>5.4447979999999993E-2</v>
      </c>
      <c r="V5697" s="4">
        <v>42523</v>
      </c>
      <c r="W5697">
        <v>3600</v>
      </c>
      <c r="X5697">
        <v>3.767633</v>
      </c>
    </row>
    <row r="5698" spans="18:24" x14ac:dyDescent="0.25">
      <c r="R5698" s="4">
        <v>42556</v>
      </c>
      <c r="S5698">
        <v>1080</v>
      </c>
      <c r="T5698">
        <v>5.4149040000000002E-2</v>
      </c>
      <c r="V5698" s="4">
        <v>42524</v>
      </c>
      <c r="W5698">
        <v>1</v>
      </c>
      <c r="X5698">
        <v>3.8569179999999998</v>
      </c>
    </row>
    <row r="5699" spans="18:24" x14ac:dyDescent="0.25">
      <c r="R5699" s="4">
        <v>42555</v>
      </c>
      <c r="S5699">
        <v>1080</v>
      </c>
      <c r="T5699">
        <v>5.3742999999999999E-2</v>
      </c>
      <c r="V5699" s="4">
        <v>42524</v>
      </c>
      <c r="W5699">
        <v>7</v>
      </c>
      <c r="X5699">
        <v>3.8567689999999999</v>
      </c>
    </row>
    <row r="5700" spans="18:24" x14ac:dyDescent="0.25">
      <c r="R5700" s="4">
        <v>42552</v>
      </c>
      <c r="S5700">
        <v>1080</v>
      </c>
      <c r="T5700">
        <v>5.3442999999999997E-2</v>
      </c>
      <c r="V5700" s="4">
        <v>42524</v>
      </c>
      <c r="W5700">
        <v>30</v>
      </c>
      <c r="X5700">
        <v>3.8561990000000002</v>
      </c>
    </row>
    <row r="5701" spans="18:24" x14ac:dyDescent="0.25">
      <c r="R5701" s="4">
        <v>42551</v>
      </c>
      <c r="S5701">
        <v>1080</v>
      </c>
      <c r="T5701">
        <v>5.2293399999999997E-2</v>
      </c>
      <c r="V5701" s="4">
        <v>42524</v>
      </c>
      <c r="W5701">
        <v>90</v>
      </c>
      <c r="X5701">
        <v>3.8547099999999999</v>
      </c>
    </row>
    <row r="5702" spans="18:24" x14ac:dyDescent="0.25">
      <c r="R5702" s="4">
        <v>42550</v>
      </c>
      <c r="S5702">
        <v>1080</v>
      </c>
      <c r="T5702">
        <v>5.1330289999999994E-2</v>
      </c>
      <c r="V5702" s="4">
        <v>42524</v>
      </c>
      <c r="W5702">
        <v>180</v>
      </c>
      <c r="X5702">
        <v>3.8524780000000001</v>
      </c>
    </row>
    <row r="5703" spans="18:24" x14ac:dyDescent="0.25">
      <c r="R5703" s="4">
        <v>42549</v>
      </c>
      <c r="S5703">
        <v>1080</v>
      </c>
      <c r="T5703">
        <v>5.1982520000000004E-2</v>
      </c>
      <c r="V5703" s="4">
        <v>42524</v>
      </c>
      <c r="W5703">
        <v>270</v>
      </c>
      <c r="X5703">
        <v>3.8502450000000001</v>
      </c>
    </row>
    <row r="5704" spans="18:24" x14ac:dyDescent="0.25">
      <c r="R5704" s="4">
        <v>42548</v>
      </c>
      <c r="S5704">
        <v>1080</v>
      </c>
      <c r="T5704">
        <v>5.2534590000000006E-2</v>
      </c>
      <c r="V5704" s="4">
        <v>42524</v>
      </c>
      <c r="W5704">
        <v>360</v>
      </c>
      <c r="X5704">
        <v>3.8480120000000002</v>
      </c>
    </row>
    <row r="5705" spans="18:24" x14ac:dyDescent="0.25">
      <c r="R5705" s="4">
        <v>42545</v>
      </c>
      <c r="S5705">
        <v>1080</v>
      </c>
      <c r="T5705">
        <v>5.2585020000000003E-2</v>
      </c>
      <c r="V5705" s="4">
        <v>42524</v>
      </c>
      <c r="W5705">
        <v>720</v>
      </c>
      <c r="X5705">
        <v>3.8390810000000002</v>
      </c>
    </row>
    <row r="5706" spans="18:24" x14ac:dyDescent="0.25">
      <c r="R5706" s="4">
        <v>42544</v>
      </c>
      <c r="S5706">
        <v>1080</v>
      </c>
      <c r="T5706">
        <v>5.212924E-2</v>
      </c>
      <c r="V5706" s="4">
        <v>42524</v>
      </c>
      <c r="W5706">
        <v>1080</v>
      </c>
      <c r="X5706">
        <v>3.8301500000000002</v>
      </c>
    </row>
    <row r="5707" spans="18:24" x14ac:dyDescent="0.25">
      <c r="R5707" s="4">
        <v>42543</v>
      </c>
      <c r="S5707">
        <v>1080</v>
      </c>
      <c r="T5707">
        <v>5.2380129999999997E-2</v>
      </c>
      <c r="V5707" s="4">
        <v>42524</v>
      </c>
      <c r="W5707">
        <v>1440</v>
      </c>
      <c r="X5707">
        <v>3.8212190000000001</v>
      </c>
    </row>
    <row r="5708" spans="18:24" x14ac:dyDescent="0.25">
      <c r="R5708" s="4">
        <v>42542</v>
      </c>
      <c r="S5708">
        <v>1080</v>
      </c>
      <c r="T5708">
        <v>5.2231739999999999E-2</v>
      </c>
      <c r="V5708" s="4">
        <v>42524</v>
      </c>
      <c r="W5708">
        <v>1800</v>
      </c>
      <c r="X5708">
        <v>3.8122880000000001</v>
      </c>
    </row>
    <row r="5709" spans="18:24" x14ac:dyDescent="0.25">
      <c r="R5709" s="4">
        <v>42541</v>
      </c>
      <c r="S5709">
        <v>1080</v>
      </c>
      <c r="T5709">
        <v>5.2133779999999998E-2</v>
      </c>
      <c r="V5709" s="4">
        <v>42524</v>
      </c>
      <c r="W5709">
        <v>2160</v>
      </c>
      <c r="X5709">
        <v>3.8033570000000001</v>
      </c>
    </row>
    <row r="5710" spans="18:24" x14ac:dyDescent="0.25">
      <c r="R5710" s="4">
        <v>42538</v>
      </c>
      <c r="S5710">
        <v>1080</v>
      </c>
      <c r="T5710">
        <v>5.2487529999999998E-2</v>
      </c>
      <c r="V5710" s="4">
        <v>42524</v>
      </c>
      <c r="W5710">
        <v>2520</v>
      </c>
      <c r="X5710">
        <v>3.7944260000000001</v>
      </c>
    </row>
    <row r="5711" spans="18:24" x14ac:dyDescent="0.25">
      <c r="R5711" s="4">
        <v>42537</v>
      </c>
      <c r="S5711">
        <v>1080</v>
      </c>
      <c r="T5711">
        <v>5.2489840000000003E-2</v>
      </c>
      <c r="V5711" s="4">
        <v>42524</v>
      </c>
      <c r="W5711">
        <v>2880</v>
      </c>
      <c r="X5711">
        <v>3.7854950000000001</v>
      </c>
    </row>
    <row r="5712" spans="18:24" x14ac:dyDescent="0.25">
      <c r="R5712" s="4">
        <v>42536</v>
      </c>
      <c r="S5712">
        <v>1080</v>
      </c>
      <c r="T5712">
        <v>5.208865E-2</v>
      </c>
      <c r="V5712" s="4">
        <v>42524</v>
      </c>
      <c r="W5712">
        <v>3240</v>
      </c>
      <c r="X5712">
        <v>3.776564</v>
      </c>
    </row>
    <row r="5713" spans="18:24" x14ac:dyDescent="0.25">
      <c r="R5713" s="4">
        <v>42535</v>
      </c>
      <c r="S5713">
        <v>1080</v>
      </c>
      <c r="T5713">
        <v>5.293842E-2</v>
      </c>
      <c r="V5713" s="4">
        <v>42524</v>
      </c>
      <c r="W5713">
        <v>3600</v>
      </c>
      <c r="X5713">
        <v>3.767633</v>
      </c>
    </row>
    <row r="5714" spans="18:24" x14ac:dyDescent="0.25">
      <c r="R5714" s="4">
        <v>42534</v>
      </c>
      <c r="S5714">
        <v>1080</v>
      </c>
      <c r="T5714">
        <v>5.2436330000000003E-2</v>
      </c>
      <c r="V5714" s="4">
        <v>42527</v>
      </c>
      <c r="W5714">
        <v>1</v>
      </c>
      <c r="X5714">
        <v>3.8569179999999998</v>
      </c>
    </row>
    <row r="5715" spans="18:24" x14ac:dyDescent="0.25">
      <c r="R5715" s="4">
        <v>42531</v>
      </c>
      <c r="S5715">
        <v>1080</v>
      </c>
      <c r="T5715">
        <v>5.1534170000000004E-2</v>
      </c>
      <c r="V5715" s="4">
        <v>42527</v>
      </c>
      <c r="W5715">
        <v>7</v>
      </c>
      <c r="X5715">
        <v>3.8567689999999999</v>
      </c>
    </row>
    <row r="5716" spans="18:24" x14ac:dyDescent="0.25">
      <c r="R5716" s="4">
        <v>42530</v>
      </c>
      <c r="S5716">
        <v>1080</v>
      </c>
      <c r="T5716">
        <v>5.10363E-2</v>
      </c>
      <c r="V5716" s="4">
        <v>42527</v>
      </c>
      <c r="W5716">
        <v>30</v>
      </c>
      <c r="X5716">
        <v>3.8561990000000002</v>
      </c>
    </row>
    <row r="5717" spans="18:24" x14ac:dyDescent="0.25">
      <c r="R5717" s="4">
        <v>42529</v>
      </c>
      <c r="S5717">
        <v>1080</v>
      </c>
      <c r="T5717">
        <v>5.0932909999999998E-2</v>
      </c>
      <c r="V5717" s="4">
        <v>42527</v>
      </c>
      <c r="W5717">
        <v>90</v>
      </c>
      <c r="X5717">
        <v>3.8547099999999999</v>
      </c>
    </row>
    <row r="5718" spans="18:24" x14ac:dyDescent="0.25">
      <c r="R5718" s="4">
        <v>42528</v>
      </c>
      <c r="S5718">
        <v>1080</v>
      </c>
      <c r="T5718">
        <v>5.1830319999999999E-2</v>
      </c>
      <c r="V5718" s="4">
        <v>42527</v>
      </c>
      <c r="W5718">
        <v>180</v>
      </c>
      <c r="X5718">
        <v>3.8524780000000001</v>
      </c>
    </row>
    <row r="5719" spans="18:24" x14ac:dyDescent="0.25">
      <c r="R5719" s="4">
        <v>42527</v>
      </c>
      <c r="S5719">
        <v>1080</v>
      </c>
      <c r="T5719">
        <v>5.242637E-2</v>
      </c>
      <c r="V5719" s="4">
        <v>42527</v>
      </c>
      <c r="W5719">
        <v>270</v>
      </c>
      <c r="X5719">
        <v>3.8502450000000001</v>
      </c>
    </row>
    <row r="5720" spans="18:24" x14ac:dyDescent="0.25">
      <c r="R5720" s="4">
        <v>42524</v>
      </c>
      <c r="S5720">
        <v>1080</v>
      </c>
      <c r="T5720">
        <v>5.2078439999999997E-2</v>
      </c>
      <c r="V5720" s="4">
        <v>42527</v>
      </c>
      <c r="W5720">
        <v>360</v>
      </c>
      <c r="X5720">
        <v>3.8480120000000002</v>
      </c>
    </row>
    <row r="5721" spans="18:24" x14ac:dyDescent="0.25">
      <c r="R5721" s="4">
        <v>42523</v>
      </c>
      <c r="S5721">
        <v>1080</v>
      </c>
      <c r="T5721">
        <v>5.2976559999999999E-2</v>
      </c>
      <c r="V5721" s="4">
        <v>42527</v>
      </c>
      <c r="W5721">
        <v>720</v>
      </c>
      <c r="X5721">
        <v>3.8390810000000002</v>
      </c>
    </row>
    <row r="5722" spans="18:24" x14ac:dyDescent="0.25">
      <c r="R5722" s="4">
        <v>42522</v>
      </c>
      <c r="S5722">
        <v>1080</v>
      </c>
      <c r="T5722">
        <v>5.2377420000000001E-2</v>
      </c>
      <c r="V5722" s="4">
        <v>42527</v>
      </c>
      <c r="W5722">
        <v>1080</v>
      </c>
      <c r="X5722">
        <v>3.8301500000000002</v>
      </c>
    </row>
    <row r="5723" spans="18:24" x14ac:dyDescent="0.25">
      <c r="R5723" s="4">
        <v>42521</v>
      </c>
      <c r="S5723">
        <v>1080</v>
      </c>
      <c r="T5723">
        <v>5.2229469999999993E-2</v>
      </c>
      <c r="V5723" s="4">
        <v>42527</v>
      </c>
      <c r="W5723">
        <v>1440</v>
      </c>
      <c r="X5723">
        <v>3.8212190000000001</v>
      </c>
    </row>
    <row r="5724" spans="18:24" x14ac:dyDescent="0.25">
      <c r="R5724" s="4">
        <v>42520</v>
      </c>
      <c r="S5724">
        <v>1080</v>
      </c>
      <c r="T5724">
        <v>5.2276660000000003E-2</v>
      </c>
      <c r="V5724" s="4">
        <v>42527</v>
      </c>
      <c r="W5724">
        <v>1800</v>
      </c>
      <c r="X5724">
        <v>3.8122880000000001</v>
      </c>
    </row>
    <row r="5725" spans="18:24" x14ac:dyDescent="0.25">
      <c r="R5725" s="4">
        <v>42517</v>
      </c>
      <c r="S5725">
        <v>1080</v>
      </c>
      <c r="T5725">
        <v>5.2178760000000005E-2</v>
      </c>
      <c r="V5725" s="4">
        <v>42527</v>
      </c>
      <c r="W5725">
        <v>2160</v>
      </c>
      <c r="X5725">
        <v>3.8033570000000001</v>
      </c>
    </row>
    <row r="5726" spans="18:24" x14ac:dyDescent="0.25">
      <c r="R5726" s="4">
        <v>42516</v>
      </c>
      <c r="S5726">
        <v>1080</v>
      </c>
      <c r="T5726">
        <v>5.1879399999999999E-2</v>
      </c>
      <c r="V5726" s="4">
        <v>42527</v>
      </c>
      <c r="W5726">
        <v>2520</v>
      </c>
      <c r="X5726">
        <v>3.7944260000000001</v>
      </c>
    </row>
    <row r="5727" spans="18:24" x14ac:dyDescent="0.25">
      <c r="R5727" s="4">
        <v>42515</v>
      </c>
      <c r="S5727">
        <v>1080</v>
      </c>
      <c r="T5727">
        <v>5.2626249999999999E-2</v>
      </c>
      <c r="V5727" s="4">
        <v>42527</v>
      </c>
      <c r="W5727">
        <v>2880</v>
      </c>
      <c r="X5727">
        <v>3.7854950000000001</v>
      </c>
    </row>
    <row r="5728" spans="18:24" x14ac:dyDescent="0.25">
      <c r="R5728" s="4">
        <v>42514</v>
      </c>
      <c r="S5728">
        <v>1080</v>
      </c>
      <c r="T5728">
        <v>5.3228369999999997E-2</v>
      </c>
      <c r="V5728" s="4">
        <v>42527</v>
      </c>
      <c r="W5728">
        <v>3240</v>
      </c>
      <c r="X5728">
        <v>3.776564</v>
      </c>
    </row>
    <row r="5729" spans="18:24" x14ac:dyDescent="0.25">
      <c r="R5729" s="4">
        <v>42513</v>
      </c>
      <c r="S5729">
        <v>1080</v>
      </c>
      <c r="T5729">
        <v>5.3528359999999997E-2</v>
      </c>
      <c r="V5729" s="4">
        <v>42527</v>
      </c>
      <c r="W5729">
        <v>3600</v>
      </c>
      <c r="X5729">
        <v>3.767633</v>
      </c>
    </row>
    <row r="5730" spans="18:24" x14ac:dyDescent="0.25">
      <c r="R5730" s="4">
        <v>42510</v>
      </c>
      <c r="S5730">
        <v>1080</v>
      </c>
      <c r="T5730">
        <v>5.2628359999999999E-2</v>
      </c>
      <c r="V5730" s="4">
        <v>42528</v>
      </c>
      <c r="W5730">
        <v>1</v>
      </c>
      <c r="X5730">
        <v>3.8569179999999998</v>
      </c>
    </row>
    <row r="5731" spans="18:24" x14ac:dyDescent="0.25">
      <c r="R5731" s="4">
        <v>42509</v>
      </c>
      <c r="S5731">
        <v>1080</v>
      </c>
      <c r="T5731">
        <v>5.2279060000000002E-2</v>
      </c>
      <c r="V5731" s="4">
        <v>42528</v>
      </c>
      <c r="W5731">
        <v>7</v>
      </c>
      <c r="X5731">
        <v>3.8567689999999999</v>
      </c>
    </row>
    <row r="5732" spans="18:24" x14ac:dyDescent="0.25">
      <c r="R5732" s="4">
        <v>42508</v>
      </c>
      <c r="S5732">
        <v>1080</v>
      </c>
      <c r="T5732">
        <v>5.1579879999999995E-2</v>
      </c>
      <c r="V5732" s="4">
        <v>42528</v>
      </c>
      <c r="W5732">
        <v>30</v>
      </c>
      <c r="X5732">
        <v>3.8561990000000002</v>
      </c>
    </row>
    <row r="5733" spans="18:24" x14ac:dyDescent="0.25">
      <c r="R5733" s="4">
        <v>42507</v>
      </c>
      <c r="S5733">
        <v>1080</v>
      </c>
      <c r="T5733">
        <v>5.0526739999999994E-2</v>
      </c>
      <c r="V5733" s="4">
        <v>42528</v>
      </c>
      <c r="W5733">
        <v>90</v>
      </c>
      <c r="X5733">
        <v>3.8547099999999999</v>
      </c>
    </row>
    <row r="5734" spans="18:24" x14ac:dyDescent="0.25">
      <c r="R5734" s="4">
        <v>42506</v>
      </c>
      <c r="S5734">
        <v>1080</v>
      </c>
      <c r="T5734">
        <v>5.0276090000000002E-2</v>
      </c>
      <c r="V5734" s="4">
        <v>42528</v>
      </c>
      <c r="W5734">
        <v>180</v>
      </c>
      <c r="X5734">
        <v>3.8524780000000001</v>
      </c>
    </row>
    <row r="5735" spans="18:24" x14ac:dyDescent="0.25">
      <c r="R5735" s="4">
        <v>42503</v>
      </c>
      <c r="S5735">
        <v>1080</v>
      </c>
      <c r="T5735">
        <v>4.942937E-2</v>
      </c>
      <c r="V5735" s="4">
        <v>42528</v>
      </c>
      <c r="W5735">
        <v>270</v>
      </c>
      <c r="X5735">
        <v>3.8502450000000001</v>
      </c>
    </row>
    <row r="5736" spans="18:24" x14ac:dyDescent="0.25">
      <c r="R5736" s="4">
        <v>42502</v>
      </c>
      <c r="S5736">
        <v>1080</v>
      </c>
      <c r="T5736">
        <v>4.902832E-2</v>
      </c>
      <c r="V5736" s="4">
        <v>42528</v>
      </c>
      <c r="W5736">
        <v>360</v>
      </c>
      <c r="X5736">
        <v>3.8480120000000002</v>
      </c>
    </row>
    <row r="5737" spans="18:24" x14ac:dyDescent="0.25">
      <c r="R5737" s="4">
        <v>42501</v>
      </c>
      <c r="S5737">
        <v>1080</v>
      </c>
      <c r="T5737">
        <v>4.8927669999999999E-2</v>
      </c>
      <c r="V5737" s="4">
        <v>42528</v>
      </c>
      <c r="W5737">
        <v>720</v>
      </c>
      <c r="X5737">
        <v>3.8390810000000002</v>
      </c>
    </row>
    <row r="5738" spans="18:24" x14ac:dyDescent="0.25">
      <c r="R5738" s="4">
        <v>42500</v>
      </c>
      <c r="S5738">
        <v>1080</v>
      </c>
      <c r="T5738">
        <v>4.8927310000000002E-2</v>
      </c>
      <c r="V5738" s="4">
        <v>42528</v>
      </c>
      <c r="W5738">
        <v>1080</v>
      </c>
      <c r="X5738">
        <v>3.8301500000000002</v>
      </c>
    </row>
    <row r="5739" spans="18:24" x14ac:dyDescent="0.25">
      <c r="R5739" s="4">
        <v>42499</v>
      </c>
      <c r="S5739">
        <v>1080</v>
      </c>
      <c r="T5739">
        <v>4.8827360000000007E-2</v>
      </c>
      <c r="V5739" s="4">
        <v>42528</v>
      </c>
      <c r="W5739">
        <v>1440</v>
      </c>
      <c r="X5739">
        <v>3.8212190000000001</v>
      </c>
    </row>
    <row r="5740" spans="18:24" x14ac:dyDescent="0.25">
      <c r="R5740" s="4">
        <v>42496</v>
      </c>
      <c r="S5740">
        <v>1080</v>
      </c>
      <c r="T5740">
        <v>4.8673219999999996E-2</v>
      </c>
      <c r="V5740" s="4">
        <v>42528</v>
      </c>
      <c r="W5740">
        <v>1800</v>
      </c>
      <c r="X5740">
        <v>3.8122880000000001</v>
      </c>
    </row>
    <row r="5741" spans="18:24" x14ac:dyDescent="0.25">
      <c r="R5741" s="4">
        <v>42495</v>
      </c>
      <c r="S5741">
        <v>1080</v>
      </c>
      <c r="T5741">
        <v>4.8822310000000001E-2</v>
      </c>
      <c r="V5741" s="4">
        <v>42528</v>
      </c>
      <c r="W5741">
        <v>2160</v>
      </c>
      <c r="X5741">
        <v>3.8033570000000001</v>
      </c>
    </row>
    <row r="5742" spans="18:24" x14ac:dyDescent="0.25">
      <c r="R5742" s="4">
        <v>42494</v>
      </c>
      <c r="S5742">
        <v>1080</v>
      </c>
      <c r="T5742">
        <v>4.892254E-2</v>
      </c>
      <c r="V5742" s="4">
        <v>42528</v>
      </c>
      <c r="W5742">
        <v>2520</v>
      </c>
      <c r="X5742">
        <v>3.7944260000000001</v>
      </c>
    </row>
    <row r="5743" spans="18:24" x14ac:dyDescent="0.25">
      <c r="R5743" s="4">
        <v>42493</v>
      </c>
      <c r="S5743">
        <v>1080</v>
      </c>
      <c r="T5743">
        <v>4.9025520000000003E-2</v>
      </c>
      <c r="V5743" s="4">
        <v>42528</v>
      </c>
      <c r="W5743">
        <v>2880</v>
      </c>
      <c r="X5743">
        <v>3.7854950000000001</v>
      </c>
    </row>
    <row r="5744" spans="18:24" x14ac:dyDescent="0.25">
      <c r="R5744" s="4">
        <v>42492</v>
      </c>
      <c r="S5744">
        <v>1080</v>
      </c>
      <c r="T5744">
        <v>4.9176049999999999E-2</v>
      </c>
      <c r="V5744" s="4">
        <v>42528</v>
      </c>
      <c r="W5744">
        <v>3240</v>
      </c>
      <c r="X5744">
        <v>3.776564</v>
      </c>
    </row>
    <row r="5745" spans="18:24" x14ac:dyDescent="0.25">
      <c r="R5745" s="4">
        <v>42489</v>
      </c>
      <c r="S5745">
        <v>1080</v>
      </c>
      <c r="T5745">
        <v>4.8824810000000003E-2</v>
      </c>
      <c r="V5745" s="4">
        <v>42528</v>
      </c>
      <c r="W5745">
        <v>3600</v>
      </c>
      <c r="X5745">
        <v>3.767633</v>
      </c>
    </row>
    <row r="5746" spans="18:24" x14ac:dyDescent="0.25">
      <c r="R5746" s="4">
        <v>42488</v>
      </c>
      <c r="S5746">
        <v>1080</v>
      </c>
      <c r="T5746">
        <v>4.8771849999999999E-2</v>
      </c>
      <c r="V5746" s="4">
        <v>42529</v>
      </c>
      <c r="W5746">
        <v>1</v>
      </c>
      <c r="X5746">
        <v>3.8569179999999998</v>
      </c>
    </row>
    <row r="5747" spans="18:24" x14ac:dyDescent="0.25">
      <c r="R5747" s="4">
        <v>42487</v>
      </c>
      <c r="S5747">
        <v>1080</v>
      </c>
      <c r="T5747">
        <v>4.8818789999999994E-2</v>
      </c>
      <c r="V5747" s="4">
        <v>42529</v>
      </c>
      <c r="W5747">
        <v>7</v>
      </c>
      <c r="X5747">
        <v>3.8567689999999999</v>
      </c>
    </row>
    <row r="5748" spans="18:24" x14ac:dyDescent="0.25">
      <c r="R5748" s="4">
        <v>42486</v>
      </c>
      <c r="S5748">
        <v>1080</v>
      </c>
      <c r="T5748">
        <v>4.8767850000000001E-2</v>
      </c>
      <c r="V5748" s="4">
        <v>42529</v>
      </c>
      <c r="W5748">
        <v>30</v>
      </c>
      <c r="X5748">
        <v>3.8561990000000002</v>
      </c>
    </row>
    <row r="5749" spans="18:24" x14ac:dyDescent="0.25">
      <c r="R5749" s="4">
        <v>42485</v>
      </c>
      <c r="S5749">
        <v>1080</v>
      </c>
      <c r="T5749">
        <v>4.8666679999999997E-2</v>
      </c>
      <c r="V5749" s="4">
        <v>42529</v>
      </c>
      <c r="W5749">
        <v>90</v>
      </c>
      <c r="X5749">
        <v>3.8547099999999999</v>
      </c>
    </row>
    <row r="5750" spans="18:24" x14ac:dyDescent="0.25">
      <c r="R5750" s="4">
        <v>42482</v>
      </c>
      <c r="S5750">
        <v>1080</v>
      </c>
      <c r="T5750">
        <v>4.8767730000000002E-2</v>
      </c>
      <c r="V5750" s="4">
        <v>42529</v>
      </c>
      <c r="W5750">
        <v>180</v>
      </c>
      <c r="X5750">
        <v>3.8524780000000001</v>
      </c>
    </row>
    <row r="5751" spans="18:24" x14ac:dyDescent="0.25">
      <c r="R5751" s="4">
        <v>42481</v>
      </c>
      <c r="S5751">
        <v>1080</v>
      </c>
      <c r="T5751">
        <v>4.8920830000000005E-2</v>
      </c>
      <c r="V5751" s="4">
        <v>42529</v>
      </c>
      <c r="W5751">
        <v>270</v>
      </c>
      <c r="X5751">
        <v>3.8502450000000001</v>
      </c>
    </row>
    <row r="5752" spans="18:24" x14ac:dyDescent="0.25">
      <c r="R5752" s="4">
        <v>42480</v>
      </c>
      <c r="S5752">
        <v>1080</v>
      </c>
      <c r="T5752">
        <v>4.8476819999999997E-2</v>
      </c>
      <c r="V5752" s="4">
        <v>42529</v>
      </c>
      <c r="W5752">
        <v>360</v>
      </c>
      <c r="X5752">
        <v>3.8480120000000002</v>
      </c>
    </row>
    <row r="5753" spans="18:24" x14ac:dyDescent="0.25">
      <c r="R5753" s="4">
        <v>42479</v>
      </c>
      <c r="S5753">
        <v>1080</v>
      </c>
      <c r="T5753">
        <v>4.812868E-2</v>
      </c>
      <c r="V5753" s="4">
        <v>42529</v>
      </c>
      <c r="W5753">
        <v>720</v>
      </c>
      <c r="X5753">
        <v>3.8390810000000002</v>
      </c>
    </row>
    <row r="5754" spans="18:24" x14ac:dyDescent="0.25">
      <c r="R5754" s="4">
        <v>42478</v>
      </c>
      <c r="S5754">
        <v>1080</v>
      </c>
      <c r="T5754">
        <v>4.7879690000000003E-2</v>
      </c>
      <c r="V5754" s="4">
        <v>42529</v>
      </c>
      <c r="W5754">
        <v>1080</v>
      </c>
      <c r="X5754">
        <v>3.8301500000000002</v>
      </c>
    </row>
    <row r="5755" spans="18:24" x14ac:dyDescent="0.25">
      <c r="R5755" s="4">
        <v>42475</v>
      </c>
      <c r="S5755">
        <v>1080</v>
      </c>
      <c r="T5755">
        <v>4.7776850000000003E-2</v>
      </c>
      <c r="V5755" s="4">
        <v>42529</v>
      </c>
      <c r="W5755">
        <v>1440</v>
      </c>
      <c r="X5755">
        <v>3.8212190000000001</v>
      </c>
    </row>
    <row r="5756" spans="18:24" x14ac:dyDescent="0.25">
      <c r="R5756" s="4">
        <v>42474</v>
      </c>
      <c r="S5756">
        <v>1080</v>
      </c>
      <c r="T5756">
        <v>4.8376799999999998E-2</v>
      </c>
      <c r="V5756" s="4">
        <v>42529</v>
      </c>
      <c r="W5756">
        <v>1800</v>
      </c>
      <c r="X5756">
        <v>3.8122880000000001</v>
      </c>
    </row>
    <row r="5757" spans="18:24" x14ac:dyDescent="0.25">
      <c r="R5757" s="4">
        <v>42473</v>
      </c>
      <c r="S5757">
        <v>1080</v>
      </c>
      <c r="T5757">
        <v>4.8525150000000003E-2</v>
      </c>
      <c r="V5757" s="4">
        <v>42529</v>
      </c>
      <c r="W5757">
        <v>2160</v>
      </c>
      <c r="X5757">
        <v>3.8033570000000001</v>
      </c>
    </row>
    <row r="5758" spans="18:24" x14ac:dyDescent="0.25">
      <c r="R5758" s="4">
        <v>42472</v>
      </c>
      <c r="S5758">
        <v>1080</v>
      </c>
      <c r="T5758">
        <v>4.822808E-2</v>
      </c>
      <c r="V5758" s="4">
        <v>42529</v>
      </c>
      <c r="W5758">
        <v>2520</v>
      </c>
      <c r="X5758">
        <v>3.7944260000000001</v>
      </c>
    </row>
    <row r="5759" spans="18:24" x14ac:dyDescent="0.25">
      <c r="R5759" s="4">
        <v>42471</v>
      </c>
      <c r="S5759">
        <v>1080</v>
      </c>
      <c r="T5759">
        <v>4.852542E-2</v>
      </c>
      <c r="V5759" s="4">
        <v>42529</v>
      </c>
      <c r="W5759">
        <v>2880</v>
      </c>
      <c r="X5759">
        <v>3.7854950000000001</v>
      </c>
    </row>
    <row r="5760" spans="18:24" x14ac:dyDescent="0.25">
      <c r="R5760" s="4">
        <v>42468</v>
      </c>
      <c r="S5760">
        <v>1080</v>
      </c>
      <c r="T5760">
        <v>4.8623399999999997E-2</v>
      </c>
      <c r="V5760" s="4">
        <v>42529</v>
      </c>
      <c r="W5760">
        <v>3240</v>
      </c>
      <c r="X5760">
        <v>3.776564</v>
      </c>
    </row>
    <row r="5761" spans="18:24" x14ac:dyDescent="0.25">
      <c r="R5761" s="4">
        <v>42467</v>
      </c>
      <c r="S5761">
        <v>1080</v>
      </c>
      <c r="T5761">
        <v>4.8824800000000002E-2</v>
      </c>
      <c r="V5761" s="4">
        <v>42529</v>
      </c>
      <c r="W5761">
        <v>3600</v>
      </c>
      <c r="X5761">
        <v>3.767633</v>
      </c>
    </row>
    <row r="5762" spans="18:24" x14ac:dyDescent="0.25">
      <c r="R5762" s="4">
        <v>42466</v>
      </c>
      <c r="S5762">
        <v>1080</v>
      </c>
      <c r="T5762">
        <v>4.8525699999999998E-2</v>
      </c>
      <c r="V5762" s="4">
        <v>42530</v>
      </c>
      <c r="W5762">
        <v>1</v>
      </c>
      <c r="X5762">
        <v>3.8569179999999998</v>
      </c>
    </row>
    <row r="5763" spans="18:24" x14ac:dyDescent="0.25">
      <c r="R5763" s="4">
        <v>42465</v>
      </c>
      <c r="S5763">
        <v>1080</v>
      </c>
      <c r="T5763">
        <v>4.8279139999999998E-2</v>
      </c>
      <c r="V5763" s="4">
        <v>42530</v>
      </c>
      <c r="W5763">
        <v>7</v>
      </c>
      <c r="X5763">
        <v>3.8567689999999999</v>
      </c>
    </row>
    <row r="5764" spans="18:24" x14ac:dyDescent="0.25">
      <c r="R5764" s="4">
        <v>42464</v>
      </c>
      <c r="S5764">
        <v>1080</v>
      </c>
      <c r="T5764">
        <v>4.8177049999999999E-2</v>
      </c>
      <c r="V5764" s="4">
        <v>42530</v>
      </c>
      <c r="W5764">
        <v>30</v>
      </c>
      <c r="X5764">
        <v>3.8561990000000002</v>
      </c>
    </row>
    <row r="5765" spans="18:24" x14ac:dyDescent="0.25">
      <c r="R5765" s="4">
        <v>42461</v>
      </c>
      <c r="S5765">
        <v>1080</v>
      </c>
      <c r="T5765">
        <v>4.8525699999999998E-2</v>
      </c>
      <c r="V5765" s="4">
        <v>42530</v>
      </c>
      <c r="W5765">
        <v>90</v>
      </c>
      <c r="X5765">
        <v>3.8547099999999999</v>
      </c>
    </row>
    <row r="5766" spans="18:24" x14ac:dyDescent="0.25">
      <c r="R5766" s="4">
        <v>42460</v>
      </c>
      <c r="S5766">
        <v>1080</v>
      </c>
      <c r="T5766">
        <v>4.8323330000000005E-2</v>
      </c>
      <c r="V5766" s="4">
        <v>42530</v>
      </c>
      <c r="W5766">
        <v>180</v>
      </c>
      <c r="X5766">
        <v>3.8524780000000001</v>
      </c>
    </row>
    <row r="5767" spans="18:24" x14ac:dyDescent="0.25">
      <c r="R5767" s="4">
        <v>42459</v>
      </c>
      <c r="S5767">
        <v>1080</v>
      </c>
      <c r="T5767">
        <v>4.8022250000000002E-2</v>
      </c>
      <c r="V5767" s="4">
        <v>42530</v>
      </c>
      <c r="W5767">
        <v>270</v>
      </c>
      <c r="X5767">
        <v>3.8502450000000001</v>
      </c>
    </row>
    <row r="5768" spans="18:24" x14ac:dyDescent="0.25">
      <c r="R5768" s="4">
        <v>42458</v>
      </c>
      <c r="S5768">
        <v>1080</v>
      </c>
      <c r="T5768">
        <v>4.8420620000000004E-2</v>
      </c>
      <c r="V5768" s="4">
        <v>42530</v>
      </c>
      <c r="W5768">
        <v>360</v>
      </c>
      <c r="X5768">
        <v>3.8480120000000002</v>
      </c>
    </row>
    <row r="5769" spans="18:24" x14ac:dyDescent="0.25">
      <c r="R5769" s="4">
        <v>42457</v>
      </c>
      <c r="S5769">
        <v>1080</v>
      </c>
      <c r="T5769">
        <v>4.9020789999999995E-2</v>
      </c>
      <c r="V5769" s="4">
        <v>42530</v>
      </c>
      <c r="W5769">
        <v>720</v>
      </c>
      <c r="X5769">
        <v>3.8390810000000002</v>
      </c>
    </row>
    <row r="5770" spans="18:24" x14ac:dyDescent="0.25">
      <c r="R5770" s="4">
        <v>42452</v>
      </c>
      <c r="S5770">
        <v>1080</v>
      </c>
      <c r="T5770">
        <v>4.9016580000000004E-2</v>
      </c>
      <c r="V5770" s="4">
        <v>42530</v>
      </c>
      <c r="W5770">
        <v>1080</v>
      </c>
      <c r="X5770">
        <v>3.8301500000000002</v>
      </c>
    </row>
    <row r="5771" spans="18:24" x14ac:dyDescent="0.25">
      <c r="R5771" s="4">
        <v>42451</v>
      </c>
      <c r="S5771">
        <v>1080</v>
      </c>
      <c r="T5771">
        <v>4.8918119999999995E-2</v>
      </c>
      <c r="V5771" s="4">
        <v>42530</v>
      </c>
      <c r="W5771">
        <v>1440</v>
      </c>
      <c r="X5771">
        <v>3.8212190000000001</v>
      </c>
    </row>
    <row r="5772" spans="18:24" x14ac:dyDescent="0.25">
      <c r="R5772" s="4">
        <v>42447</v>
      </c>
      <c r="S5772">
        <v>1080</v>
      </c>
      <c r="T5772">
        <v>4.8617480000000005E-2</v>
      </c>
      <c r="V5772" s="4">
        <v>42530</v>
      </c>
      <c r="W5772">
        <v>1800</v>
      </c>
      <c r="X5772">
        <v>3.8122880000000001</v>
      </c>
    </row>
    <row r="5773" spans="18:24" x14ac:dyDescent="0.25">
      <c r="R5773" s="4">
        <v>42446</v>
      </c>
      <c r="S5773">
        <v>1080</v>
      </c>
      <c r="T5773">
        <v>4.8418749999999997E-2</v>
      </c>
      <c r="V5773" s="4">
        <v>42530</v>
      </c>
      <c r="W5773">
        <v>2160</v>
      </c>
      <c r="X5773">
        <v>3.8033570000000001</v>
      </c>
    </row>
    <row r="5774" spans="18:24" x14ac:dyDescent="0.25">
      <c r="R5774" s="4">
        <v>42445</v>
      </c>
      <c r="S5774">
        <v>1080</v>
      </c>
      <c r="T5774">
        <v>4.8964389999999997E-2</v>
      </c>
      <c r="V5774" s="4">
        <v>42530</v>
      </c>
      <c r="W5774">
        <v>2520</v>
      </c>
      <c r="X5774">
        <v>3.7944260000000001</v>
      </c>
    </row>
    <row r="5775" spans="18:24" x14ac:dyDescent="0.25">
      <c r="R5775" s="4">
        <v>42444</v>
      </c>
      <c r="S5775">
        <v>1080</v>
      </c>
      <c r="T5775">
        <v>4.9715530000000001E-2</v>
      </c>
      <c r="V5775" s="4">
        <v>42530</v>
      </c>
      <c r="W5775">
        <v>2880</v>
      </c>
      <c r="X5775">
        <v>3.7854950000000001</v>
      </c>
    </row>
    <row r="5776" spans="18:24" x14ac:dyDescent="0.25">
      <c r="R5776" s="4">
        <v>42443</v>
      </c>
      <c r="S5776">
        <v>1080</v>
      </c>
      <c r="T5776">
        <v>4.9615900000000004E-2</v>
      </c>
      <c r="V5776" s="4">
        <v>42530</v>
      </c>
      <c r="W5776">
        <v>3240</v>
      </c>
      <c r="X5776">
        <v>3.776564</v>
      </c>
    </row>
    <row r="5777" spans="18:24" x14ac:dyDescent="0.25">
      <c r="R5777" s="4">
        <v>42440</v>
      </c>
      <c r="S5777">
        <v>1080</v>
      </c>
      <c r="T5777">
        <v>4.9516270000000001E-2</v>
      </c>
      <c r="V5777" s="4">
        <v>42530</v>
      </c>
      <c r="W5777">
        <v>3600</v>
      </c>
      <c r="X5777">
        <v>3.767633</v>
      </c>
    </row>
    <row r="5778" spans="18:24" x14ac:dyDescent="0.25">
      <c r="R5778" s="4">
        <v>42439</v>
      </c>
      <c r="S5778">
        <v>1080</v>
      </c>
      <c r="T5778">
        <v>4.936459E-2</v>
      </c>
      <c r="V5778" s="4">
        <v>42531</v>
      </c>
      <c r="W5778">
        <v>1</v>
      </c>
      <c r="X5778">
        <v>3.8569179999999998</v>
      </c>
    </row>
    <row r="5779" spans="18:24" x14ac:dyDescent="0.25">
      <c r="R5779" s="4">
        <v>42438</v>
      </c>
      <c r="S5779">
        <v>1080</v>
      </c>
      <c r="T5779">
        <v>4.8964150000000005E-2</v>
      </c>
      <c r="V5779" s="4">
        <v>42531</v>
      </c>
      <c r="W5779">
        <v>7</v>
      </c>
      <c r="X5779">
        <v>3.8567689999999999</v>
      </c>
    </row>
    <row r="5780" spans="18:24" x14ac:dyDescent="0.25">
      <c r="R5780" s="4">
        <v>42437</v>
      </c>
      <c r="S5780">
        <v>1080</v>
      </c>
      <c r="T5780">
        <v>4.8915529999999999E-2</v>
      </c>
      <c r="V5780" s="4">
        <v>42531</v>
      </c>
      <c r="W5780">
        <v>30</v>
      </c>
      <c r="X5780">
        <v>3.8561990000000002</v>
      </c>
    </row>
    <row r="5781" spans="18:24" x14ac:dyDescent="0.25">
      <c r="R5781" s="4">
        <v>42436</v>
      </c>
      <c r="S5781">
        <v>1080</v>
      </c>
      <c r="T5781">
        <v>4.8913560000000002E-2</v>
      </c>
      <c r="V5781" s="4">
        <v>42531</v>
      </c>
      <c r="W5781">
        <v>90</v>
      </c>
      <c r="X5781">
        <v>3.8547099999999999</v>
      </c>
    </row>
    <row r="5782" spans="18:24" x14ac:dyDescent="0.25">
      <c r="R5782" s="4">
        <v>42433</v>
      </c>
      <c r="S5782">
        <v>1080</v>
      </c>
      <c r="T5782">
        <v>4.9064569999999995E-2</v>
      </c>
      <c r="V5782" s="4">
        <v>42531</v>
      </c>
      <c r="W5782">
        <v>180</v>
      </c>
      <c r="X5782">
        <v>3.8524780000000001</v>
      </c>
    </row>
    <row r="5783" spans="18:24" x14ac:dyDescent="0.25">
      <c r="R5783" s="4">
        <v>42432</v>
      </c>
      <c r="S5783">
        <v>1080</v>
      </c>
      <c r="T5783">
        <v>4.9607430000000001E-2</v>
      </c>
      <c r="V5783" s="4">
        <v>42531</v>
      </c>
      <c r="W5783">
        <v>270</v>
      </c>
      <c r="X5783">
        <v>3.8502450000000001</v>
      </c>
    </row>
    <row r="5784" spans="18:24" x14ac:dyDescent="0.25">
      <c r="R5784" s="4">
        <v>42431</v>
      </c>
      <c r="S5784">
        <v>1080</v>
      </c>
      <c r="T5784">
        <v>4.941276E-2</v>
      </c>
      <c r="V5784" s="4">
        <v>42531</v>
      </c>
      <c r="W5784">
        <v>360</v>
      </c>
      <c r="X5784">
        <v>3.8480120000000002</v>
      </c>
    </row>
    <row r="5785" spans="18:24" x14ac:dyDescent="0.25">
      <c r="R5785" s="4">
        <v>42430</v>
      </c>
      <c r="S5785">
        <v>1080</v>
      </c>
      <c r="T5785">
        <v>4.9217480000000001E-2</v>
      </c>
      <c r="V5785" s="4">
        <v>42531</v>
      </c>
      <c r="W5785">
        <v>720</v>
      </c>
      <c r="X5785">
        <v>3.8390810000000002</v>
      </c>
    </row>
    <row r="5786" spans="18:24" x14ac:dyDescent="0.25">
      <c r="R5786" s="4">
        <v>42429</v>
      </c>
      <c r="S5786">
        <v>1080</v>
      </c>
      <c r="T5786">
        <v>4.8966839999999998E-2</v>
      </c>
      <c r="V5786" s="4">
        <v>42531</v>
      </c>
      <c r="W5786">
        <v>1080</v>
      </c>
      <c r="X5786">
        <v>3.8301500000000002</v>
      </c>
    </row>
    <row r="5787" spans="18:24" x14ac:dyDescent="0.25">
      <c r="R5787" s="4">
        <v>42426</v>
      </c>
      <c r="S5787">
        <v>1080</v>
      </c>
      <c r="T5787">
        <v>4.9012E-2</v>
      </c>
      <c r="V5787" s="4">
        <v>42531</v>
      </c>
      <c r="W5787">
        <v>1440</v>
      </c>
      <c r="X5787">
        <v>3.8212190000000001</v>
      </c>
    </row>
    <row r="5788" spans="18:24" x14ac:dyDescent="0.25">
      <c r="R5788" s="4">
        <v>42425</v>
      </c>
      <c r="S5788">
        <v>1080</v>
      </c>
      <c r="T5788">
        <v>4.8616010000000001E-2</v>
      </c>
      <c r="V5788" s="4">
        <v>42531</v>
      </c>
      <c r="W5788">
        <v>1800</v>
      </c>
      <c r="X5788">
        <v>3.8122880000000001</v>
      </c>
    </row>
    <row r="5789" spans="18:24" x14ac:dyDescent="0.25">
      <c r="R5789" s="4">
        <v>42424</v>
      </c>
      <c r="S5789">
        <v>1080</v>
      </c>
      <c r="T5789">
        <v>4.8964999999999995E-2</v>
      </c>
      <c r="V5789" s="4">
        <v>42531</v>
      </c>
      <c r="W5789">
        <v>2160</v>
      </c>
      <c r="X5789">
        <v>3.8033570000000001</v>
      </c>
    </row>
    <row r="5790" spans="18:24" x14ac:dyDescent="0.25">
      <c r="R5790" s="4">
        <v>42423</v>
      </c>
      <c r="S5790">
        <v>1080</v>
      </c>
      <c r="T5790">
        <v>4.9313399999999993E-2</v>
      </c>
      <c r="V5790" s="4">
        <v>42531</v>
      </c>
      <c r="W5790">
        <v>2520</v>
      </c>
      <c r="X5790">
        <v>3.7944260000000001</v>
      </c>
    </row>
    <row r="5791" spans="18:24" x14ac:dyDescent="0.25">
      <c r="R5791" s="4">
        <v>42422</v>
      </c>
      <c r="S5791">
        <v>1080</v>
      </c>
      <c r="T5791">
        <v>4.8966719999999998E-2</v>
      </c>
      <c r="V5791" s="4">
        <v>42531</v>
      </c>
      <c r="W5791">
        <v>2880</v>
      </c>
      <c r="X5791">
        <v>3.7854950000000001</v>
      </c>
    </row>
    <row r="5792" spans="18:24" x14ac:dyDescent="0.25">
      <c r="R5792" s="4">
        <v>42419</v>
      </c>
      <c r="S5792">
        <v>1080</v>
      </c>
      <c r="T5792">
        <v>4.9219160000000005E-2</v>
      </c>
      <c r="V5792" s="4">
        <v>42531</v>
      </c>
      <c r="W5792">
        <v>3240</v>
      </c>
      <c r="X5792">
        <v>3.776564</v>
      </c>
    </row>
    <row r="5793" spans="18:24" x14ac:dyDescent="0.25">
      <c r="R5793" s="4">
        <v>42418</v>
      </c>
      <c r="S5793">
        <v>1080</v>
      </c>
      <c r="T5793">
        <v>4.8417300000000003E-2</v>
      </c>
      <c r="V5793" s="4">
        <v>42531</v>
      </c>
      <c r="W5793">
        <v>3600</v>
      </c>
      <c r="X5793">
        <v>3.767633</v>
      </c>
    </row>
    <row r="5794" spans="18:24" x14ac:dyDescent="0.25">
      <c r="R5794" s="4">
        <v>42417</v>
      </c>
      <c r="S5794">
        <v>1080</v>
      </c>
      <c r="T5794">
        <v>4.6813510000000003E-2</v>
      </c>
      <c r="V5794" s="4">
        <v>42534</v>
      </c>
      <c r="W5794">
        <v>1</v>
      </c>
      <c r="X5794">
        <v>3.8569179999999998</v>
      </c>
    </row>
    <row r="5795" spans="18:24" x14ac:dyDescent="0.25">
      <c r="R5795" s="4">
        <v>42416</v>
      </c>
      <c r="S5795">
        <v>1080</v>
      </c>
      <c r="T5795">
        <v>4.540284E-2</v>
      </c>
      <c r="V5795" s="4">
        <v>42534</v>
      </c>
      <c r="W5795">
        <v>7</v>
      </c>
      <c r="X5795">
        <v>3.8567689999999999</v>
      </c>
    </row>
    <row r="5796" spans="18:24" x14ac:dyDescent="0.25">
      <c r="R5796" s="4">
        <v>42415</v>
      </c>
      <c r="S5796">
        <v>1080</v>
      </c>
      <c r="T5796">
        <v>4.5606419999999995E-2</v>
      </c>
      <c r="V5796" s="4">
        <v>42534</v>
      </c>
      <c r="W5796">
        <v>30</v>
      </c>
      <c r="X5796">
        <v>3.8561990000000002</v>
      </c>
    </row>
    <row r="5797" spans="18:24" x14ac:dyDescent="0.25">
      <c r="R5797" s="4">
        <v>42412</v>
      </c>
      <c r="S5797">
        <v>1080</v>
      </c>
      <c r="T5797">
        <v>4.5606419999999995E-2</v>
      </c>
      <c r="V5797" s="4">
        <v>42534</v>
      </c>
      <c r="W5797">
        <v>90</v>
      </c>
      <c r="X5797">
        <v>3.8547099999999999</v>
      </c>
    </row>
    <row r="5798" spans="18:24" x14ac:dyDescent="0.25">
      <c r="R5798" s="4">
        <v>42411</v>
      </c>
      <c r="S5798">
        <v>1080</v>
      </c>
      <c r="T5798">
        <v>4.5709939999999998E-2</v>
      </c>
      <c r="V5798" s="4">
        <v>42534</v>
      </c>
      <c r="W5798">
        <v>180</v>
      </c>
      <c r="X5798">
        <v>3.8524780000000001</v>
      </c>
    </row>
    <row r="5799" spans="18:24" x14ac:dyDescent="0.25">
      <c r="R5799" s="4">
        <v>42410</v>
      </c>
      <c r="S5799">
        <v>1080</v>
      </c>
      <c r="T5799">
        <v>4.5101839999999997E-2</v>
      </c>
      <c r="V5799" s="4">
        <v>42534</v>
      </c>
      <c r="W5799">
        <v>270</v>
      </c>
      <c r="X5799">
        <v>3.8502450000000001</v>
      </c>
    </row>
    <row r="5800" spans="18:24" x14ac:dyDescent="0.25">
      <c r="R5800" s="4">
        <v>42409</v>
      </c>
      <c r="S5800">
        <v>1080</v>
      </c>
      <c r="T5800">
        <v>4.559858E-2</v>
      </c>
      <c r="V5800" s="4">
        <v>42534</v>
      </c>
      <c r="W5800">
        <v>360</v>
      </c>
      <c r="X5800">
        <v>3.8480120000000002</v>
      </c>
    </row>
    <row r="5801" spans="18:24" x14ac:dyDescent="0.25">
      <c r="R5801" s="4">
        <v>42408</v>
      </c>
      <c r="S5801">
        <v>1080</v>
      </c>
      <c r="T5801">
        <v>4.5047089999999998E-2</v>
      </c>
      <c r="V5801" s="4">
        <v>42534</v>
      </c>
      <c r="W5801">
        <v>720</v>
      </c>
      <c r="X5801">
        <v>3.8390810000000002</v>
      </c>
    </row>
    <row r="5802" spans="18:24" x14ac:dyDescent="0.25">
      <c r="R5802" s="4">
        <v>42405</v>
      </c>
      <c r="S5802">
        <v>1080</v>
      </c>
      <c r="T5802">
        <v>4.474417E-2</v>
      </c>
      <c r="V5802" s="4">
        <v>42534</v>
      </c>
      <c r="W5802">
        <v>1080</v>
      </c>
      <c r="X5802">
        <v>3.8301500000000002</v>
      </c>
    </row>
    <row r="5803" spans="18:24" x14ac:dyDescent="0.25">
      <c r="R5803" s="4">
        <v>42404</v>
      </c>
      <c r="S5803">
        <v>1080</v>
      </c>
      <c r="T5803">
        <v>4.4244749999999999E-2</v>
      </c>
      <c r="V5803" s="4">
        <v>42534</v>
      </c>
      <c r="W5803">
        <v>1440</v>
      </c>
      <c r="X5803">
        <v>3.8212190000000001</v>
      </c>
    </row>
    <row r="5804" spans="18:24" x14ac:dyDescent="0.25">
      <c r="R5804" s="4">
        <v>42403</v>
      </c>
      <c r="S5804">
        <v>1080</v>
      </c>
      <c r="T5804">
        <v>4.3690360000000004E-2</v>
      </c>
      <c r="V5804" s="4">
        <v>42534</v>
      </c>
      <c r="W5804">
        <v>1800</v>
      </c>
      <c r="X5804">
        <v>3.8122880000000001</v>
      </c>
    </row>
    <row r="5805" spans="18:24" x14ac:dyDescent="0.25">
      <c r="R5805" s="4">
        <v>42402</v>
      </c>
      <c r="S5805">
        <v>1080</v>
      </c>
      <c r="T5805">
        <v>4.4187029999999995E-2</v>
      </c>
      <c r="V5805" s="4">
        <v>42534</v>
      </c>
      <c r="W5805">
        <v>2160</v>
      </c>
      <c r="X5805">
        <v>3.8033570000000001</v>
      </c>
    </row>
    <row r="5806" spans="18:24" x14ac:dyDescent="0.25">
      <c r="R5806" s="4">
        <v>42398</v>
      </c>
      <c r="S5806">
        <v>1080</v>
      </c>
      <c r="T5806">
        <v>4.4486530000000003E-2</v>
      </c>
      <c r="V5806" s="4">
        <v>42534</v>
      </c>
      <c r="W5806">
        <v>2520</v>
      </c>
      <c r="X5806">
        <v>3.7944260000000001</v>
      </c>
    </row>
    <row r="5807" spans="18:24" x14ac:dyDescent="0.25">
      <c r="R5807" s="4">
        <v>42397</v>
      </c>
      <c r="S5807">
        <v>1080</v>
      </c>
      <c r="T5807">
        <v>4.5485499999999998E-2</v>
      </c>
      <c r="V5807" s="4">
        <v>42534</v>
      </c>
      <c r="W5807">
        <v>2880</v>
      </c>
      <c r="X5807">
        <v>3.7854950000000001</v>
      </c>
    </row>
    <row r="5808" spans="18:24" x14ac:dyDescent="0.25">
      <c r="R5808" s="4">
        <v>42396</v>
      </c>
      <c r="S5808">
        <v>1080</v>
      </c>
      <c r="T5808">
        <v>4.5934580000000003E-2</v>
      </c>
      <c r="V5808" s="4">
        <v>42534</v>
      </c>
      <c r="W5808">
        <v>3240</v>
      </c>
      <c r="X5808">
        <v>3.776564</v>
      </c>
    </row>
    <row r="5809" spans="18:24" x14ac:dyDescent="0.25">
      <c r="R5809" s="4">
        <v>42395</v>
      </c>
      <c r="S5809">
        <v>1080</v>
      </c>
      <c r="T5809">
        <v>4.6287269999999998E-2</v>
      </c>
      <c r="V5809" s="4">
        <v>42534</v>
      </c>
      <c r="W5809">
        <v>3600</v>
      </c>
      <c r="X5809">
        <v>3.767633</v>
      </c>
    </row>
    <row r="5810" spans="18:24" x14ac:dyDescent="0.25">
      <c r="R5810" s="4">
        <v>42394</v>
      </c>
      <c r="S5810">
        <v>1080</v>
      </c>
      <c r="T5810">
        <v>4.6432310000000004E-2</v>
      </c>
      <c r="V5810" s="4">
        <v>42535</v>
      </c>
      <c r="W5810">
        <v>1</v>
      </c>
      <c r="X5810">
        <v>3.8569179999999998</v>
      </c>
    </row>
    <row r="5811" spans="18:24" x14ac:dyDescent="0.25">
      <c r="R5811" s="4">
        <v>42391</v>
      </c>
      <c r="S5811">
        <v>1080</v>
      </c>
      <c r="T5811">
        <v>4.6331300000000006E-2</v>
      </c>
      <c r="V5811" s="4">
        <v>42535</v>
      </c>
      <c r="W5811">
        <v>7</v>
      </c>
      <c r="X5811">
        <v>3.8567689999999999</v>
      </c>
    </row>
    <row r="5812" spans="18:24" x14ac:dyDescent="0.25">
      <c r="R5812" s="4">
        <v>42390</v>
      </c>
      <c r="S5812">
        <v>1080</v>
      </c>
      <c r="T5812">
        <v>4.6173570000000004E-2</v>
      </c>
      <c r="V5812" s="4">
        <v>42535</v>
      </c>
      <c r="W5812">
        <v>30</v>
      </c>
      <c r="X5812">
        <v>3.8561990000000002</v>
      </c>
    </row>
    <row r="5813" spans="18:24" x14ac:dyDescent="0.25">
      <c r="R5813" s="4">
        <v>42389</v>
      </c>
      <c r="S5813">
        <v>1080</v>
      </c>
      <c r="T5813">
        <v>4.6023180000000004E-2</v>
      </c>
      <c r="V5813" s="4">
        <v>42535</v>
      </c>
      <c r="W5813">
        <v>90</v>
      </c>
      <c r="X5813">
        <v>3.8547099999999999</v>
      </c>
    </row>
    <row r="5814" spans="18:24" x14ac:dyDescent="0.25">
      <c r="R5814" s="4">
        <v>42388</v>
      </c>
      <c r="S5814">
        <v>1080</v>
      </c>
      <c r="T5814">
        <v>4.5873200000000003E-2</v>
      </c>
      <c r="V5814" s="4">
        <v>42535</v>
      </c>
      <c r="W5814">
        <v>180</v>
      </c>
      <c r="X5814">
        <v>3.8524780000000001</v>
      </c>
    </row>
    <row r="5815" spans="18:24" x14ac:dyDescent="0.25">
      <c r="R5815" s="4">
        <v>42387</v>
      </c>
      <c r="S5815">
        <v>1080</v>
      </c>
      <c r="T5815">
        <v>4.6371620000000002E-2</v>
      </c>
      <c r="V5815" s="4">
        <v>42535</v>
      </c>
      <c r="W5815">
        <v>270</v>
      </c>
      <c r="X5815">
        <v>3.8502450000000001</v>
      </c>
    </row>
    <row r="5816" spans="18:24" x14ac:dyDescent="0.25">
      <c r="R5816" s="4">
        <v>42384</v>
      </c>
      <c r="S5816">
        <v>1080</v>
      </c>
      <c r="T5816">
        <v>4.6120539999999995E-2</v>
      </c>
      <c r="V5816" s="4">
        <v>42535</v>
      </c>
      <c r="W5816">
        <v>360</v>
      </c>
      <c r="X5816">
        <v>3.8480120000000002</v>
      </c>
    </row>
    <row r="5817" spans="18:24" x14ac:dyDescent="0.25">
      <c r="R5817" s="4">
        <v>42383</v>
      </c>
      <c r="S5817">
        <v>1080</v>
      </c>
      <c r="T5817">
        <v>4.5772170000000001E-2</v>
      </c>
      <c r="V5817" s="4">
        <v>42535</v>
      </c>
      <c r="W5817">
        <v>720</v>
      </c>
      <c r="X5817">
        <v>3.8390810000000002</v>
      </c>
    </row>
    <row r="5818" spans="18:24" x14ac:dyDescent="0.25">
      <c r="R5818" s="4">
        <v>42382</v>
      </c>
      <c r="S5818">
        <v>1080</v>
      </c>
      <c r="T5818">
        <v>4.5978389999999994E-2</v>
      </c>
      <c r="V5818" s="4">
        <v>42535</v>
      </c>
      <c r="W5818">
        <v>1080</v>
      </c>
      <c r="X5818">
        <v>3.8301500000000002</v>
      </c>
    </row>
    <row r="5819" spans="18:24" x14ac:dyDescent="0.25">
      <c r="R5819" s="4">
        <v>42381</v>
      </c>
      <c r="S5819">
        <v>1080</v>
      </c>
      <c r="T5819">
        <v>4.6175540000000001E-2</v>
      </c>
      <c r="V5819" s="4">
        <v>42535</v>
      </c>
      <c r="W5819">
        <v>1440</v>
      </c>
      <c r="X5819">
        <v>3.8212190000000001</v>
      </c>
    </row>
    <row r="5820" spans="18:24" x14ac:dyDescent="0.25">
      <c r="R5820" s="4">
        <v>42380</v>
      </c>
      <c r="S5820">
        <v>1080</v>
      </c>
      <c r="T5820">
        <v>4.6577679999999996E-2</v>
      </c>
      <c r="V5820" s="4">
        <v>42535</v>
      </c>
      <c r="W5820">
        <v>1800</v>
      </c>
      <c r="X5820">
        <v>3.8122880000000001</v>
      </c>
    </row>
    <row r="5821" spans="18:24" x14ac:dyDescent="0.25">
      <c r="R5821" s="4">
        <v>42377</v>
      </c>
      <c r="S5821">
        <v>1080</v>
      </c>
      <c r="T5821">
        <v>4.6729369999999999E-2</v>
      </c>
      <c r="V5821" s="4">
        <v>42535</v>
      </c>
      <c r="W5821">
        <v>2160</v>
      </c>
      <c r="X5821">
        <v>3.8033570000000001</v>
      </c>
    </row>
    <row r="5822" spans="18:24" x14ac:dyDescent="0.25">
      <c r="R5822" s="4">
        <v>42376</v>
      </c>
      <c r="S5822">
        <v>1080</v>
      </c>
      <c r="T5822">
        <v>4.682476E-2</v>
      </c>
      <c r="V5822" s="4">
        <v>42535</v>
      </c>
      <c r="W5822">
        <v>2520</v>
      </c>
      <c r="X5822">
        <v>3.7944260000000001</v>
      </c>
    </row>
    <row r="5823" spans="18:24" x14ac:dyDescent="0.25">
      <c r="R5823" s="4">
        <v>42375</v>
      </c>
      <c r="S5823">
        <v>1080</v>
      </c>
      <c r="T5823">
        <v>4.6876319999999999E-2</v>
      </c>
      <c r="V5823" s="4">
        <v>42535</v>
      </c>
      <c r="W5823">
        <v>2880</v>
      </c>
      <c r="X5823">
        <v>3.7854950000000001</v>
      </c>
    </row>
    <row r="5824" spans="18:24" x14ac:dyDescent="0.25">
      <c r="R5824" s="4">
        <v>42374</v>
      </c>
      <c r="S5824">
        <v>1080</v>
      </c>
      <c r="T5824">
        <v>4.7221339999999994E-2</v>
      </c>
      <c r="V5824" s="4">
        <v>42535</v>
      </c>
      <c r="W5824">
        <v>3240</v>
      </c>
      <c r="X5824">
        <v>3.776564</v>
      </c>
    </row>
    <row r="5825" spans="18:24" x14ac:dyDescent="0.25">
      <c r="R5825" s="4">
        <v>42373</v>
      </c>
      <c r="S5825">
        <v>1080</v>
      </c>
      <c r="T5825">
        <v>4.7722810000000004E-2</v>
      </c>
      <c r="V5825" s="4">
        <v>42535</v>
      </c>
      <c r="W5825">
        <v>3600</v>
      </c>
      <c r="X5825">
        <v>3.767633</v>
      </c>
    </row>
    <row r="5826" spans="18:24" x14ac:dyDescent="0.25">
      <c r="R5826" s="4">
        <v>42369</v>
      </c>
      <c r="S5826">
        <v>1080</v>
      </c>
      <c r="T5826">
        <v>4.7869580000000002E-2</v>
      </c>
      <c r="V5826" s="4">
        <v>42536</v>
      </c>
      <c r="W5826">
        <v>1</v>
      </c>
      <c r="X5826">
        <v>3.8569179999999998</v>
      </c>
    </row>
    <row r="5827" spans="18:24" x14ac:dyDescent="0.25">
      <c r="R5827" s="4">
        <v>42368</v>
      </c>
      <c r="S5827">
        <v>1080</v>
      </c>
      <c r="T5827">
        <v>4.8319760000000003E-2</v>
      </c>
      <c r="V5827" s="4">
        <v>42536</v>
      </c>
      <c r="W5827">
        <v>7</v>
      </c>
      <c r="X5827">
        <v>3.8567689999999999</v>
      </c>
    </row>
    <row r="5828" spans="18:24" x14ac:dyDescent="0.25">
      <c r="R5828" s="4">
        <v>42367</v>
      </c>
      <c r="S5828">
        <v>1080</v>
      </c>
      <c r="T5828">
        <v>4.8374540000000001E-2</v>
      </c>
      <c r="V5828" s="4">
        <v>42536</v>
      </c>
      <c r="W5828">
        <v>30</v>
      </c>
      <c r="X5828">
        <v>3.8561990000000002</v>
      </c>
    </row>
    <row r="5829" spans="18:24" x14ac:dyDescent="0.25">
      <c r="R5829" s="4">
        <v>42366</v>
      </c>
      <c r="S5829">
        <v>1080</v>
      </c>
      <c r="T5829">
        <v>4.7928970000000001E-2</v>
      </c>
      <c r="V5829" s="4">
        <v>42536</v>
      </c>
      <c r="W5829">
        <v>90</v>
      </c>
      <c r="X5829">
        <v>3.8547099999999999</v>
      </c>
    </row>
    <row r="5830" spans="18:24" x14ac:dyDescent="0.25">
      <c r="R5830" s="4">
        <v>42362</v>
      </c>
      <c r="S5830">
        <v>1080</v>
      </c>
      <c r="T5830">
        <v>4.7571589999999997E-2</v>
      </c>
      <c r="V5830" s="4">
        <v>42536</v>
      </c>
      <c r="W5830">
        <v>180</v>
      </c>
      <c r="X5830">
        <v>3.8524780000000001</v>
      </c>
    </row>
    <row r="5831" spans="18:24" x14ac:dyDescent="0.25">
      <c r="R5831" s="4">
        <v>42361</v>
      </c>
      <c r="S5831">
        <v>1080</v>
      </c>
      <c r="T5831">
        <v>4.7728210000000007E-2</v>
      </c>
      <c r="V5831" s="4">
        <v>42536</v>
      </c>
      <c r="W5831">
        <v>270</v>
      </c>
      <c r="X5831">
        <v>3.8502450000000001</v>
      </c>
    </row>
    <row r="5832" spans="18:24" x14ac:dyDescent="0.25">
      <c r="R5832" s="4">
        <v>42360</v>
      </c>
      <c r="S5832">
        <v>1080</v>
      </c>
      <c r="T5832">
        <v>4.7280939999999994E-2</v>
      </c>
      <c r="V5832" s="4">
        <v>42536</v>
      </c>
      <c r="W5832">
        <v>360</v>
      </c>
      <c r="X5832">
        <v>3.8480120000000002</v>
      </c>
    </row>
    <row r="5833" spans="18:24" x14ac:dyDescent="0.25">
      <c r="R5833" s="4">
        <v>42359</v>
      </c>
      <c r="S5833">
        <v>1080</v>
      </c>
      <c r="T5833">
        <v>4.688229E-2</v>
      </c>
      <c r="V5833" s="4">
        <v>42536</v>
      </c>
      <c r="W5833">
        <v>720</v>
      </c>
      <c r="X5833">
        <v>3.8390810000000002</v>
      </c>
    </row>
    <row r="5834" spans="18:24" x14ac:dyDescent="0.25">
      <c r="R5834" s="4">
        <v>42356</v>
      </c>
      <c r="S5834">
        <v>1080</v>
      </c>
      <c r="T5834">
        <v>4.6781249999999996E-2</v>
      </c>
      <c r="V5834" s="4">
        <v>42536</v>
      </c>
      <c r="W5834">
        <v>1080</v>
      </c>
      <c r="X5834">
        <v>3.8301500000000002</v>
      </c>
    </row>
    <row r="5835" spans="18:24" x14ac:dyDescent="0.25">
      <c r="R5835" s="4">
        <v>42355</v>
      </c>
      <c r="S5835">
        <v>1080</v>
      </c>
      <c r="T5835">
        <v>4.6676260000000004E-2</v>
      </c>
      <c r="V5835" s="4">
        <v>42536</v>
      </c>
      <c r="W5835">
        <v>1440</v>
      </c>
      <c r="X5835">
        <v>3.8212190000000001</v>
      </c>
    </row>
    <row r="5836" spans="18:24" x14ac:dyDescent="0.25">
      <c r="R5836" s="4">
        <v>42354</v>
      </c>
      <c r="S5836">
        <v>1080</v>
      </c>
      <c r="T5836">
        <v>4.7078340000000003E-2</v>
      </c>
      <c r="V5836" s="4">
        <v>42536</v>
      </c>
      <c r="W5836">
        <v>1800</v>
      </c>
      <c r="X5836">
        <v>3.8122880000000001</v>
      </c>
    </row>
    <row r="5837" spans="18:24" x14ac:dyDescent="0.25">
      <c r="R5837" s="4">
        <v>42353</v>
      </c>
      <c r="S5837">
        <v>1080</v>
      </c>
      <c r="T5837">
        <v>4.7072929999999999E-2</v>
      </c>
      <c r="V5837" s="4">
        <v>42536</v>
      </c>
      <c r="W5837">
        <v>2160</v>
      </c>
      <c r="X5837">
        <v>3.8033570000000001</v>
      </c>
    </row>
    <row r="5838" spans="18:24" x14ac:dyDescent="0.25">
      <c r="R5838" s="4">
        <v>42352</v>
      </c>
      <c r="S5838">
        <v>1080</v>
      </c>
      <c r="T5838">
        <v>4.7473069999999999E-2</v>
      </c>
      <c r="V5838" s="4">
        <v>42536</v>
      </c>
      <c r="W5838">
        <v>2520</v>
      </c>
      <c r="X5838">
        <v>3.7944260000000001</v>
      </c>
    </row>
    <row r="5839" spans="18:24" x14ac:dyDescent="0.25">
      <c r="R5839" s="4">
        <v>42349</v>
      </c>
      <c r="S5839">
        <v>1080</v>
      </c>
      <c r="T5839">
        <v>4.7622200000000003E-2</v>
      </c>
      <c r="V5839" s="4">
        <v>42536</v>
      </c>
      <c r="W5839">
        <v>2880</v>
      </c>
      <c r="X5839">
        <v>3.7854950000000001</v>
      </c>
    </row>
    <row r="5840" spans="18:24" x14ac:dyDescent="0.25">
      <c r="R5840" s="4">
        <v>42348</v>
      </c>
      <c r="S5840">
        <v>1080</v>
      </c>
      <c r="T5840">
        <v>4.7367699999999999E-2</v>
      </c>
      <c r="V5840" s="4">
        <v>42536</v>
      </c>
      <c r="W5840">
        <v>3240</v>
      </c>
      <c r="X5840">
        <v>3.776564</v>
      </c>
    </row>
    <row r="5841" spans="18:24" x14ac:dyDescent="0.25">
      <c r="R5841" s="4">
        <v>42347</v>
      </c>
      <c r="S5841">
        <v>1080</v>
      </c>
      <c r="T5841">
        <v>4.6873750000000006E-2</v>
      </c>
      <c r="V5841" s="4">
        <v>42536</v>
      </c>
      <c r="W5841">
        <v>3600</v>
      </c>
      <c r="X5841">
        <v>3.767633</v>
      </c>
    </row>
    <row r="5842" spans="18:24" x14ac:dyDescent="0.25">
      <c r="R5842" s="4">
        <v>42346</v>
      </c>
      <c r="S5842">
        <v>1080</v>
      </c>
      <c r="T5842">
        <v>4.7376459999999995E-2</v>
      </c>
      <c r="V5842" s="4">
        <v>42537</v>
      </c>
      <c r="W5842">
        <v>1</v>
      </c>
      <c r="X5842">
        <v>3.8569179999999998</v>
      </c>
    </row>
    <row r="5843" spans="18:24" x14ac:dyDescent="0.25">
      <c r="R5843" s="4">
        <v>42345</v>
      </c>
      <c r="S5843">
        <v>1080</v>
      </c>
      <c r="T5843">
        <v>4.6976440000000001E-2</v>
      </c>
      <c r="V5843" s="4">
        <v>42537</v>
      </c>
      <c r="W5843">
        <v>7</v>
      </c>
      <c r="X5843">
        <v>3.8567689999999999</v>
      </c>
    </row>
    <row r="5844" spans="18:24" x14ac:dyDescent="0.25">
      <c r="R5844" s="4">
        <v>42342</v>
      </c>
      <c r="S5844">
        <v>1080</v>
      </c>
      <c r="T5844">
        <v>4.7174529999999999E-2</v>
      </c>
      <c r="V5844" s="4">
        <v>42537</v>
      </c>
      <c r="W5844">
        <v>30</v>
      </c>
      <c r="X5844">
        <v>3.8561990000000002</v>
      </c>
    </row>
    <row r="5845" spans="18:24" x14ac:dyDescent="0.25">
      <c r="R5845" s="4">
        <v>42341</v>
      </c>
      <c r="S5845">
        <v>1080</v>
      </c>
      <c r="T5845">
        <v>4.7471759999999995E-2</v>
      </c>
      <c r="V5845" s="4">
        <v>42537</v>
      </c>
      <c r="W5845">
        <v>90</v>
      </c>
      <c r="X5845">
        <v>3.8547099999999999</v>
      </c>
    </row>
    <row r="5846" spans="18:24" x14ac:dyDescent="0.25">
      <c r="R5846" s="4">
        <v>42340</v>
      </c>
      <c r="S5846">
        <v>1080</v>
      </c>
      <c r="T5846">
        <v>4.6576300000000001E-2</v>
      </c>
      <c r="V5846" s="4">
        <v>42537</v>
      </c>
      <c r="W5846">
        <v>180</v>
      </c>
      <c r="X5846">
        <v>3.8524780000000001</v>
      </c>
    </row>
    <row r="5847" spans="18:24" x14ac:dyDescent="0.25">
      <c r="R5847" s="4">
        <v>42339</v>
      </c>
      <c r="S5847">
        <v>1080</v>
      </c>
      <c r="T5847">
        <v>4.648045E-2</v>
      </c>
      <c r="V5847" s="4">
        <v>42537</v>
      </c>
      <c r="W5847">
        <v>270</v>
      </c>
      <c r="X5847">
        <v>3.8502450000000001</v>
      </c>
    </row>
    <row r="5848" spans="18:24" x14ac:dyDescent="0.25">
      <c r="R5848" s="4">
        <v>42338</v>
      </c>
      <c r="S5848">
        <v>1080</v>
      </c>
      <c r="T5848">
        <v>4.7074069999999996E-2</v>
      </c>
      <c r="V5848" s="4">
        <v>42537</v>
      </c>
      <c r="W5848">
        <v>360</v>
      </c>
      <c r="X5848">
        <v>3.8480120000000002</v>
      </c>
    </row>
    <row r="5849" spans="18:24" x14ac:dyDescent="0.25">
      <c r="R5849" s="4">
        <v>42335</v>
      </c>
      <c r="S5849">
        <v>1080</v>
      </c>
      <c r="T5849">
        <v>4.7222119999999999E-2</v>
      </c>
      <c r="V5849" s="4">
        <v>42537</v>
      </c>
      <c r="W5849">
        <v>720</v>
      </c>
      <c r="X5849">
        <v>3.8390810000000002</v>
      </c>
    </row>
    <row r="5850" spans="18:24" x14ac:dyDescent="0.25">
      <c r="R5850" s="4">
        <v>42334</v>
      </c>
      <c r="S5850">
        <v>1080</v>
      </c>
      <c r="T5850">
        <v>4.7471550000000001E-2</v>
      </c>
      <c r="V5850" s="4">
        <v>42537</v>
      </c>
      <c r="W5850">
        <v>1080</v>
      </c>
      <c r="X5850">
        <v>3.8301500000000002</v>
      </c>
    </row>
    <row r="5851" spans="18:24" x14ac:dyDescent="0.25">
      <c r="R5851" s="4">
        <v>42333</v>
      </c>
      <c r="S5851">
        <v>1080</v>
      </c>
      <c r="T5851">
        <v>4.7321530000000001E-2</v>
      </c>
      <c r="V5851" s="4">
        <v>42537</v>
      </c>
      <c r="W5851">
        <v>1440</v>
      </c>
      <c r="X5851">
        <v>3.8212190000000001</v>
      </c>
    </row>
    <row r="5852" spans="18:24" x14ac:dyDescent="0.25">
      <c r="R5852" s="4">
        <v>42332</v>
      </c>
      <c r="S5852">
        <v>1080</v>
      </c>
      <c r="T5852">
        <v>4.6976490000000003E-2</v>
      </c>
      <c r="V5852" s="4">
        <v>42537</v>
      </c>
      <c r="W5852">
        <v>1800</v>
      </c>
      <c r="X5852">
        <v>3.8122880000000001</v>
      </c>
    </row>
    <row r="5853" spans="18:24" x14ac:dyDescent="0.25">
      <c r="R5853" s="4">
        <v>42331</v>
      </c>
      <c r="S5853">
        <v>1080</v>
      </c>
      <c r="T5853">
        <v>4.6875710000000001E-2</v>
      </c>
      <c r="V5853" s="4">
        <v>42537</v>
      </c>
      <c r="W5853">
        <v>2160</v>
      </c>
      <c r="X5853">
        <v>3.8033570000000001</v>
      </c>
    </row>
    <row r="5854" spans="18:24" x14ac:dyDescent="0.25">
      <c r="R5854" s="4">
        <v>42328</v>
      </c>
      <c r="S5854">
        <v>1080</v>
      </c>
      <c r="T5854">
        <v>4.6727489999999997E-2</v>
      </c>
      <c r="V5854" s="4">
        <v>42537</v>
      </c>
      <c r="W5854">
        <v>2520</v>
      </c>
      <c r="X5854">
        <v>3.7944260000000001</v>
      </c>
    </row>
    <row r="5855" spans="18:24" x14ac:dyDescent="0.25">
      <c r="R5855" s="4">
        <v>42327</v>
      </c>
      <c r="S5855">
        <v>1080</v>
      </c>
      <c r="T5855">
        <v>4.6825850000000002E-2</v>
      </c>
      <c r="V5855" s="4">
        <v>42537</v>
      </c>
      <c r="W5855">
        <v>2880</v>
      </c>
      <c r="X5855">
        <v>3.7854950000000001</v>
      </c>
    </row>
    <row r="5856" spans="18:24" x14ac:dyDescent="0.25">
      <c r="R5856" s="4">
        <v>42326</v>
      </c>
      <c r="S5856">
        <v>1080</v>
      </c>
      <c r="T5856">
        <v>4.7171299999999999E-2</v>
      </c>
      <c r="V5856" s="4">
        <v>42537</v>
      </c>
      <c r="W5856">
        <v>3240</v>
      </c>
      <c r="X5856">
        <v>3.776564</v>
      </c>
    </row>
    <row r="5857" spans="18:24" x14ac:dyDescent="0.25">
      <c r="R5857" s="4">
        <v>42325</v>
      </c>
      <c r="S5857">
        <v>1080</v>
      </c>
      <c r="T5857">
        <v>4.7414919999999999E-2</v>
      </c>
      <c r="V5857" s="4">
        <v>42537</v>
      </c>
      <c r="W5857">
        <v>3600</v>
      </c>
      <c r="X5857">
        <v>3.767633</v>
      </c>
    </row>
    <row r="5858" spans="18:24" x14ac:dyDescent="0.25">
      <c r="R5858" s="4">
        <v>42321</v>
      </c>
      <c r="S5858">
        <v>1080</v>
      </c>
      <c r="T5858">
        <v>4.7714299999999994E-2</v>
      </c>
      <c r="V5858" s="4">
        <v>42538</v>
      </c>
      <c r="W5858">
        <v>1</v>
      </c>
      <c r="X5858">
        <v>3.8569179999999998</v>
      </c>
    </row>
    <row r="5859" spans="18:24" x14ac:dyDescent="0.25">
      <c r="R5859" s="4">
        <v>42320</v>
      </c>
      <c r="S5859">
        <v>1080</v>
      </c>
      <c r="T5859">
        <v>4.8112969999999998E-2</v>
      </c>
      <c r="V5859" s="4">
        <v>42538</v>
      </c>
      <c r="W5859">
        <v>7</v>
      </c>
      <c r="X5859">
        <v>3.8567689999999999</v>
      </c>
    </row>
    <row r="5860" spans="18:24" x14ac:dyDescent="0.25">
      <c r="R5860" s="4">
        <v>42319</v>
      </c>
      <c r="S5860">
        <v>1080</v>
      </c>
      <c r="T5860">
        <v>4.8362600000000006E-2</v>
      </c>
      <c r="V5860" s="4">
        <v>42538</v>
      </c>
      <c r="W5860">
        <v>30</v>
      </c>
      <c r="X5860">
        <v>3.8561990000000002</v>
      </c>
    </row>
    <row r="5861" spans="18:24" x14ac:dyDescent="0.25">
      <c r="R5861" s="4">
        <v>42318</v>
      </c>
      <c r="S5861">
        <v>1080</v>
      </c>
      <c r="T5861">
        <v>4.811464E-2</v>
      </c>
      <c r="V5861" s="4">
        <v>42538</v>
      </c>
      <c r="W5861">
        <v>90</v>
      </c>
      <c r="X5861">
        <v>3.8547099999999999</v>
      </c>
    </row>
    <row r="5862" spans="18:24" x14ac:dyDescent="0.25">
      <c r="R5862" s="4">
        <v>42317</v>
      </c>
      <c r="S5862">
        <v>1080</v>
      </c>
      <c r="T5862">
        <v>4.8462990000000004E-2</v>
      </c>
      <c r="V5862" s="4">
        <v>42538</v>
      </c>
      <c r="W5862">
        <v>180</v>
      </c>
      <c r="X5862">
        <v>3.8524780000000001</v>
      </c>
    </row>
    <row r="5863" spans="18:24" x14ac:dyDescent="0.25">
      <c r="R5863" s="4">
        <v>42314</v>
      </c>
      <c r="S5863">
        <v>1080</v>
      </c>
      <c r="T5863">
        <v>4.806465E-2</v>
      </c>
      <c r="V5863" s="4">
        <v>42538</v>
      </c>
      <c r="W5863">
        <v>270</v>
      </c>
      <c r="X5863">
        <v>3.8502450000000001</v>
      </c>
    </row>
    <row r="5864" spans="18:24" x14ac:dyDescent="0.25">
      <c r="R5864" s="4">
        <v>42313</v>
      </c>
      <c r="S5864">
        <v>1080</v>
      </c>
      <c r="T5864">
        <v>4.7369209999999995E-2</v>
      </c>
      <c r="V5864" s="4">
        <v>42538</v>
      </c>
      <c r="W5864">
        <v>360</v>
      </c>
      <c r="X5864">
        <v>3.8480120000000002</v>
      </c>
    </row>
    <row r="5865" spans="18:24" x14ac:dyDescent="0.25">
      <c r="R5865" s="4">
        <v>42312</v>
      </c>
      <c r="S5865">
        <v>1080</v>
      </c>
      <c r="T5865">
        <v>4.742027E-2</v>
      </c>
      <c r="V5865" s="4">
        <v>42538</v>
      </c>
      <c r="W5865">
        <v>720</v>
      </c>
      <c r="X5865">
        <v>3.8390810000000002</v>
      </c>
    </row>
    <row r="5866" spans="18:24" x14ac:dyDescent="0.25">
      <c r="R5866" s="4">
        <v>42311</v>
      </c>
      <c r="S5866">
        <v>1080</v>
      </c>
      <c r="T5866">
        <v>4.6971249999999999E-2</v>
      </c>
      <c r="V5866" s="4">
        <v>42538</v>
      </c>
      <c r="W5866">
        <v>1080</v>
      </c>
      <c r="X5866">
        <v>3.8301500000000002</v>
      </c>
    </row>
    <row r="5867" spans="18:24" x14ac:dyDescent="0.25">
      <c r="R5867" s="4">
        <v>42307</v>
      </c>
      <c r="S5867">
        <v>1080</v>
      </c>
      <c r="T5867">
        <v>4.6675979999999999E-2</v>
      </c>
      <c r="V5867" s="4">
        <v>42538</v>
      </c>
      <c r="W5867">
        <v>1440</v>
      </c>
      <c r="X5867">
        <v>3.8212190000000001</v>
      </c>
    </row>
    <row r="5868" spans="18:24" x14ac:dyDescent="0.25">
      <c r="R5868" s="4">
        <v>42306</v>
      </c>
      <c r="S5868">
        <v>1080</v>
      </c>
      <c r="T5868">
        <v>4.6728259999999994E-2</v>
      </c>
      <c r="V5868" s="4">
        <v>42538</v>
      </c>
      <c r="W5868">
        <v>1800</v>
      </c>
      <c r="X5868">
        <v>3.8122880000000001</v>
      </c>
    </row>
    <row r="5869" spans="18:24" x14ac:dyDescent="0.25">
      <c r="R5869" s="4">
        <v>42305</v>
      </c>
      <c r="S5869">
        <v>1080</v>
      </c>
      <c r="T5869">
        <v>4.6075629999999999E-2</v>
      </c>
      <c r="V5869" s="4">
        <v>42538</v>
      </c>
      <c r="W5869">
        <v>2160</v>
      </c>
      <c r="X5869">
        <v>3.8033570000000001</v>
      </c>
    </row>
    <row r="5870" spans="18:24" x14ac:dyDescent="0.25">
      <c r="R5870" s="4">
        <v>42304</v>
      </c>
      <c r="S5870">
        <v>1080</v>
      </c>
      <c r="T5870">
        <v>4.5275709999999997E-2</v>
      </c>
      <c r="V5870" s="4">
        <v>42538</v>
      </c>
      <c r="W5870">
        <v>2520</v>
      </c>
      <c r="X5870">
        <v>3.7944260000000001</v>
      </c>
    </row>
    <row r="5871" spans="18:24" x14ac:dyDescent="0.25">
      <c r="R5871" s="4">
        <v>42303</v>
      </c>
      <c r="S5871">
        <v>1080</v>
      </c>
      <c r="T5871">
        <v>4.5026710000000005E-2</v>
      </c>
      <c r="V5871" s="4">
        <v>42538</v>
      </c>
      <c r="W5871">
        <v>2880</v>
      </c>
      <c r="X5871">
        <v>3.7854950000000001</v>
      </c>
    </row>
    <row r="5872" spans="18:24" x14ac:dyDescent="0.25">
      <c r="R5872" s="4">
        <v>42300</v>
      </c>
      <c r="S5872">
        <v>1080</v>
      </c>
      <c r="T5872">
        <v>4.5126739999999999E-2</v>
      </c>
      <c r="V5872" s="4">
        <v>42538</v>
      </c>
      <c r="W5872">
        <v>3240</v>
      </c>
      <c r="X5872">
        <v>3.776564</v>
      </c>
    </row>
    <row r="5873" spans="18:24" x14ac:dyDescent="0.25">
      <c r="R5873" s="4">
        <v>42299</v>
      </c>
      <c r="S5873">
        <v>1080</v>
      </c>
      <c r="T5873">
        <v>4.4775910000000002E-2</v>
      </c>
      <c r="V5873" s="4">
        <v>42538</v>
      </c>
      <c r="W5873">
        <v>3600</v>
      </c>
      <c r="X5873">
        <v>3.767633</v>
      </c>
    </row>
    <row r="5874" spans="18:24" x14ac:dyDescent="0.25">
      <c r="R5874" s="4">
        <v>42298</v>
      </c>
      <c r="S5874">
        <v>1080</v>
      </c>
      <c r="T5874">
        <v>4.5274299999999996E-2</v>
      </c>
      <c r="V5874" s="4">
        <v>42541</v>
      </c>
      <c r="W5874">
        <v>1</v>
      </c>
      <c r="X5874">
        <v>3.8569179999999998</v>
      </c>
    </row>
    <row r="5875" spans="18:24" x14ac:dyDescent="0.25">
      <c r="R5875" s="4">
        <v>42297</v>
      </c>
      <c r="S5875">
        <v>1080</v>
      </c>
      <c r="T5875">
        <v>4.5372260000000005E-2</v>
      </c>
      <c r="V5875" s="4">
        <v>42541</v>
      </c>
      <c r="W5875">
        <v>7</v>
      </c>
      <c r="X5875">
        <v>3.8567689999999999</v>
      </c>
    </row>
    <row r="5876" spans="18:24" x14ac:dyDescent="0.25">
      <c r="R5876" s="4">
        <v>42296</v>
      </c>
      <c r="S5876">
        <v>1080</v>
      </c>
      <c r="T5876">
        <v>4.5074650000000001E-2</v>
      </c>
      <c r="V5876" s="4">
        <v>42541</v>
      </c>
      <c r="W5876">
        <v>30</v>
      </c>
      <c r="X5876">
        <v>3.8561990000000002</v>
      </c>
    </row>
    <row r="5877" spans="18:24" x14ac:dyDescent="0.25">
      <c r="R5877" s="4">
        <v>42293</v>
      </c>
      <c r="S5877">
        <v>1080</v>
      </c>
      <c r="T5877">
        <v>4.4925949999999999E-2</v>
      </c>
      <c r="V5877" s="4">
        <v>42541</v>
      </c>
      <c r="W5877">
        <v>90</v>
      </c>
      <c r="X5877">
        <v>3.8547099999999999</v>
      </c>
    </row>
    <row r="5878" spans="18:24" x14ac:dyDescent="0.25">
      <c r="R5878" s="4">
        <v>42292</v>
      </c>
      <c r="S5878">
        <v>1080</v>
      </c>
      <c r="T5878">
        <v>4.4924549999999994E-2</v>
      </c>
      <c r="V5878" s="4">
        <v>42541</v>
      </c>
      <c r="W5878">
        <v>180</v>
      </c>
      <c r="X5878">
        <v>3.8524780000000001</v>
      </c>
    </row>
    <row r="5879" spans="18:24" x14ac:dyDescent="0.25">
      <c r="R5879" s="4">
        <v>42291</v>
      </c>
      <c r="S5879">
        <v>1080</v>
      </c>
      <c r="T5879">
        <v>4.53777E-2</v>
      </c>
      <c r="V5879" s="4">
        <v>42541</v>
      </c>
      <c r="W5879">
        <v>270</v>
      </c>
      <c r="X5879">
        <v>3.8502450000000001</v>
      </c>
    </row>
    <row r="5880" spans="18:24" x14ac:dyDescent="0.25">
      <c r="R5880" s="4">
        <v>42290</v>
      </c>
      <c r="S5880">
        <v>1080</v>
      </c>
      <c r="T5880">
        <v>4.6174510000000002E-2</v>
      </c>
      <c r="V5880" s="4">
        <v>42541</v>
      </c>
      <c r="W5880">
        <v>360</v>
      </c>
      <c r="X5880">
        <v>3.8480120000000002</v>
      </c>
    </row>
    <row r="5881" spans="18:24" x14ac:dyDescent="0.25">
      <c r="R5881" s="4">
        <v>42289</v>
      </c>
      <c r="S5881">
        <v>1080</v>
      </c>
      <c r="T5881">
        <v>4.6172120000000004E-2</v>
      </c>
      <c r="V5881" s="4">
        <v>42541</v>
      </c>
      <c r="W5881">
        <v>720</v>
      </c>
      <c r="X5881">
        <v>3.8390810000000002</v>
      </c>
    </row>
    <row r="5882" spans="18:24" x14ac:dyDescent="0.25">
      <c r="R5882" s="4">
        <v>42286</v>
      </c>
      <c r="S5882">
        <v>1080</v>
      </c>
      <c r="T5882">
        <v>4.6022059999999997E-2</v>
      </c>
      <c r="V5882" s="4">
        <v>42541</v>
      </c>
      <c r="W5882">
        <v>1080</v>
      </c>
      <c r="X5882">
        <v>3.8301500000000002</v>
      </c>
    </row>
    <row r="5883" spans="18:24" x14ac:dyDescent="0.25">
      <c r="R5883" s="4">
        <v>42285</v>
      </c>
      <c r="S5883">
        <v>1080</v>
      </c>
      <c r="T5883">
        <v>4.5573290000000002E-2</v>
      </c>
      <c r="V5883" s="4">
        <v>42541</v>
      </c>
      <c r="W5883">
        <v>1440</v>
      </c>
      <c r="X5883">
        <v>3.8212190000000001</v>
      </c>
    </row>
    <row r="5884" spans="18:24" x14ac:dyDescent="0.25">
      <c r="R5884" s="4">
        <v>42284</v>
      </c>
      <c r="S5884">
        <v>1080</v>
      </c>
      <c r="T5884">
        <v>4.5926140000000004E-2</v>
      </c>
      <c r="V5884" s="4">
        <v>42541</v>
      </c>
      <c r="W5884">
        <v>1800</v>
      </c>
      <c r="X5884">
        <v>3.8122880000000001</v>
      </c>
    </row>
    <row r="5885" spans="18:24" x14ac:dyDescent="0.25">
      <c r="R5885" s="4">
        <v>42283</v>
      </c>
      <c r="S5885">
        <v>1080</v>
      </c>
      <c r="T5885">
        <v>4.5727380000000005E-2</v>
      </c>
      <c r="V5885" s="4">
        <v>42541</v>
      </c>
      <c r="W5885">
        <v>2160</v>
      </c>
      <c r="X5885">
        <v>3.8033570000000001</v>
      </c>
    </row>
    <row r="5886" spans="18:24" x14ac:dyDescent="0.25">
      <c r="R5886" s="4">
        <v>42282</v>
      </c>
      <c r="S5886">
        <v>1080</v>
      </c>
      <c r="T5886">
        <v>4.5977030000000002E-2</v>
      </c>
      <c r="V5886" s="4">
        <v>42541</v>
      </c>
      <c r="W5886">
        <v>2520</v>
      </c>
      <c r="X5886">
        <v>3.7944260000000001</v>
      </c>
    </row>
    <row r="5887" spans="18:24" x14ac:dyDescent="0.25">
      <c r="R5887" s="4">
        <v>42279</v>
      </c>
      <c r="S5887">
        <v>1080</v>
      </c>
      <c r="T5887">
        <v>4.6128159999999994E-2</v>
      </c>
      <c r="V5887" s="4">
        <v>42541</v>
      </c>
      <c r="W5887">
        <v>2880</v>
      </c>
      <c r="X5887">
        <v>3.7854950000000001</v>
      </c>
    </row>
    <row r="5888" spans="18:24" x14ac:dyDescent="0.25">
      <c r="R5888" s="4">
        <v>42278</v>
      </c>
      <c r="S5888">
        <v>1080</v>
      </c>
      <c r="T5888">
        <v>4.7375939999999998E-2</v>
      </c>
      <c r="V5888" s="4">
        <v>42541</v>
      </c>
      <c r="W5888">
        <v>3240</v>
      </c>
      <c r="X5888">
        <v>3.776564</v>
      </c>
    </row>
    <row r="5889" spans="18:24" x14ac:dyDescent="0.25">
      <c r="R5889" s="4">
        <v>42277</v>
      </c>
      <c r="S5889">
        <v>1080</v>
      </c>
      <c r="T5889">
        <v>4.737247E-2</v>
      </c>
      <c r="V5889" s="4">
        <v>42541</v>
      </c>
      <c r="W5889">
        <v>3600</v>
      </c>
      <c r="X5889">
        <v>3.767633</v>
      </c>
    </row>
    <row r="5890" spans="18:24" x14ac:dyDescent="0.25">
      <c r="R5890" s="4">
        <v>42276</v>
      </c>
      <c r="S5890">
        <v>1080</v>
      </c>
      <c r="T5890">
        <v>4.7523900000000001E-2</v>
      </c>
      <c r="V5890" s="4">
        <v>42542</v>
      </c>
      <c r="W5890">
        <v>1</v>
      </c>
      <c r="X5890">
        <v>3.8569179999999998</v>
      </c>
    </row>
    <row r="5891" spans="18:24" x14ac:dyDescent="0.25">
      <c r="R5891" s="4">
        <v>42275</v>
      </c>
      <c r="S5891">
        <v>1080</v>
      </c>
      <c r="T5891">
        <v>4.7922359999999997E-2</v>
      </c>
      <c r="V5891" s="4">
        <v>42542</v>
      </c>
      <c r="W5891">
        <v>7</v>
      </c>
      <c r="X5891">
        <v>3.8567689999999999</v>
      </c>
    </row>
    <row r="5892" spans="18:24" x14ac:dyDescent="0.25">
      <c r="R5892" s="4">
        <v>42272</v>
      </c>
      <c r="S5892">
        <v>1080</v>
      </c>
      <c r="T5892">
        <v>4.7571870000000002E-2</v>
      </c>
      <c r="V5892" s="4">
        <v>42542</v>
      </c>
      <c r="W5892">
        <v>30</v>
      </c>
      <c r="X5892">
        <v>3.8561990000000002</v>
      </c>
    </row>
    <row r="5893" spans="18:24" x14ac:dyDescent="0.25">
      <c r="R5893" s="4">
        <v>42271</v>
      </c>
      <c r="S5893">
        <v>1080</v>
      </c>
      <c r="T5893">
        <v>4.7272450000000001E-2</v>
      </c>
      <c r="V5893" s="4">
        <v>42542</v>
      </c>
      <c r="W5893">
        <v>90</v>
      </c>
      <c r="X5893">
        <v>3.8547099999999999</v>
      </c>
    </row>
    <row r="5894" spans="18:24" x14ac:dyDescent="0.25">
      <c r="R5894" s="4">
        <v>42270</v>
      </c>
      <c r="S5894">
        <v>1080</v>
      </c>
      <c r="T5894">
        <v>4.7318230000000003E-2</v>
      </c>
      <c r="V5894" s="4">
        <v>42542</v>
      </c>
      <c r="W5894">
        <v>180</v>
      </c>
      <c r="X5894">
        <v>3.8524780000000001</v>
      </c>
    </row>
    <row r="5895" spans="18:24" x14ac:dyDescent="0.25">
      <c r="R5895" s="4">
        <v>42269</v>
      </c>
      <c r="S5895">
        <v>1080</v>
      </c>
      <c r="T5895">
        <v>4.6871869999999996E-2</v>
      </c>
      <c r="V5895" s="4">
        <v>42542</v>
      </c>
      <c r="W5895">
        <v>270</v>
      </c>
      <c r="X5895">
        <v>3.8502450000000001</v>
      </c>
    </row>
    <row r="5896" spans="18:24" x14ac:dyDescent="0.25">
      <c r="R5896" s="4">
        <v>42268</v>
      </c>
      <c r="S5896">
        <v>1080</v>
      </c>
      <c r="T5896">
        <v>4.7369599999999998E-2</v>
      </c>
      <c r="V5896" s="4">
        <v>42542</v>
      </c>
      <c r="W5896">
        <v>360</v>
      </c>
      <c r="X5896">
        <v>3.8480120000000002</v>
      </c>
    </row>
    <row r="5897" spans="18:24" x14ac:dyDescent="0.25">
      <c r="R5897" s="4">
        <v>42265</v>
      </c>
      <c r="S5897">
        <v>1080</v>
      </c>
      <c r="T5897">
        <v>4.697461E-2</v>
      </c>
      <c r="V5897" s="4">
        <v>42542</v>
      </c>
      <c r="W5897">
        <v>720</v>
      </c>
      <c r="X5897">
        <v>3.8390810000000002</v>
      </c>
    </row>
    <row r="5898" spans="18:24" x14ac:dyDescent="0.25">
      <c r="R5898" s="4">
        <v>42264</v>
      </c>
      <c r="S5898">
        <v>1080</v>
      </c>
      <c r="T5898">
        <v>4.7571139999999998E-2</v>
      </c>
      <c r="V5898" s="4">
        <v>42542</v>
      </c>
      <c r="W5898">
        <v>1080</v>
      </c>
      <c r="X5898">
        <v>3.8301500000000002</v>
      </c>
    </row>
    <row r="5899" spans="18:24" x14ac:dyDescent="0.25">
      <c r="R5899" s="4">
        <v>42262</v>
      </c>
      <c r="S5899">
        <v>1080</v>
      </c>
      <c r="T5899">
        <v>4.8570520000000006E-2</v>
      </c>
      <c r="V5899" s="4">
        <v>42542</v>
      </c>
      <c r="W5899">
        <v>1440</v>
      </c>
      <c r="X5899">
        <v>3.8212190000000001</v>
      </c>
    </row>
    <row r="5900" spans="18:24" x14ac:dyDescent="0.25">
      <c r="R5900" s="4">
        <v>42261</v>
      </c>
      <c r="S5900">
        <v>1080</v>
      </c>
      <c r="T5900">
        <v>4.8072540000000004E-2</v>
      </c>
      <c r="V5900" s="4">
        <v>42542</v>
      </c>
      <c r="W5900">
        <v>1800</v>
      </c>
      <c r="X5900">
        <v>3.8122880000000001</v>
      </c>
    </row>
    <row r="5901" spans="18:24" x14ac:dyDescent="0.25">
      <c r="R5901" s="4">
        <v>42258</v>
      </c>
      <c r="S5901">
        <v>1080</v>
      </c>
      <c r="T5901">
        <v>4.767047E-2</v>
      </c>
      <c r="V5901" s="4">
        <v>42542</v>
      </c>
      <c r="W5901">
        <v>2160</v>
      </c>
      <c r="X5901">
        <v>3.8033570000000001</v>
      </c>
    </row>
    <row r="5902" spans="18:24" x14ac:dyDescent="0.25">
      <c r="R5902" s="4">
        <v>42257</v>
      </c>
      <c r="S5902">
        <v>1080</v>
      </c>
      <c r="T5902">
        <v>4.8020360000000005E-2</v>
      </c>
      <c r="V5902" s="4">
        <v>42542</v>
      </c>
      <c r="W5902">
        <v>2520</v>
      </c>
      <c r="X5902">
        <v>3.7944260000000001</v>
      </c>
    </row>
    <row r="5903" spans="18:24" x14ac:dyDescent="0.25">
      <c r="R5903" s="4">
        <v>42256</v>
      </c>
      <c r="S5903">
        <v>1080</v>
      </c>
      <c r="T5903">
        <v>4.8269900000000004E-2</v>
      </c>
      <c r="V5903" s="4">
        <v>42542</v>
      </c>
      <c r="W5903">
        <v>2880</v>
      </c>
      <c r="X5903">
        <v>3.7854950000000001</v>
      </c>
    </row>
    <row r="5904" spans="18:24" x14ac:dyDescent="0.25">
      <c r="R5904" s="4">
        <v>42255</v>
      </c>
      <c r="S5904">
        <v>1080</v>
      </c>
      <c r="T5904">
        <v>4.8773299999999999E-2</v>
      </c>
      <c r="V5904" s="4">
        <v>42542</v>
      </c>
      <c r="W5904">
        <v>3240</v>
      </c>
      <c r="X5904">
        <v>3.776564</v>
      </c>
    </row>
    <row r="5905" spans="18:24" x14ac:dyDescent="0.25">
      <c r="R5905" s="4">
        <v>42254</v>
      </c>
      <c r="S5905">
        <v>1080</v>
      </c>
      <c r="T5905">
        <v>4.8779980000000001E-2</v>
      </c>
      <c r="V5905" s="4">
        <v>42542</v>
      </c>
      <c r="W5905">
        <v>3600</v>
      </c>
      <c r="X5905">
        <v>3.767633</v>
      </c>
    </row>
    <row r="5906" spans="18:24" x14ac:dyDescent="0.25">
      <c r="R5906" s="4">
        <v>42251</v>
      </c>
      <c r="S5906">
        <v>1080</v>
      </c>
      <c r="T5906">
        <v>4.8778670000000003E-2</v>
      </c>
      <c r="V5906" s="4">
        <v>42543</v>
      </c>
      <c r="W5906">
        <v>1</v>
      </c>
      <c r="X5906">
        <v>3.8569179999999998</v>
      </c>
    </row>
    <row r="5907" spans="18:24" x14ac:dyDescent="0.25">
      <c r="R5907" s="4">
        <v>42250</v>
      </c>
      <c r="S5907">
        <v>1080</v>
      </c>
      <c r="T5907">
        <v>4.8874060000000004E-2</v>
      </c>
      <c r="V5907" s="4">
        <v>42543</v>
      </c>
      <c r="W5907">
        <v>7</v>
      </c>
      <c r="X5907">
        <v>3.8567689999999999</v>
      </c>
    </row>
    <row r="5908" spans="18:24" x14ac:dyDescent="0.25">
      <c r="R5908" s="4">
        <v>42249</v>
      </c>
      <c r="S5908">
        <v>1080</v>
      </c>
      <c r="T5908">
        <v>4.8923660000000001E-2</v>
      </c>
      <c r="V5908" s="4">
        <v>42543</v>
      </c>
      <c r="W5908">
        <v>30</v>
      </c>
      <c r="X5908">
        <v>3.8561990000000002</v>
      </c>
    </row>
    <row r="5909" spans="18:24" x14ac:dyDescent="0.25">
      <c r="R5909" s="4">
        <v>42248</v>
      </c>
      <c r="S5909">
        <v>1080</v>
      </c>
      <c r="T5909">
        <v>4.872692E-2</v>
      </c>
      <c r="V5909" s="4">
        <v>42543</v>
      </c>
      <c r="W5909">
        <v>90</v>
      </c>
      <c r="X5909">
        <v>3.8547099999999999</v>
      </c>
    </row>
    <row r="5910" spans="18:24" x14ac:dyDescent="0.25">
      <c r="R5910" s="4">
        <v>42247</v>
      </c>
      <c r="S5910">
        <v>1080</v>
      </c>
      <c r="T5910">
        <v>4.842424E-2</v>
      </c>
      <c r="V5910" s="4">
        <v>42543</v>
      </c>
      <c r="W5910">
        <v>180</v>
      </c>
      <c r="X5910">
        <v>3.8524780000000001</v>
      </c>
    </row>
    <row r="5911" spans="18:24" x14ac:dyDescent="0.25">
      <c r="R5911" s="4">
        <v>42244</v>
      </c>
      <c r="S5911">
        <v>1080</v>
      </c>
      <c r="T5911">
        <v>4.8276489999999998E-2</v>
      </c>
      <c r="V5911" s="4">
        <v>42543</v>
      </c>
      <c r="W5911">
        <v>270</v>
      </c>
      <c r="X5911">
        <v>3.8502450000000001</v>
      </c>
    </row>
    <row r="5912" spans="18:24" x14ac:dyDescent="0.25">
      <c r="R5912" s="4">
        <v>42243</v>
      </c>
      <c r="S5912">
        <v>1080</v>
      </c>
      <c r="T5912">
        <v>4.7928800000000001E-2</v>
      </c>
      <c r="V5912" s="4">
        <v>42543</v>
      </c>
      <c r="W5912">
        <v>360</v>
      </c>
      <c r="X5912">
        <v>3.8480120000000002</v>
      </c>
    </row>
    <row r="5913" spans="18:24" x14ac:dyDescent="0.25">
      <c r="R5913" s="4">
        <v>42242</v>
      </c>
      <c r="S5913">
        <v>1080</v>
      </c>
      <c r="T5913">
        <v>4.8676490000000003E-2</v>
      </c>
      <c r="V5913" s="4">
        <v>42543</v>
      </c>
      <c r="W5913">
        <v>720</v>
      </c>
      <c r="X5913">
        <v>3.8390810000000002</v>
      </c>
    </row>
    <row r="5914" spans="18:24" x14ac:dyDescent="0.25">
      <c r="R5914" s="4">
        <v>42241</v>
      </c>
      <c r="S5914">
        <v>1080</v>
      </c>
      <c r="T5914">
        <v>4.8681049999999997E-2</v>
      </c>
      <c r="V5914" s="4">
        <v>42543</v>
      </c>
      <c r="W5914">
        <v>1080</v>
      </c>
      <c r="X5914">
        <v>3.8301500000000002</v>
      </c>
    </row>
    <row r="5915" spans="18:24" x14ac:dyDescent="0.25">
      <c r="R5915" s="4">
        <v>42240</v>
      </c>
      <c r="S5915">
        <v>1080</v>
      </c>
      <c r="T5915">
        <v>4.8535339999999996E-2</v>
      </c>
      <c r="V5915" s="4">
        <v>42543</v>
      </c>
      <c r="W5915">
        <v>1440</v>
      </c>
      <c r="X5915">
        <v>3.8212190000000001</v>
      </c>
    </row>
    <row r="5916" spans="18:24" x14ac:dyDescent="0.25">
      <c r="R5916" s="4">
        <v>42237</v>
      </c>
      <c r="S5916">
        <v>1080</v>
      </c>
      <c r="T5916">
        <v>4.8133369999999995E-2</v>
      </c>
      <c r="V5916" s="4">
        <v>42543</v>
      </c>
      <c r="W5916">
        <v>1800</v>
      </c>
      <c r="X5916">
        <v>3.8122880000000001</v>
      </c>
    </row>
    <row r="5917" spans="18:24" x14ac:dyDescent="0.25">
      <c r="R5917" s="4">
        <v>42236</v>
      </c>
      <c r="S5917">
        <v>1080</v>
      </c>
      <c r="T5917">
        <v>4.7529370000000001E-2</v>
      </c>
      <c r="V5917" s="4">
        <v>42543</v>
      </c>
      <c r="W5917">
        <v>2160</v>
      </c>
      <c r="X5917">
        <v>3.8033570000000001</v>
      </c>
    </row>
    <row r="5918" spans="18:24" x14ac:dyDescent="0.25">
      <c r="R5918" s="4">
        <v>42235</v>
      </c>
      <c r="S5918">
        <v>1080</v>
      </c>
      <c r="T5918">
        <v>4.7520509999999995E-2</v>
      </c>
      <c r="V5918" s="4">
        <v>42543</v>
      </c>
      <c r="W5918">
        <v>2520</v>
      </c>
      <c r="X5918">
        <v>3.7944260000000001</v>
      </c>
    </row>
    <row r="5919" spans="18:24" x14ac:dyDescent="0.25">
      <c r="R5919" s="4">
        <v>42234</v>
      </c>
      <c r="S5919">
        <v>1080</v>
      </c>
      <c r="T5919">
        <v>4.8172420000000001E-2</v>
      </c>
      <c r="V5919" s="4">
        <v>42543</v>
      </c>
      <c r="W5919">
        <v>2880</v>
      </c>
      <c r="X5919">
        <v>3.7854950000000001</v>
      </c>
    </row>
    <row r="5920" spans="18:24" x14ac:dyDescent="0.25">
      <c r="R5920" s="4">
        <v>42233</v>
      </c>
      <c r="S5920">
        <v>1080</v>
      </c>
      <c r="T5920">
        <v>4.7974940000000001E-2</v>
      </c>
      <c r="V5920" s="4">
        <v>42543</v>
      </c>
      <c r="W5920">
        <v>3240</v>
      </c>
      <c r="X5920">
        <v>3.776564</v>
      </c>
    </row>
    <row r="5921" spans="18:24" x14ac:dyDescent="0.25">
      <c r="R5921" s="4">
        <v>42230</v>
      </c>
      <c r="S5921">
        <v>1080</v>
      </c>
      <c r="T5921">
        <v>4.8126639999999998E-2</v>
      </c>
      <c r="V5921" s="4">
        <v>42543</v>
      </c>
      <c r="W5921">
        <v>3600</v>
      </c>
      <c r="X5921">
        <v>3.767633</v>
      </c>
    </row>
    <row r="5922" spans="18:24" x14ac:dyDescent="0.25">
      <c r="R5922" s="4">
        <v>42229</v>
      </c>
      <c r="S5922">
        <v>1080</v>
      </c>
      <c r="T5922">
        <v>4.8275709999999999E-2</v>
      </c>
      <c r="V5922" s="4">
        <v>42544</v>
      </c>
      <c r="W5922">
        <v>1</v>
      </c>
      <c r="X5922">
        <v>3.8569179999999998</v>
      </c>
    </row>
    <row r="5923" spans="18:24" x14ac:dyDescent="0.25">
      <c r="R5923" s="4">
        <v>42228</v>
      </c>
      <c r="S5923">
        <v>1080</v>
      </c>
      <c r="T5923">
        <v>4.7930689999999998E-2</v>
      </c>
      <c r="V5923" s="4">
        <v>42544</v>
      </c>
      <c r="W5923">
        <v>7</v>
      </c>
      <c r="X5923">
        <v>3.8567689999999999</v>
      </c>
    </row>
    <row r="5924" spans="18:24" x14ac:dyDescent="0.25">
      <c r="R5924" s="4">
        <v>42227</v>
      </c>
      <c r="S5924">
        <v>1080</v>
      </c>
      <c r="T5924">
        <v>4.7977270000000002E-2</v>
      </c>
      <c r="V5924" s="4">
        <v>42544</v>
      </c>
      <c r="W5924">
        <v>30</v>
      </c>
      <c r="X5924">
        <v>3.8561990000000002</v>
      </c>
    </row>
    <row r="5925" spans="18:24" x14ac:dyDescent="0.25">
      <c r="R5925" s="4">
        <v>42226</v>
      </c>
      <c r="S5925">
        <v>1080</v>
      </c>
      <c r="T5925">
        <v>4.8373410000000006E-2</v>
      </c>
      <c r="V5925" s="4">
        <v>42544</v>
      </c>
      <c r="W5925">
        <v>90</v>
      </c>
      <c r="X5925">
        <v>3.8547099999999999</v>
      </c>
    </row>
    <row r="5926" spans="18:24" x14ac:dyDescent="0.25">
      <c r="R5926" s="4">
        <v>42223</v>
      </c>
      <c r="S5926">
        <v>1080</v>
      </c>
      <c r="T5926">
        <v>4.7975779999999996E-2</v>
      </c>
      <c r="V5926" s="4">
        <v>42544</v>
      </c>
      <c r="W5926">
        <v>180</v>
      </c>
      <c r="X5926">
        <v>3.8524780000000001</v>
      </c>
    </row>
    <row r="5927" spans="18:24" x14ac:dyDescent="0.25">
      <c r="R5927" s="4">
        <v>42222</v>
      </c>
      <c r="S5927">
        <v>1080</v>
      </c>
      <c r="T5927">
        <v>4.8376000000000002E-2</v>
      </c>
      <c r="V5927" s="4">
        <v>42544</v>
      </c>
      <c r="W5927">
        <v>270</v>
      </c>
      <c r="X5927">
        <v>3.8502450000000001</v>
      </c>
    </row>
    <row r="5928" spans="18:24" x14ac:dyDescent="0.25">
      <c r="R5928" s="4">
        <v>42221</v>
      </c>
      <c r="S5928">
        <v>1080</v>
      </c>
      <c r="T5928">
        <v>4.8220289999999999E-2</v>
      </c>
      <c r="V5928" s="4">
        <v>42544</v>
      </c>
      <c r="W5928">
        <v>360</v>
      </c>
      <c r="X5928">
        <v>3.8480120000000002</v>
      </c>
    </row>
    <row r="5929" spans="18:24" x14ac:dyDescent="0.25">
      <c r="R5929" s="4">
        <v>42220</v>
      </c>
      <c r="S5929">
        <v>1080</v>
      </c>
      <c r="T5929">
        <v>4.7571740000000001E-2</v>
      </c>
      <c r="V5929" s="4">
        <v>42544</v>
      </c>
      <c r="W5929">
        <v>720</v>
      </c>
      <c r="X5929">
        <v>3.8390810000000002</v>
      </c>
    </row>
    <row r="5930" spans="18:24" x14ac:dyDescent="0.25">
      <c r="R5930" s="4">
        <v>42219</v>
      </c>
      <c r="S5930">
        <v>1080</v>
      </c>
      <c r="T5930">
        <v>4.6871830000000003E-2</v>
      </c>
      <c r="V5930" s="4">
        <v>42544</v>
      </c>
      <c r="W5930">
        <v>1080</v>
      </c>
      <c r="X5930">
        <v>3.8301500000000002</v>
      </c>
    </row>
    <row r="5931" spans="18:24" x14ac:dyDescent="0.25">
      <c r="R5931" s="4">
        <v>42216</v>
      </c>
      <c r="S5931">
        <v>1080</v>
      </c>
      <c r="T5931">
        <v>4.7020270000000003E-2</v>
      </c>
      <c r="V5931" s="4">
        <v>42544</v>
      </c>
      <c r="W5931">
        <v>1440</v>
      </c>
      <c r="X5931">
        <v>3.8212190000000001</v>
      </c>
    </row>
    <row r="5932" spans="18:24" x14ac:dyDescent="0.25">
      <c r="R5932" s="4">
        <v>42215</v>
      </c>
      <c r="S5932">
        <v>1080</v>
      </c>
      <c r="T5932">
        <v>4.7423300000000002E-2</v>
      </c>
      <c r="V5932" s="4">
        <v>42544</v>
      </c>
      <c r="W5932">
        <v>1800</v>
      </c>
      <c r="X5932">
        <v>3.8122880000000001</v>
      </c>
    </row>
    <row r="5933" spans="18:24" x14ac:dyDescent="0.25">
      <c r="R5933" s="4">
        <v>42214</v>
      </c>
      <c r="S5933">
        <v>1080</v>
      </c>
      <c r="T5933">
        <v>4.7270180000000002E-2</v>
      </c>
      <c r="V5933" s="4">
        <v>42544</v>
      </c>
      <c r="W5933">
        <v>2160</v>
      </c>
      <c r="X5933">
        <v>3.8033570000000001</v>
      </c>
    </row>
    <row r="5934" spans="18:24" x14ac:dyDescent="0.25">
      <c r="R5934" s="4">
        <v>42213</v>
      </c>
      <c r="S5934">
        <v>1080</v>
      </c>
      <c r="T5934">
        <v>4.7468640000000006E-2</v>
      </c>
      <c r="V5934" s="4">
        <v>42544</v>
      </c>
      <c r="W5934">
        <v>2520</v>
      </c>
      <c r="X5934">
        <v>3.7944260000000001</v>
      </c>
    </row>
    <row r="5935" spans="18:24" x14ac:dyDescent="0.25">
      <c r="R5935" s="4">
        <v>42212</v>
      </c>
      <c r="S5935">
        <v>1080</v>
      </c>
      <c r="T5935">
        <v>4.7062860000000005E-2</v>
      </c>
      <c r="V5935" s="4">
        <v>42544</v>
      </c>
      <c r="W5935">
        <v>2880</v>
      </c>
      <c r="X5935">
        <v>3.7854950000000001</v>
      </c>
    </row>
    <row r="5936" spans="18:24" x14ac:dyDescent="0.25">
      <c r="R5936" s="4">
        <v>42209</v>
      </c>
      <c r="S5936">
        <v>1080</v>
      </c>
      <c r="T5936">
        <v>4.7561039999999999E-2</v>
      </c>
      <c r="V5936" s="4">
        <v>42544</v>
      </c>
      <c r="W5936">
        <v>3240</v>
      </c>
      <c r="X5936">
        <v>3.776564</v>
      </c>
    </row>
    <row r="5937" spans="18:24" x14ac:dyDescent="0.25">
      <c r="R5937" s="4">
        <v>42208</v>
      </c>
      <c r="S5937">
        <v>1080</v>
      </c>
      <c r="T5937">
        <v>4.7159199999999998E-2</v>
      </c>
      <c r="V5937" s="4">
        <v>42544</v>
      </c>
      <c r="W5937">
        <v>3600</v>
      </c>
      <c r="X5937">
        <v>3.767633</v>
      </c>
    </row>
    <row r="5938" spans="18:24" x14ac:dyDescent="0.25">
      <c r="R5938" s="4">
        <v>42207</v>
      </c>
      <c r="S5938">
        <v>1080</v>
      </c>
      <c r="T5938">
        <v>4.7465400000000005E-2</v>
      </c>
      <c r="V5938" s="4">
        <v>42545</v>
      </c>
      <c r="W5938">
        <v>1</v>
      </c>
      <c r="X5938">
        <v>3.8569179999999998</v>
      </c>
    </row>
    <row r="5939" spans="18:24" x14ac:dyDescent="0.25">
      <c r="R5939" s="4">
        <v>42206</v>
      </c>
      <c r="S5939">
        <v>1080</v>
      </c>
      <c r="T5939">
        <v>4.7011799999999999E-2</v>
      </c>
      <c r="V5939" s="4">
        <v>42545</v>
      </c>
      <c r="W5939">
        <v>7</v>
      </c>
      <c r="X5939">
        <v>3.8567689999999999</v>
      </c>
    </row>
    <row r="5940" spans="18:24" x14ac:dyDescent="0.25">
      <c r="R5940" s="4">
        <v>42205</v>
      </c>
      <c r="S5940">
        <v>1080</v>
      </c>
      <c r="T5940">
        <v>4.6865430000000007E-2</v>
      </c>
      <c r="V5940" s="4">
        <v>42545</v>
      </c>
      <c r="W5940">
        <v>30</v>
      </c>
      <c r="X5940">
        <v>3.8561990000000002</v>
      </c>
    </row>
    <row r="5941" spans="18:24" x14ac:dyDescent="0.25">
      <c r="R5941" s="4">
        <v>42202</v>
      </c>
      <c r="S5941">
        <v>1080</v>
      </c>
      <c r="T5941">
        <v>4.6366690000000002E-2</v>
      </c>
      <c r="V5941" s="4">
        <v>42545</v>
      </c>
      <c r="W5941">
        <v>90</v>
      </c>
      <c r="X5941">
        <v>3.8547099999999999</v>
      </c>
    </row>
    <row r="5942" spans="18:24" x14ac:dyDescent="0.25">
      <c r="R5942" s="4">
        <v>42201</v>
      </c>
      <c r="S5942">
        <v>1080</v>
      </c>
      <c r="T5942">
        <v>4.6065889999999998E-2</v>
      </c>
      <c r="V5942" s="4">
        <v>42545</v>
      </c>
      <c r="W5942">
        <v>180</v>
      </c>
      <c r="X5942">
        <v>3.8524780000000001</v>
      </c>
    </row>
    <row r="5943" spans="18:24" x14ac:dyDescent="0.25">
      <c r="R5943" s="4">
        <v>42200</v>
      </c>
      <c r="S5943">
        <v>1080</v>
      </c>
      <c r="T5943">
        <v>4.5916990000000005E-2</v>
      </c>
      <c r="V5943" s="4">
        <v>42545</v>
      </c>
      <c r="W5943">
        <v>270</v>
      </c>
      <c r="X5943">
        <v>3.8502450000000001</v>
      </c>
    </row>
    <row r="5944" spans="18:24" x14ac:dyDescent="0.25">
      <c r="R5944" s="4">
        <v>42199</v>
      </c>
      <c r="S5944">
        <v>1080</v>
      </c>
      <c r="T5944">
        <v>4.6068089999999999E-2</v>
      </c>
      <c r="V5944" s="4">
        <v>42545</v>
      </c>
      <c r="W5944">
        <v>360</v>
      </c>
      <c r="X5944">
        <v>3.8480120000000002</v>
      </c>
    </row>
    <row r="5945" spans="18:24" x14ac:dyDescent="0.25">
      <c r="R5945" s="4">
        <v>42198</v>
      </c>
      <c r="S5945">
        <v>1080</v>
      </c>
      <c r="T5945">
        <v>4.6365379999999998E-2</v>
      </c>
      <c r="V5945" s="4">
        <v>42545</v>
      </c>
      <c r="W5945">
        <v>720</v>
      </c>
      <c r="X5945">
        <v>3.8390810000000002</v>
      </c>
    </row>
    <row r="5946" spans="18:24" x14ac:dyDescent="0.25">
      <c r="R5946" s="4">
        <v>42195</v>
      </c>
      <c r="S5946">
        <v>1080</v>
      </c>
      <c r="T5946">
        <v>4.6470849999999994E-2</v>
      </c>
      <c r="V5946" s="4">
        <v>42545</v>
      </c>
      <c r="W5946">
        <v>1080</v>
      </c>
      <c r="X5946">
        <v>3.8301500000000002</v>
      </c>
    </row>
    <row r="5947" spans="18:24" x14ac:dyDescent="0.25">
      <c r="R5947" s="4">
        <v>42194</v>
      </c>
      <c r="S5947">
        <v>1080</v>
      </c>
      <c r="T5947">
        <v>4.6168750000000001E-2</v>
      </c>
      <c r="V5947" s="4">
        <v>42545</v>
      </c>
      <c r="W5947">
        <v>1440</v>
      </c>
      <c r="X5947">
        <v>3.8212190000000001</v>
      </c>
    </row>
    <row r="5948" spans="18:24" x14ac:dyDescent="0.25">
      <c r="R5948" s="4">
        <v>42193</v>
      </c>
      <c r="S5948">
        <v>1080</v>
      </c>
      <c r="T5948">
        <v>4.561962E-2</v>
      </c>
      <c r="V5948" s="4">
        <v>42545</v>
      </c>
      <c r="W5948">
        <v>1800</v>
      </c>
      <c r="X5948">
        <v>3.8122880000000001</v>
      </c>
    </row>
    <row r="5949" spans="18:24" x14ac:dyDescent="0.25">
      <c r="R5949" s="4">
        <v>42192</v>
      </c>
      <c r="S5949">
        <v>1080</v>
      </c>
      <c r="T5949">
        <v>4.5863519999999998E-2</v>
      </c>
      <c r="V5949" s="4">
        <v>42545</v>
      </c>
      <c r="W5949">
        <v>2160</v>
      </c>
      <c r="X5949">
        <v>3.8033570000000001</v>
      </c>
    </row>
    <row r="5950" spans="18:24" x14ac:dyDescent="0.25">
      <c r="R5950" s="4">
        <v>42191</v>
      </c>
      <c r="S5950">
        <v>1080</v>
      </c>
      <c r="T5950">
        <v>4.6315010000000004E-2</v>
      </c>
      <c r="V5950" s="4">
        <v>42545</v>
      </c>
      <c r="W5950">
        <v>2520</v>
      </c>
      <c r="X5950">
        <v>3.7944260000000001</v>
      </c>
    </row>
    <row r="5951" spans="18:24" x14ac:dyDescent="0.25">
      <c r="R5951" s="4">
        <v>42188</v>
      </c>
      <c r="S5951">
        <v>1080</v>
      </c>
      <c r="T5951">
        <v>4.6762119999999997E-2</v>
      </c>
      <c r="V5951" s="4">
        <v>42545</v>
      </c>
      <c r="W5951">
        <v>2880</v>
      </c>
      <c r="X5951">
        <v>3.7854950000000001</v>
      </c>
    </row>
    <row r="5952" spans="18:24" x14ac:dyDescent="0.25">
      <c r="R5952" s="4">
        <v>42187</v>
      </c>
      <c r="S5952">
        <v>1080</v>
      </c>
      <c r="T5952">
        <v>4.6763409999999998E-2</v>
      </c>
      <c r="V5952" s="4">
        <v>42545</v>
      </c>
      <c r="W5952">
        <v>3240</v>
      </c>
      <c r="X5952">
        <v>3.776564</v>
      </c>
    </row>
    <row r="5953" spans="18:24" x14ac:dyDescent="0.25">
      <c r="R5953" s="4">
        <v>42186</v>
      </c>
      <c r="S5953">
        <v>1080</v>
      </c>
      <c r="T5953">
        <v>4.7061119999999998E-2</v>
      </c>
      <c r="V5953" s="4">
        <v>42545</v>
      </c>
      <c r="W5953">
        <v>3600</v>
      </c>
      <c r="X5953">
        <v>3.767633</v>
      </c>
    </row>
    <row r="5954" spans="18:24" x14ac:dyDescent="0.25">
      <c r="R5954" s="4">
        <v>42185</v>
      </c>
      <c r="S5954">
        <v>1080</v>
      </c>
      <c r="T5954">
        <v>4.6111690000000004E-2</v>
      </c>
      <c r="V5954" s="4">
        <v>42548</v>
      </c>
      <c r="W5954">
        <v>1</v>
      </c>
      <c r="X5954">
        <v>3.8569179999999998</v>
      </c>
    </row>
    <row r="5955" spans="18:24" x14ac:dyDescent="0.25">
      <c r="R5955" s="4">
        <v>42184</v>
      </c>
      <c r="S5955">
        <v>1080</v>
      </c>
      <c r="T5955">
        <v>4.6060009999999998E-2</v>
      </c>
      <c r="V5955" s="4">
        <v>42548</v>
      </c>
      <c r="W5955">
        <v>7</v>
      </c>
      <c r="X5955">
        <v>3.8567689999999999</v>
      </c>
    </row>
    <row r="5956" spans="18:24" x14ac:dyDescent="0.25">
      <c r="R5956" s="4">
        <v>42181</v>
      </c>
      <c r="S5956">
        <v>1080</v>
      </c>
      <c r="T5956">
        <v>4.6956179999999993E-2</v>
      </c>
      <c r="V5956" s="4">
        <v>42548</v>
      </c>
      <c r="W5956">
        <v>30</v>
      </c>
      <c r="X5956">
        <v>3.8561990000000002</v>
      </c>
    </row>
    <row r="5957" spans="18:24" x14ac:dyDescent="0.25">
      <c r="R5957" s="4">
        <v>42180</v>
      </c>
      <c r="S5957">
        <v>1080</v>
      </c>
      <c r="T5957">
        <v>4.6554729999999996E-2</v>
      </c>
      <c r="V5957" s="4">
        <v>42548</v>
      </c>
      <c r="W5957">
        <v>90</v>
      </c>
      <c r="X5957">
        <v>3.8547099999999999</v>
      </c>
    </row>
    <row r="5958" spans="18:24" x14ac:dyDescent="0.25">
      <c r="R5958" s="4">
        <v>42179</v>
      </c>
      <c r="S5958">
        <v>1080</v>
      </c>
      <c r="T5958">
        <v>4.6456160000000003E-2</v>
      </c>
      <c r="V5958" s="4">
        <v>42548</v>
      </c>
      <c r="W5958">
        <v>180</v>
      </c>
      <c r="X5958">
        <v>3.8524780000000001</v>
      </c>
    </row>
    <row r="5959" spans="18:24" x14ac:dyDescent="0.25">
      <c r="R5959" s="4">
        <v>42178</v>
      </c>
      <c r="S5959">
        <v>1080</v>
      </c>
      <c r="T5959">
        <v>4.6705899999999995E-2</v>
      </c>
      <c r="V5959" s="4">
        <v>42548</v>
      </c>
      <c r="W5959">
        <v>270</v>
      </c>
      <c r="X5959">
        <v>3.8502450000000001</v>
      </c>
    </row>
    <row r="5960" spans="18:24" x14ac:dyDescent="0.25">
      <c r="R5960" s="4">
        <v>42177</v>
      </c>
      <c r="S5960">
        <v>1080</v>
      </c>
      <c r="T5960">
        <v>4.645726E-2</v>
      </c>
      <c r="V5960" s="4">
        <v>42548</v>
      </c>
      <c r="W5960">
        <v>360</v>
      </c>
      <c r="X5960">
        <v>3.8480120000000002</v>
      </c>
    </row>
    <row r="5961" spans="18:24" x14ac:dyDescent="0.25">
      <c r="R5961" s="4">
        <v>42174</v>
      </c>
      <c r="S5961">
        <v>1080</v>
      </c>
      <c r="T5961">
        <v>4.6263379999999993E-2</v>
      </c>
      <c r="V5961" s="4">
        <v>42548</v>
      </c>
      <c r="W5961">
        <v>720</v>
      </c>
      <c r="X5961">
        <v>3.8390810000000002</v>
      </c>
    </row>
    <row r="5962" spans="18:24" x14ac:dyDescent="0.25">
      <c r="R5962" s="4">
        <v>42173</v>
      </c>
      <c r="S5962">
        <v>1080</v>
      </c>
      <c r="T5962">
        <v>4.636067E-2</v>
      </c>
      <c r="V5962" s="4">
        <v>42548</v>
      </c>
      <c r="W5962">
        <v>1080</v>
      </c>
      <c r="X5962">
        <v>3.8301500000000002</v>
      </c>
    </row>
    <row r="5963" spans="18:24" x14ac:dyDescent="0.25">
      <c r="R5963" s="4">
        <v>42172</v>
      </c>
      <c r="S5963">
        <v>1080</v>
      </c>
      <c r="T5963">
        <v>4.6910360000000005E-2</v>
      </c>
      <c r="V5963" s="4">
        <v>42548</v>
      </c>
      <c r="W5963">
        <v>1440</v>
      </c>
      <c r="X5963">
        <v>3.8212190000000001</v>
      </c>
    </row>
    <row r="5964" spans="18:24" x14ac:dyDescent="0.25">
      <c r="R5964" s="4">
        <v>42171</v>
      </c>
      <c r="S5964">
        <v>1080</v>
      </c>
      <c r="T5964">
        <v>4.7161460000000002E-2</v>
      </c>
      <c r="V5964" s="4">
        <v>42548</v>
      </c>
      <c r="W5964">
        <v>1800</v>
      </c>
      <c r="X5964">
        <v>3.8122880000000001</v>
      </c>
    </row>
    <row r="5965" spans="18:24" x14ac:dyDescent="0.25">
      <c r="R5965" s="4">
        <v>42170</v>
      </c>
      <c r="S5965">
        <v>1080</v>
      </c>
      <c r="T5965">
        <v>4.7161479999999999E-2</v>
      </c>
      <c r="V5965" s="4">
        <v>42548</v>
      </c>
      <c r="W5965">
        <v>2160</v>
      </c>
      <c r="X5965">
        <v>3.8033570000000001</v>
      </c>
    </row>
    <row r="5966" spans="18:24" x14ac:dyDescent="0.25">
      <c r="R5966" s="4">
        <v>42167</v>
      </c>
      <c r="S5966">
        <v>1080</v>
      </c>
      <c r="T5966">
        <v>4.725712E-2</v>
      </c>
      <c r="V5966" s="4">
        <v>42548</v>
      </c>
      <c r="W5966">
        <v>2520</v>
      </c>
      <c r="X5966">
        <v>3.7944260000000001</v>
      </c>
    </row>
    <row r="5967" spans="18:24" x14ac:dyDescent="0.25">
      <c r="R5967" s="4">
        <v>42166</v>
      </c>
      <c r="S5967">
        <v>1080</v>
      </c>
      <c r="T5967">
        <v>4.7157900000000003E-2</v>
      </c>
      <c r="V5967" s="4">
        <v>42548</v>
      </c>
      <c r="W5967">
        <v>2880</v>
      </c>
      <c r="X5967">
        <v>3.7854950000000001</v>
      </c>
    </row>
    <row r="5968" spans="18:24" x14ac:dyDescent="0.25">
      <c r="R5968" s="4">
        <v>42165</v>
      </c>
      <c r="S5968">
        <v>1080</v>
      </c>
      <c r="T5968">
        <v>4.7448059999999993E-2</v>
      </c>
      <c r="V5968" s="4">
        <v>42548</v>
      </c>
      <c r="W5968">
        <v>3240</v>
      </c>
      <c r="X5968">
        <v>3.776564</v>
      </c>
    </row>
    <row r="5969" spans="18:24" x14ac:dyDescent="0.25">
      <c r="R5969" s="4">
        <v>42164</v>
      </c>
      <c r="S5969">
        <v>1080</v>
      </c>
      <c r="T5969">
        <v>4.7451359999999998E-2</v>
      </c>
      <c r="V5969" s="4">
        <v>42548</v>
      </c>
      <c r="W5969">
        <v>3600</v>
      </c>
      <c r="X5969">
        <v>3.767633</v>
      </c>
    </row>
    <row r="5970" spans="18:24" x14ac:dyDescent="0.25">
      <c r="R5970" s="4">
        <v>42163</v>
      </c>
      <c r="S5970">
        <v>1080</v>
      </c>
      <c r="T5970">
        <v>4.7950119999999999E-2</v>
      </c>
      <c r="V5970" s="4">
        <v>42549</v>
      </c>
      <c r="W5970">
        <v>1</v>
      </c>
      <c r="X5970">
        <v>3.8569179999999998</v>
      </c>
    </row>
    <row r="5971" spans="18:24" x14ac:dyDescent="0.25">
      <c r="R5971" s="4">
        <v>42160</v>
      </c>
      <c r="S5971">
        <v>1080</v>
      </c>
      <c r="T5971">
        <v>4.8645579999999994E-2</v>
      </c>
      <c r="V5971" s="4">
        <v>42549</v>
      </c>
      <c r="W5971">
        <v>7</v>
      </c>
      <c r="X5971">
        <v>3.8567689999999999</v>
      </c>
    </row>
    <row r="5972" spans="18:24" x14ac:dyDescent="0.25">
      <c r="R5972" s="4">
        <v>42159</v>
      </c>
      <c r="S5972">
        <v>1080</v>
      </c>
      <c r="T5972">
        <v>4.775708E-2</v>
      </c>
      <c r="V5972" s="4">
        <v>42549</v>
      </c>
      <c r="W5972">
        <v>30</v>
      </c>
      <c r="X5972">
        <v>3.8561990000000002</v>
      </c>
    </row>
    <row r="5973" spans="18:24" x14ac:dyDescent="0.25">
      <c r="R5973" s="4">
        <v>42158</v>
      </c>
      <c r="S5973">
        <v>1080</v>
      </c>
      <c r="T5973">
        <v>4.7960219999999998E-2</v>
      </c>
      <c r="V5973" s="4">
        <v>42549</v>
      </c>
      <c r="W5973">
        <v>90</v>
      </c>
      <c r="X5973">
        <v>3.8547099999999999</v>
      </c>
    </row>
    <row r="5974" spans="18:24" x14ac:dyDescent="0.25">
      <c r="R5974" s="4">
        <v>42157</v>
      </c>
      <c r="S5974">
        <v>1080</v>
      </c>
      <c r="T5974">
        <v>4.7712740000000003E-2</v>
      </c>
      <c r="V5974" s="4">
        <v>42549</v>
      </c>
      <c r="W5974">
        <v>180</v>
      </c>
      <c r="X5974">
        <v>3.8524780000000001</v>
      </c>
    </row>
    <row r="5975" spans="18:24" x14ac:dyDescent="0.25">
      <c r="R5975" s="4">
        <v>42156</v>
      </c>
      <c r="S5975">
        <v>1080</v>
      </c>
      <c r="T5975">
        <v>4.7063430000000003E-2</v>
      </c>
      <c r="V5975" s="4">
        <v>42549</v>
      </c>
      <c r="W5975">
        <v>270</v>
      </c>
      <c r="X5975">
        <v>3.8502450000000001</v>
      </c>
    </row>
    <row r="5976" spans="18:24" x14ac:dyDescent="0.25">
      <c r="R5976" s="4">
        <v>42153</v>
      </c>
      <c r="S5976">
        <v>1080</v>
      </c>
      <c r="T5976">
        <v>4.6568140000000001E-2</v>
      </c>
      <c r="V5976" s="4">
        <v>42549</v>
      </c>
      <c r="W5976">
        <v>360</v>
      </c>
      <c r="X5976">
        <v>3.8480120000000002</v>
      </c>
    </row>
    <row r="5977" spans="18:24" x14ac:dyDescent="0.25">
      <c r="R5977" s="4">
        <v>42152</v>
      </c>
      <c r="S5977">
        <v>1080</v>
      </c>
      <c r="T5977">
        <v>4.6465199999999998E-2</v>
      </c>
      <c r="V5977" s="4">
        <v>42549</v>
      </c>
      <c r="W5977">
        <v>720</v>
      </c>
      <c r="X5977">
        <v>3.8390810000000002</v>
      </c>
    </row>
    <row r="5978" spans="18:24" x14ac:dyDescent="0.25">
      <c r="R5978" s="4">
        <v>42151</v>
      </c>
      <c r="S5978">
        <v>1080</v>
      </c>
      <c r="T5978">
        <v>4.6470110000000002E-2</v>
      </c>
      <c r="V5978" s="4">
        <v>42549</v>
      </c>
      <c r="W5978">
        <v>1080</v>
      </c>
      <c r="X5978">
        <v>3.8301500000000002</v>
      </c>
    </row>
    <row r="5979" spans="18:24" x14ac:dyDescent="0.25">
      <c r="R5979" s="4">
        <v>42150</v>
      </c>
      <c r="S5979">
        <v>1080</v>
      </c>
      <c r="T5979">
        <v>4.6267699999999995E-2</v>
      </c>
      <c r="V5979" s="4">
        <v>42549</v>
      </c>
      <c r="W5979">
        <v>1440</v>
      </c>
      <c r="X5979">
        <v>3.8212190000000001</v>
      </c>
    </row>
    <row r="5980" spans="18:24" x14ac:dyDescent="0.25">
      <c r="R5980" s="4">
        <v>42149</v>
      </c>
      <c r="S5980">
        <v>1080</v>
      </c>
      <c r="T5980">
        <v>4.6466729999999998E-2</v>
      </c>
      <c r="V5980" s="4">
        <v>42549</v>
      </c>
      <c r="W5980">
        <v>1800</v>
      </c>
      <c r="X5980">
        <v>3.8122880000000001</v>
      </c>
    </row>
    <row r="5981" spans="18:24" x14ac:dyDescent="0.25">
      <c r="R5981" s="4">
        <v>42146</v>
      </c>
      <c r="S5981">
        <v>1080</v>
      </c>
      <c r="T5981">
        <v>4.6466729999999998E-2</v>
      </c>
      <c r="V5981" s="4">
        <v>42549</v>
      </c>
      <c r="W5981">
        <v>2160</v>
      </c>
      <c r="X5981">
        <v>3.8033570000000001</v>
      </c>
    </row>
    <row r="5982" spans="18:24" x14ac:dyDescent="0.25">
      <c r="R5982" s="4">
        <v>42145</v>
      </c>
      <c r="S5982">
        <v>1080</v>
      </c>
      <c r="T5982">
        <v>4.6116479999999994E-2</v>
      </c>
      <c r="V5982" s="4">
        <v>42549</v>
      </c>
      <c r="W5982">
        <v>2520</v>
      </c>
      <c r="X5982">
        <v>3.7944260000000001</v>
      </c>
    </row>
    <row r="5983" spans="18:24" x14ac:dyDescent="0.25">
      <c r="R5983" s="4">
        <v>42144</v>
      </c>
      <c r="S5983">
        <v>1080</v>
      </c>
      <c r="T5983">
        <v>4.5968609999999993E-2</v>
      </c>
      <c r="V5983" s="4">
        <v>42549</v>
      </c>
      <c r="W5983">
        <v>2880</v>
      </c>
      <c r="X5983">
        <v>3.7854950000000001</v>
      </c>
    </row>
    <row r="5984" spans="18:24" x14ac:dyDescent="0.25">
      <c r="R5984" s="4">
        <v>42143</v>
      </c>
      <c r="S5984">
        <v>1080</v>
      </c>
      <c r="T5984">
        <v>4.6714390000000001E-2</v>
      </c>
      <c r="V5984" s="4">
        <v>42549</v>
      </c>
      <c r="W5984">
        <v>3240</v>
      </c>
      <c r="X5984">
        <v>3.776564</v>
      </c>
    </row>
    <row r="5985" spans="18:24" x14ac:dyDescent="0.25">
      <c r="R5985" s="4">
        <v>42142</v>
      </c>
      <c r="S5985">
        <v>1080</v>
      </c>
      <c r="T5985">
        <v>4.646256E-2</v>
      </c>
      <c r="V5985" s="4">
        <v>42549</v>
      </c>
      <c r="W5985">
        <v>3600</v>
      </c>
      <c r="X5985">
        <v>3.767633</v>
      </c>
    </row>
    <row r="5986" spans="18:24" x14ac:dyDescent="0.25">
      <c r="R5986" s="4">
        <v>42139</v>
      </c>
      <c r="S5986">
        <v>1080</v>
      </c>
      <c r="T5986">
        <v>4.5864549999999997E-2</v>
      </c>
      <c r="V5986" s="4">
        <v>42550</v>
      </c>
      <c r="W5986">
        <v>1</v>
      </c>
      <c r="X5986">
        <v>3.8569179999999998</v>
      </c>
    </row>
    <row r="5987" spans="18:24" x14ac:dyDescent="0.25">
      <c r="R5987" s="4">
        <v>42138</v>
      </c>
      <c r="S5987">
        <v>1080</v>
      </c>
      <c r="T5987">
        <v>4.6660719999999996E-2</v>
      </c>
      <c r="V5987" s="4">
        <v>42550</v>
      </c>
      <c r="W5987">
        <v>7</v>
      </c>
      <c r="X5987">
        <v>3.8567689999999999</v>
      </c>
    </row>
    <row r="5988" spans="18:24" x14ac:dyDescent="0.25">
      <c r="R5988" s="4">
        <v>42137</v>
      </c>
      <c r="S5988">
        <v>1080</v>
      </c>
      <c r="T5988">
        <v>4.7460570000000007E-2</v>
      </c>
      <c r="V5988" s="4">
        <v>42550</v>
      </c>
      <c r="W5988">
        <v>30</v>
      </c>
      <c r="X5988">
        <v>3.8561990000000002</v>
      </c>
    </row>
    <row r="5989" spans="18:24" x14ac:dyDescent="0.25">
      <c r="R5989" s="4">
        <v>42136</v>
      </c>
      <c r="S5989">
        <v>1080</v>
      </c>
      <c r="T5989">
        <v>4.7562879999999995E-2</v>
      </c>
      <c r="V5989" s="4">
        <v>42550</v>
      </c>
      <c r="W5989">
        <v>90</v>
      </c>
      <c r="X5989">
        <v>3.8547099999999999</v>
      </c>
    </row>
    <row r="5990" spans="18:24" x14ac:dyDescent="0.25">
      <c r="R5990" s="4">
        <v>42135</v>
      </c>
      <c r="S5990">
        <v>1080</v>
      </c>
      <c r="T5990">
        <v>4.7160260000000002E-2</v>
      </c>
      <c r="V5990" s="4">
        <v>42550</v>
      </c>
      <c r="W5990">
        <v>180</v>
      </c>
      <c r="X5990">
        <v>3.8524780000000001</v>
      </c>
    </row>
    <row r="5991" spans="18:24" x14ac:dyDescent="0.25">
      <c r="R5991" s="4">
        <v>42132</v>
      </c>
      <c r="S5991">
        <v>1080</v>
      </c>
      <c r="T5991">
        <v>4.6264529999999998E-2</v>
      </c>
      <c r="V5991" s="4">
        <v>42550</v>
      </c>
      <c r="W5991">
        <v>270</v>
      </c>
      <c r="X5991">
        <v>3.8502450000000001</v>
      </c>
    </row>
    <row r="5992" spans="18:24" x14ac:dyDescent="0.25">
      <c r="R5992" s="4">
        <v>42131</v>
      </c>
      <c r="S5992">
        <v>1080</v>
      </c>
      <c r="T5992">
        <v>4.7662099999999999E-2</v>
      </c>
      <c r="V5992" s="4">
        <v>42550</v>
      </c>
      <c r="W5992">
        <v>360</v>
      </c>
      <c r="X5992">
        <v>3.8480120000000002</v>
      </c>
    </row>
    <row r="5993" spans="18:24" x14ac:dyDescent="0.25">
      <c r="R5993" s="4">
        <v>42130</v>
      </c>
      <c r="S5993">
        <v>1080</v>
      </c>
      <c r="T5993">
        <v>4.8460150000000007E-2</v>
      </c>
      <c r="V5993" s="4">
        <v>42550</v>
      </c>
      <c r="W5993">
        <v>720</v>
      </c>
      <c r="X5993">
        <v>3.8390810000000002</v>
      </c>
    </row>
    <row r="5994" spans="18:24" x14ac:dyDescent="0.25">
      <c r="R5994" s="4">
        <v>42129</v>
      </c>
      <c r="S5994">
        <v>1080</v>
      </c>
      <c r="T5994">
        <v>4.8115639999999994E-2</v>
      </c>
      <c r="V5994" s="4">
        <v>42550</v>
      </c>
      <c r="W5994">
        <v>1080</v>
      </c>
      <c r="X5994">
        <v>3.8301500000000002</v>
      </c>
    </row>
    <row r="5995" spans="18:24" x14ac:dyDescent="0.25">
      <c r="R5995" s="4">
        <v>42128</v>
      </c>
      <c r="S5995">
        <v>1080</v>
      </c>
      <c r="T5995">
        <v>4.7817949999999998E-2</v>
      </c>
      <c r="V5995" s="4">
        <v>42550</v>
      </c>
      <c r="W5995">
        <v>1440</v>
      </c>
      <c r="X5995">
        <v>3.8212190000000001</v>
      </c>
    </row>
    <row r="5996" spans="18:24" x14ac:dyDescent="0.25">
      <c r="R5996" s="4">
        <v>42124</v>
      </c>
      <c r="S5996">
        <v>1080</v>
      </c>
      <c r="T5996">
        <v>4.6971600000000002E-2</v>
      </c>
      <c r="V5996" s="4">
        <v>42550</v>
      </c>
      <c r="W5996">
        <v>1800</v>
      </c>
      <c r="X5996">
        <v>3.8122880000000001</v>
      </c>
    </row>
    <row r="5997" spans="18:24" x14ac:dyDescent="0.25">
      <c r="R5997" s="4">
        <v>42123</v>
      </c>
      <c r="S5997">
        <v>1080</v>
      </c>
      <c r="T5997">
        <v>4.6776970000000001E-2</v>
      </c>
      <c r="V5997" s="4">
        <v>42550</v>
      </c>
      <c r="W5997">
        <v>2160</v>
      </c>
      <c r="X5997">
        <v>3.8033570000000001</v>
      </c>
    </row>
    <row r="5998" spans="18:24" x14ac:dyDescent="0.25">
      <c r="R5998" s="4">
        <v>42122</v>
      </c>
      <c r="S5998">
        <v>1080</v>
      </c>
      <c r="T5998">
        <v>4.6375890000000003E-2</v>
      </c>
      <c r="V5998" s="4">
        <v>42550</v>
      </c>
      <c r="W5998">
        <v>2520</v>
      </c>
      <c r="X5998">
        <v>3.7944260000000001</v>
      </c>
    </row>
    <row r="5999" spans="18:24" x14ac:dyDescent="0.25">
      <c r="R5999" s="4">
        <v>42121</v>
      </c>
      <c r="S5999">
        <v>1080</v>
      </c>
      <c r="T5999">
        <v>4.638142E-2</v>
      </c>
      <c r="V5999" s="4">
        <v>42550</v>
      </c>
      <c r="W5999">
        <v>2880</v>
      </c>
      <c r="X5999">
        <v>3.7854950000000001</v>
      </c>
    </row>
    <row r="6000" spans="18:24" x14ac:dyDescent="0.25">
      <c r="R6000" s="4">
        <v>42118</v>
      </c>
      <c r="S6000">
        <v>1080</v>
      </c>
      <c r="T6000">
        <v>4.6281820000000001E-2</v>
      </c>
      <c r="V6000" s="4">
        <v>42550</v>
      </c>
      <c r="W6000">
        <v>3240</v>
      </c>
      <c r="X6000">
        <v>3.776564</v>
      </c>
    </row>
    <row r="6001" spans="18:24" x14ac:dyDescent="0.25">
      <c r="R6001" s="4">
        <v>42117</v>
      </c>
      <c r="S6001">
        <v>1080</v>
      </c>
      <c r="T6001">
        <v>4.6381539999999999E-2</v>
      </c>
      <c r="V6001" s="4">
        <v>42550</v>
      </c>
      <c r="W6001">
        <v>3600</v>
      </c>
      <c r="X6001">
        <v>3.767633</v>
      </c>
    </row>
    <row r="6002" spans="18:24" x14ac:dyDescent="0.25">
      <c r="R6002" s="4">
        <v>42116</v>
      </c>
      <c r="S6002">
        <v>1080</v>
      </c>
      <c r="T6002">
        <v>4.6178049999999998E-2</v>
      </c>
      <c r="V6002" s="4">
        <v>42551</v>
      </c>
      <c r="W6002">
        <v>1</v>
      </c>
      <c r="X6002">
        <v>3.8569179999999998</v>
      </c>
    </row>
    <row r="6003" spans="18:24" x14ac:dyDescent="0.25">
      <c r="R6003" s="4">
        <v>42115</v>
      </c>
      <c r="S6003">
        <v>1080</v>
      </c>
      <c r="T6003">
        <v>4.6279469999999996E-2</v>
      </c>
      <c r="V6003" s="4">
        <v>42551</v>
      </c>
      <c r="W6003">
        <v>7</v>
      </c>
      <c r="X6003">
        <v>3.8567689999999999</v>
      </c>
    </row>
    <row r="6004" spans="18:24" x14ac:dyDescent="0.25">
      <c r="R6004" s="4">
        <v>42114</v>
      </c>
      <c r="S6004">
        <v>1080</v>
      </c>
      <c r="T6004">
        <v>4.6077359999999998E-2</v>
      </c>
      <c r="V6004" s="4">
        <v>42551</v>
      </c>
      <c r="W6004">
        <v>30</v>
      </c>
      <c r="X6004">
        <v>3.8561990000000002</v>
      </c>
    </row>
    <row r="6005" spans="18:24" x14ac:dyDescent="0.25">
      <c r="R6005" s="4">
        <v>42111</v>
      </c>
      <c r="S6005">
        <v>1080</v>
      </c>
      <c r="T6005">
        <v>4.5481790000000001E-2</v>
      </c>
      <c r="V6005" s="4">
        <v>42551</v>
      </c>
      <c r="W6005">
        <v>90</v>
      </c>
      <c r="X6005">
        <v>3.8547099999999999</v>
      </c>
    </row>
    <row r="6006" spans="18:24" x14ac:dyDescent="0.25">
      <c r="R6006" s="4">
        <v>42110</v>
      </c>
      <c r="S6006">
        <v>1080</v>
      </c>
      <c r="T6006">
        <v>4.5334950000000006E-2</v>
      </c>
      <c r="V6006" s="4">
        <v>42551</v>
      </c>
      <c r="W6006">
        <v>180</v>
      </c>
      <c r="X6006">
        <v>3.8524780000000001</v>
      </c>
    </row>
    <row r="6007" spans="18:24" x14ac:dyDescent="0.25">
      <c r="R6007" s="4">
        <v>42109</v>
      </c>
      <c r="S6007">
        <v>1080</v>
      </c>
      <c r="T6007">
        <v>4.5383139999999995E-2</v>
      </c>
      <c r="V6007" s="4">
        <v>42551</v>
      </c>
      <c r="W6007">
        <v>270</v>
      </c>
      <c r="X6007">
        <v>3.8502450000000001</v>
      </c>
    </row>
    <row r="6008" spans="18:24" x14ac:dyDescent="0.25">
      <c r="R6008" s="4">
        <v>42108</v>
      </c>
      <c r="S6008">
        <v>1080</v>
      </c>
      <c r="T6008">
        <v>4.5581099999999999E-2</v>
      </c>
      <c r="V6008" s="4">
        <v>42551</v>
      </c>
      <c r="W6008">
        <v>360</v>
      </c>
      <c r="X6008">
        <v>3.8480120000000002</v>
      </c>
    </row>
    <row r="6009" spans="18:24" x14ac:dyDescent="0.25">
      <c r="R6009" s="4">
        <v>42107</v>
      </c>
      <c r="S6009">
        <v>1080</v>
      </c>
      <c r="T6009">
        <v>4.5932589999999995E-2</v>
      </c>
      <c r="V6009" s="4">
        <v>42551</v>
      </c>
      <c r="W6009">
        <v>720</v>
      </c>
      <c r="X6009">
        <v>3.8390810000000002</v>
      </c>
    </row>
    <row r="6010" spans="18:24" x14ac:dyDescent="0.25">
      <c r="R6010" s="4">
        <v>42104</v>
      </c>
      <c r="S6010">
        <v>1080</v>
      </c>
      <c r="T6010">
        <v>4.6278689999999997E-2</v>
      </c>
      <c r="V6010" s="4">
        <v>42551</v>
      </c>
      <c r="W6010">
        <v>1080</v>
      </c>
      <c r="X6010">
        <v>3.8301500000000002</v>
      </c>
    </row>
    <row r="6011" spans="18:24" x14ac:dyDescent="0.25">
      <c r="R6011" s="4">
        <v>42103</v>
      </c>
      <c r="S6011">
        <v>1080</v>
      </c>
      <c r="T6011">
        <v>4.6279479999999998E-2</v>
      </c>
      <c r="V6011" s="4">
        <v>42551</v>
      </c>
      <c r="W6011">
        <v>1440</v>
      </c>
      <c r="X6011">
        <v>3.8212190000000001</v>
      </c>
    </row>
    <row r="6012" spans="18:24" x14ac:dyDescent="0.25">
      <c r="R6012" s="4">
        <v>42102</v>
      </c>
      <c r="S6012">
        <v>1080</v>
      </c>
      <c r="T6012">
        <v>4.5432340000000002E-2</v>
      </c>
      <c r="V6012" s="4">
        <v>42551</v>
      </c>
      <c r="W6012">
        <v>1800</v>
      </c>
      <c r="X6012">
        <v>3.8122880000000001</v>
      </c>
    </row>
    <row r="6013" spans="18:24" x14ac:dyDescent="0.25">
      <c r="R6013" s="4">
        <v>42101</v>
      </c>
      <c r="S6013">
        <v>1080</v>
      </c>
      <c r="T6013">
        <v>4.533131E-2</v>
      </c>
      <c r="V6013" s="4">
        <v>42551</v>
      </c>
      <c r="W6013">
        <v>2160</v>
      </c>
      <c r="X6013">
        <v>3.8033570000000001</v>
      </c>
    </row>
    <row r="6014" spans="18:24" x14ac:dyDescent="0.25">
      <c r="R6014" s="4">
        <v>42100</v>
      </c>
      <c r="S6014">
        <v>1080</v>
      </c>
      <c r="T6014">
        <v>4.5276509999999999E-2</v>
      </c>
      <c r="V6014" s="4">
        <v>42551</v>
      </c>
      <c r="W6014">
        <v>2520</v>
      </c>
      <c r="X6014">
        <v>3.7944260000000001</v>
      </c>
    </row>
    <row r="6015" spans="18:24" x14ac:dyDescent="0.25">
      <c r="R6015" s="4">
        <v>42095</v>
      </c>
      <c r="S6015">
        <v>1080</v>
      </c>
      <c r="T6015">
        <v>4.6278370000000006E-2</v>
      </c>
      <c r="V6015" s="4">
        <v>42551</v>
      </c>
      <c r="W6015">
        <v>2880</v>
      </c>
      <c r="X6015">
        <v>3.7854950000000001</v>
      </c>
    </row>
    <row r="6016" spans="18:24" x14ac:dyDescent="0.25">
      <c r="R6016" s="4">
        <v>42094</v>
      </c>
      <c r="S6016">
        <v>1080</v>
      </c>
      <c r="T6016">
        <v>4.6673199999999998E-2</v>
      </c>
      <c r="V6016" s="4">
        <v>42551</v>
      </c>
      <c r="W6016">
        <v>3240</v>
      </c>
      <c r="X6016">
        <v>3.776564</v>
      </c>
    </row>
    <row r="6017" spans="18:24" x14ac:dyDescent="0.25">
      <c r="R6017" s="4">
        <v>42093</v>
      </c>
      <c r="S6017">
        <v>1080</v>
      </c>
      <c r="T6017">
        <v>4.7173090000000001E-2</v>
      </c>
      <c r="V6017" s="4">
        <v>42551</v>
      </c>
      <c r="W6017">
        <v>3600</v>
      </c>
      <c r="X6017">
        <v>3.767633</v>
      </c>
    </row>
    <row r="6018" spans="18:24" x14ac:dyDescent="0.25">
      <c r="R6018" s="4">
        <v>42090</v>
      </c>
      <c r="S6018">
        <v>1080</v>
      </c>
      <c r="T6018">
        <v>4.707426E-2</v>
      </c>
      <c r="V6018" s="4">
        <v>42552</v>
      </c>
      <c r="W6018">
        <v>1</v>
      </c>
      <c r="X6018">
        <v>3.8569179999999998</v>
      </c>
    </row>
    <row r="6019" spans="18:24" x14ac:dyDescent="0.25">
      <c r="R6019" s="4">
        <v>42089</v>
      </c>
      <c r="S6019">
        <v>1080</v>
      </c>
      <c r="T6019">
        <v>4.667433E-2</v>
      </c>
      <c r="V6019" s="4">
        <v>42552</v>
      </c>
      <c r="W6019">
        <v>7</v>
      </c>
      <c r="X6019">
        <v>3.8567689999999999</v>
      </c>
    </row>
    <row r="6020" spans="18:24" x14ac:dyDescent="0.25">
      <c r="R6020" s="4">
        <v>42088</v>
      </c>
      <c r="S6020">
        <v>1080</v>
      </c>
      <c r="T6020">
        <v>4.642305E-2</v>
      </c>
      <c r="V6020" s="4">
        <v>42552</v>
      </c>
      <c r="W6020">
        <v>30</v>
      </c>
      <c r="X6020">
        <v>3.8561990000000002</v>
      </c>
    </row>
    <row r="6021" spans="18:24" x14ac:dyDescent="0.25">
      <c r="R6021" s="4">
        <v>42087</v>
      </c>
      <c r="S6021">
        <v>1080</v>
      </c>
      <c r="T6021">
        <v>4.5726779999999995E-2</v>
      </c>
      <c r="V6021" s="4">
        <v>42552</v>
      </c>
      <c r="W6021">
        <v>90</v>
      </c>
      <c r="X6021">
        <v>3.8547099999999999</v>
      </c>
    </row>
    <row r="6022" spans="18:24" x14ac:dyDescent="0.25">
      <c r="R6022" s="4">
        <v>42086</v>
      </c>
      <c r="S6022">
        <v>1080</v>
      </c>
      <c r="T6022">
        <v>4.5379719999999998E-2</v>
      </c>
      <c r="V6022" s="4">
        <v>42552</v>
      </c>
      <c r="W6022">
        <v>180</v>
      </c>
      <c r="X6022">
        <v>3.8524780000000001</v>
      </c>
    </row>
    <row r="6023" spans="18:24" x14ac:dyDescent="0.25">
      <c r="R6023" s="4">
        <v>42083</v>
      </c>
      <c r="S6023">
        <v>1080</v>
      </c>
      <c r="T6023">
        <v>4.5782550000000005E-2</v>
      </c>
      <c r="V6023" s="4">
        <v>42552</v>
      </c>
      <c r="W6023">
        <v>270</v>
      </c>
      <c r="X6023">
        <v>3.8502450000000001</v>
      </c>
    </row>
    <row r="6024" spans="18:24" x14ac:dyDescent="0.25">
      <c r="R6024" s="4">
        <v>42082</v>
      </c>
      <c r="S6024">
        <v>1080</v>
      </c>
      <c r="T6024">
        <v>4.6680550000000001E-2</v>
      </c>
      <c r="V6024" s="4">
        <v>42552</v>
      </c>
      <c r="W6024">
        <v>360</v>
      </c>
      <c r="X6024">
        <v>3.8480120000000002</v>
      </c>
    </row>
    <row r="6025" spans="18:24" x14ac:dyDescent="0.25">
      <c r="R6025" s="4">
        <v>42081</v>
      </c>
      <c r="S6025">
        <v>1080</v>
      </c>
      <c r="T6025">
        <v>4.6281239999999994E-2</v>
      </c>
      <c r="V6025" s="4">
        <v>42552</v>
      </c>
      <c r="W6025">
        <v>720</v>
      </c>
      <c r="X6025">
        <v>3.8390810000000002</v>
      </c>
    </row>
    <row r="6026" spans="18:24" x14ac:dyDescent="0.25">
      <c r="R6026" s="4">
        <v>42080</v>
      </c>
      <c r="S6026">
        <v>1080</v>
      </c>
      <c r="T6026">
        <v>4.8281489999999996E-2</v>
      </c>
      <c r="V6026" s="4">
        <v>42552</v>
      </c>
      <c r="W6026">
        <v>1080</v>
      </c>
      <c r="X6026">
        <v>3.8301500000000002</v>
      </c>
    </row>
    <row r="6027" spans="18:24" x14ac:dyDescent="0.25">
      <c r="R6027" s="4">
        <v>42076</v>
      </c>
      <c r="S6027">
        <v>1080</v>
      </c>
      <c r="T6027">
        <v>4.9022949999999996E-2</v>
      </c>
      <c r="V6027" s="4">
        <v>42552</v>
      </c>
      <c r="W6027">
        <v>1440</v>
      </c>
      <c r="X6027">
        <v>3.8212190000000001</v>
      </c>
    </row>
    <row r="6028" spans="18:24" x14ac:dyDescent="0.25">
      <c r="R6028" s="4">
        <v>42075</v>
      </c>
      <c r="S6028">
        <v>1080</v>
      </c>
      <c r="T6028">
        <v>4.8576460000000002E-2</v>
      </c>
      <c r="V6028" s="4">
        <v>42552</v>
      </c>
      <c r="W6028">
        <v>1800</v>
      </c>
      <c r="X6028">
        <v>3.8122880000000001</v>
      </c>
    </row>
    <row r="6029" spans="18:24" x14ac:dyDescent="0.25">
      <c r="R6029" s="4">
        <v>42074</v>
      </c>
      <c r="S6029">
        <v>1080</v>
      </c>
      <c r="T6029">
        <v>4.8277250000000001E-2</v>
      </c>
      <c r="V6029" s="4">
        <v>42552</v>
      </c>
      <c r="W6029">
        <v>2160</v>
      </c>
      <c r="X6029">
        <v>3.8033570000000001</v>
      </c>
    </row>
    <row r="6030" spans="18:24" x14ac:dyDescent="0.25">
      <c r="R6030" s="4">
        <v>42073</v>
      </c>
      <c r="S6030">
        <v>1080</v>
      </c>
      <c r="T6030">
        <v>4.9274350000000001E-2</v>
      </c>
      <c r="V6030" s="4">
        <v>42552</v>
      </c>
      <c r="W6030">
        <v>2520</v>
      </c>
      <c r="X6030">
        <v>3.7944260000000001</v>
      </c>
    </row>
    <row r="6031" spans="18:24" x14ac:dyDescent="0.25">
      <c r="R6031" s="4">
        <v>42072</v>
      </c>
      <c r="S6031">
        <v>1080</v>
      </c>
      <c r="T6031">
        <v>4.9773370000000004E-2</v>
      </c>
      <c r="V6031" s="4">
        <v>42552</v>
      </c>
      <c r="W6031">
        <v>2880</v>
      </c>
      <c r="X6031">
        <v>3.7854950000000001</v>
      </c>
    </row>
    <row r="6032" spans="18:24" x14ac:dyDescent="0.25">
      <c r="R6032" s="4">
        <v>42069</v>
      </c>
      <c r="S6032">
        <v>1080</v>
      </c>
      <c r="T6032">
        <v>4.877546E-2</v>
      </c>
      <c r="V6032" s="4">
        <v>42552</v>
      </c>
      <c r="W6032">
        <v>3240</v>
      </c>
      <c r="X6032">
        <v>3.776564</v>
      </c>
    </row>
    <row r="6033" spans="18:24" x14ac:dyDescent="0.25">
      <c r="R6033" s="4">
        <v>42068</v>
      </c>
      <c r="S6033">
        <v>1080</v>
      </c>
      <c r="T6033">
        <v>4.7276239999999997E-2</v>
      </c>
      <c r="V6033" s="4">
        <v>42552</v>
      </c>
      <c r="W6033">
        <v>3600</v>
      </c>
      <c r="X6033">
        <v>3.767633</v>
      </c>
    </row>
    <row r="6034" spans="18:24" x14ac:dyDescent="0.25">
      <c r="R6034" s="4">
        <v>42067</v>
      </c>
      <c r="S6034">
        <v>1080</v>
      </c>
      <c r="T6034">
        <v>4.7068800000000001E-2</v>
      </c>
      <c r="V6034" s="4">
        <v>42555</v>
      </c>
      <c r="W6034">
        <v>1</v>
      </c>
      <c r="X6034">
        <v>3.8569179999999998</v>
      </c>
    </row>
    <row r="6035" spans="18:24" x14ac:dyDescent="0.25">
      <c r="R6035" s="4">
        <v>42066</v>
      </c>
      <c r="S6035">
        <v>1080</v>
      </c>
      <c r="T6035">
        <v>4.7472729999999998E-2</v>
      </c>
      <c r="V6035" s="4">
        <v>42555</v>
      </c>
      <c r="W6035">
        <v>7</v>
      </c>
      <c r="X6035">
        <v>3.8567689999999999</v>
      </c>
    </row>
    <row r="6036" spans="18:24" x14ac:dyDescent="0.25">
      <c r="R6036" s="4">
        <v>42065</v>
      </c>
      <c r="S6036">
        <v>1080</v>
      </c>
      <c r="T6036">
        <v>4.6782209999999998E-2</v>
      </c>
      <c r="V6036" s="4">
        <v>42555</v>
      </c>
      <c r="W6036">
        <v>30</v>
      </c>
      <c r="X6036">
        <v>3.8561990000000002</v>
      </c>
    </row>
    <row r="6037" spans="18:24" x14ac:dyDescent="0.25">
      <c r="R6037" s="4">
        <v>42062</v>
      </c>
      <c r="S6037">
        <v>1080</v>
      </c>
      <c r="T6037">
        <v>4.5884179999999997E-2</v>
      </c>
      <c r="V6037" s="4">
        <v>42555</v>
      </c>
      <c r="W6037">
        <v>90</v>
      </c>
      <c r="X6037">
        <v>3.8547099999999999</v>
      </c>
    </row>
    <row r="6038" spans="18:24" x14ac:dyDescent="0.25">
      <c r="R6038" s="4">
        <v>42061</v>
      </c>
      <c r="S6038">
        <v>1080</v>
      </c>
      <c r="T6038">
        <v>4.5586180000000004E-2</v>
      </c>
      <c r="V6038" s="4">
        <v>42555</v>
      </c>
      <c r="W6038">
        <v>180</v>
      </c>
      <c r="X6038">
        <v>3.8524780000000001</v>
      </c>
    </row>
    <row r="6039" spans="18:24" x14ac:dyDescent="0.25">
      <c r="R6039" s="4">
        <v>42060</v>
      </c>
      <c r="S6039">
        <v>1080</v>
      </c>
      <c r="T6039">
        <v>4.508819E-2</v>
      </c>
      <c r="V6039" s="4">
        <v>42555</v>
      </c>
      <c r="W6039">
        <v>270</v>
      </c>
      <c r="X6039">
        <v>3.8502450000000001</v>
      </c>
    </row>
    <row r="6040" spans="18:24" x14ac:dyDescent="0.25">
      <c r="R6040" s="4">
        <v>42059</v>
      </c>
      <c r="S6040">
        <v>1080</v>
      </c>
      <c r="T6040">
        <v>4.4885390000000004E-2</v>
      </c>
      <c r="V6040" s="4">
        <v>42555</v>
      </c>
      <c r="W6040">
        <v>360</v>
      </c>
      <c r="X6040">
        <v>3.8480120000000002</v>
      </c>
    </row>
    <row r="6041" spans="18:24" x14ac:dyDescent="0.25">
      <c r="R6041" s="4">
        <v>42058</v>
      </c>
      <c r="S6041">
        <v>1080</v>
      </c>
      <c r="T6041">
        <v>4.5487029999999998E-2</v>
      </c>
      <c r="V6041" s="4">
        <v>42555</v>
      </c>
      <c r="W6041">
        <v>720</v>
      </c>
      <c r="X6041">
        <v>3.8390810000000002</v>
      </c>
    </row>
    <row r="6042" spans="18:24" x14ac:dyDescent="0.25">
      <c r="R6042" s="4">
        <v>42055</v>
      </c>
      <c r="S6042">
        <v>1080</v>
      </c>
      <c r="T6042">
        <v>4.6283770000000002E-2</v>
      </c>
      <c r="V6042" s="4">
        <v>42555</v>
      </c>
      <c r="W6042">
        <v>1080</v>
      </c>
      <c r="X6042">
        <v>3.8301500000000002</v>
      </c>
    </row>
    <row r="6043" spans="18:24" x14ac:dyDescent="0.25">
      <c r="R6043" s="4">
        <v>42054</v>
      </c>
      <c r="S6043">
        <v>1080</v>
      </c>
      <c r="T6043">
        <v>4.6430030000000004E-2</v>
      </c>
      <c r="V6043" s="4">
        <v>42555</v>
      </c>
      <c r="W6043">
        <v>1440</v>
      </c>
      <c r="X6043">
        <v>3.8212190000000001</v>
      </c>
    </row>
    <row r="6044" spans="18:24" x14ac:dyDescent="0.25">
      <c r="R6044" s="4">
        <v>42053</v>
      </c>
      <c r="S6044">
        <v>1080</v>
      </c>
      <c r="T6044">
        <v>4.6382940000000004E-2</v>
      </c>
      <c r="V6044" s="4">
        <v>42555</v>
      </c>
      <c r="W6044">
        <v>1800</v>
      </c>
      <c r="X6044">
        <v>3.8122880000000001</v>
      </c>
    </row>
    <row r="6045" spans="18:24" x14ac:dyDescent="0.25">
      <c r="R6045" s="4">
        <v>42052</v>
      </c>
      <c r="S6045">
        <v>1080</v>
      </c>
      <c r="T6045">
        <v>4.7386090000000006E-2</v>
      </c>
      <c r="V6045" s="4">
        <v>42555</v>
      </c>
      <c r="W6045">
        <v>2160</v>
      </c>
      <c r="X6045">
        <v>3.8033570000000001</v>
      </c>
    </row>
    <row r="6046" spans="18:24" x14ac:dyDescent="0.25">
      <c r="R6046" s="4">
        <v>42051</v>
      </c>
      <c r="S6046">
        <v>1080</v>
      </c>
      <c r="T6046">
        <v>4.6883749999999995E-2</v>
      </c>
      <c r="V6046" s="4">
        <v>42555</v>
      </c>
      <c r="W6046">
        <v>2520</v>
      </c>
      <c r="X6046">
        <v>3.7944260000000001</v>
      </c>
    </row>
    <row r="6047" spans="18:24" x14ac:dyDescent="0.25">
      <c r="R6047" s="4">
        <v>42048</v>
      </c>
      <c r="S6047">
        <v>1080</v>
      </c>
      <c r="T6047">
        <v>4.6289070000000002E-2</v>
      </c>
      <c r="V6047" s="4">
        <v>42555</v>
      </c>
      <c r="W6047">
        <v>2880</v>
      </c>
      <c r="X6047">
        <v>3.7854950000000001</v>
      </c>
    </row>
    <row r="6048" spans="18:24" x14ac:dyDescent="0.25">
      <c r="R6048" s="4">
        <v>42047</v>
      </c>
      <c r="S6048">
        <v>1080</v>
      </c>
      <c r="T6048">
        <v>4.6080900000000001E-2</v>
      </c>
      <c r="V6048" s="4">
        <v>42555</v>
      </c>
      <c r="W6048">
        <v>3240</v>
      </c>
      <c r="X6048">
        <v>3.776564</v>
      </c>
    </row>
    <row r="6049" spans="18:24" x14ac:dyDescent="0.25">
      <c r="R6049" s="4">
        <v>42046</v>
      </c>
      <c r="S6049">
        <v>1080</v>
      </c>
      <c r="T6049">
        <v>4.6630260000000007E-2</v>
      </c>
      <c r="V6049" s="4">
        <v>42555</v>
      </c>
      <c r="W6049">
        <v>3600</v>
      </c>
      <c r="X6049">
        <v>3.767633</v>
      </c>
    </row>
    <row r="6050" spans="18:24" x14ac:dyDescent="0.25">
      <c r="R6050" s="4">
        <v>42045</v>
      </c>
      <c r="S6050">
        <v>1080</v>
      </c>
      <c r="T6050">
        <v>4.6581200000000003E-2</v>
      </c>
      <c r="V6050" s="4">
        <v>42556</v>
      </c>
      <c r="W6050">
        <v>1</v>
      </c>
      <c r="X6050">
        <v>3.8569179999999998</v>
      </c>
    </row>
    <row r="6051" spans="18:24" x14ac:dyDescent="0.25">
      <c r="R6051" s="4">
        <v>42044</v>
      </c>
      <c r="S6051">
        <v>1080</v>
      </c>
      <c r="T6051">
        <v>4.6332829999999998E-2</v>
      </c>
      <c r="V6051" s="4">
        <v>42556</v>
      </c>
      <c r="W6051">
        <v>7</v>
      </c>
      <c r="X6051">
        <v>3.8567689999999999</v>
      </c>
    </row>
    <row r="6052" spans="18:24" x14ac:dyDescent="0.25">
      <c r="R6052" s="4">
        <v>42041</v>
      </c>
      <c r="S6052">
        <v>1080</v>
      </c>
      <c r="T6052">
        <v>4.5979270000000003E-2</v>
      </c>
      <c r="V6052" s="4">
        <v>42556</v>
      </c>
      <c r="W6052">
        <v>30</v>
      </c>
      <c r="X6052">
        <v>3.8561990000000002</v>
      </c>
    </row>
    <row r="6053" spans="18:24" x14ac:dyDescent="0.25">
      <c r="R6053" s="4">
        <v>42040</v>
      </c>
      <c r="S6053">
        <v>1080</v>
      </c>
      <c r="T6053">
        <v>4.4286839999999994E-2</v>
      </c>
      <c r="V6053" s="4">
        <v>42556</v>
      </c>
      <c r="W6053">
        <v>90</v>
      </c>
      <c r="X6053">
        <v>3.8547099999999999</v>
      </c>
    </row>
    <row r="6054" spans="18:24" x14ac:dyDescent="0.25">
      <c r="R6054" s="4">
        <v>42039</v>
      </c>
      <c r="S6054">
        <v>1080</v>
      </c>
      <c r="T6054">
        <v>4.4092260000000001E-2</v>
      </c>
      <c r="V6054" s="4">
        <v>42556</v>
      </c>
      <c r="W6054">
        <v>180</v>
      </c>
      <c r="X6054">
        <v>3.8524780000000001</v>
      </c>
    </row>
    <row r="6055" spans="18:24" x14ac:dyDescent="0.25">
      <c r="R6055" s="4">
        <v>42038</v>
      </c>
      <c r="S6055">
        <v>1080</v>
      </c>
      <c r="T6055">
        <v>4.3895330000000003E-2</v>
      </c>
      <c r="V6055" s="4">
        <v>42556</v>
      </c>
      <c r="W6055">
        <v>270</v>
      </c>
      <c r="X6055">
        <v>3.8502450000000001</v>
      </c>
    </row>
    <row r="6056" spans="18:24" x14ac:dyDescent="0.25">
      <c r="R6056" s="4">
        <v>42034</v>
      </c>
      <c r="S6056">
        <v>1080</v>
      </c>
      <c r="T6056">
        <v>4.2752280000000004E-2</v>
      </c>
      <c r="V6056" s="4">
        <v>42556</v>
      </c>
      <c r="W6056">
        <v>360</v>
      </c>
      <c r="X6056">
        <v>3.8480120000000002</v>
      </c>
    </row>
    <row r="6057" spans="18:24" x14ac:dyDescent="0.25">
      <c r="R6057" s="4">
        <v>42033</v>
      </c>
      <c r="S6057">
        <v>1080</v>
      </c>
      <c r="T6057">
        <v>4.2099019999999994E-2</v>
      </c>
      <c r="V6057" s="4">
        <v>42556</v>
      </c>
      <c r="W6057">
        <v>720</v>
      </c>
      <c r="X6057">
        <v>3.8390810000000002</v>
      </c>
    </row>
    <row r="6058" spans="18:24" x14ac:dyDescent="0.25">
      <c r="R6058" s="4">
        <v>42032</v>
      </c>
      <c r="S6058">
        <v>1080</v>
      </c>
      <c r="T6058">
        <v>4.1745400000000002E-2</v>
      </c>
      <c r="V6058" s="4">
        <v>42556</v>
      </c>
      <c r="W6058">
        <v>1080</v>
      </c>
      <c r="X6058">
        <v>3.8301500000000002</v>
      </c>
    </row>
    <row r="6059" spans="18:24" x14ac:dyDescent="0.25">
      <c r="R6059" s="4">
        <v>42031</v>
      </c>
      <c r="S6059">
        <v>1080</v>
      </c>
      <c r="T6059">
        <v>4.1892550000000001E-2</v>
      </c>
      <c r="V6059" s="4">
        <v>42556</v>
      </c>
      <c r="W6059">
        <v>1440</v>
      </c>
      <c r="X6059">
        <v>3.8212190000000001</v>
      </c>
    </row>
    <row r="6060" spans="18:24" x14ac:dyDescent="0.25">
      <c r="R6060" s="4">
        <v>42030</v>
      </c>
      <c r="S6060">
        <v>1080</v>
      </c>
      <c r="T6060">
        <v>4.2188129999999997E-2</v>
      </c>
      <c r="V6060" s="4">
        <v>42556</v>
      </c>
      <c r="W6060">
        <v>1800</v>
      </c>
      <c r="X6060">
        <v>3.8122880000000001</v>
      </c>
    </row>
    <row r="6061" spans="18:24" x14ac:dyDescent="0.25">
      <c r="R6061" s="4">
        <v>42027</v>
      </c>
      <c r="S6061">
        <v>1080</v>
      </c>
      <c r="T6061">
        <v>4.2435689999999998E-2</v>
      </c>
      <c r="V6061" s="4">
        <v>42556</v>
      </c>
      <c r="W6061">
        <v>2160</v>
      </c>
      <c r="X6061">
        <v>3.8033570000000001</v>
      </c>
    </row>
    <row r="6062" spans="18:24" x14ac:dyDescent="0.25">
      <c r="R6062" s="4">
        <v>42026</v>
      </c>
      <c r="S6062">
        <v>1080</v>
      </c>
      <c r="T6062">
        <v>4.3188150000000002E-2</v>
      </c>
      <c r="V6062" s="4">
        <v>42556</v>
      </c>
      <c r="W6062">
        <v>2520</v>
      </c>
      <c r="X6062">
        <v>3.7944260000000001</v>
      </c>
    </row>
    <row r="6063" spans="18:24" x14ac:dyDescent="0.25">
      <c r="R6063" s="4">
        <v>42025</v>
      </c>
      <c r="S6063">
        <v>1080</v>
      </c>
      <c r="T6063">
        <v>4.4191200000000007E-2</v>
      </c>
      <c r="V6063" s="4">
        <v>42556</v>
      </c>
      <c r="W6063">
        <v>2880</v>
      </c>
      <c r="X6063">
        <v>3.7854950000000001</v>
      </c>
    </row>
    <row r="6064" spans="18:24" x14ac:dyDescent="0.25">
      <c r="R6064" s="4">
        <v>42024</v>
      </c>
      <c r="S6064">
        <v>1080</v>
      </c>
      <c r="T6064">
        <v>4.4047000000000003E-2</v>
      </c>
      <c r="V6064" s="4">
        <v>42556</v>
      </c>
      <c r="W6064">
        <v>3240</v>
      </c>
      <c r="X6064">
        <v>3.776564</v>
      </c>
    </row>
    <row r="6065" spans="18:24" x14ac:dyDescent="0.25">
      <c r="R6065" s="4">
        <v>42023</v>
      </c>
      <c r="S6065">
        <v>1080</v>
      </c>
      <c r="T6065">
        <v>4.4102990000000002E-2</v>
      </c>
      <c r="V6065" s="4">
        <v>42556</v>
      </c>
      <c r="W6065">
        <v>3600</v>
      </c>
      <c r="X6065">
        <v>3.767633</v>
      </c>
    </row>
    <row r="6066" spans="18:24" x14ac:dyDescent="0.25">
      <c r="R6066" s="4">
        <v>42020</v>
      </c>
      <c r="S6066">
        <v>1080</v>
      </c>
      <c r="T6066">
        <v>4.3800489999999997E-2</v>
      </c>
      <c r="V6066" s="4">
        <v>42557</v>
      </c>
      <c r="W6066">
        <v>1</v>
      </c>
      <c r="X6066">
        <v>3.8569179999999998</v>
      </c>
    </row>
    <row r="6067" spans="18:24" x14ac:dyDescent="0.25">
      <c r="R6067" s="4">
        <v>42019</v>
      </c>
      <c r="S6067">
        <v>1080</v>
      </c>
      <c r="T6067">
        <v>4.4047080000000002E-2</v>
      </c>
      <c r="V6067" s="4">
        <v>42557</v>
      </c>
      <c r="W6067">
        <v>7</v>
      </c>
      <c r="X6067">
        <v>3.8567689999999999</v>
      </c>
    </row>
    <row r="6068" spans="18:24" x14ac:dyDescent="0.25">
      <c r="R6068" s="4">
        <v>42018</v>
      </c>
      <c r="S6068">
        <v>1080</v>
      </c>
      <c r="T6068">
        <v>4.4496479999999998E-2</v>
      </c>
      <c r="V6068" s="4">
        <v>42557</v>
      </c>
      <c r="W6068">
        <v>30</v>
      </c>
      <c r="X6068">
        <v>3.8561990000000002</v>
      </c>
    </row>
    <row r="6069" spans="18:24" x14ac:dyDescent="0.25">
      <c r="R6069" s="4">
        <v>42017</v>
      </c>
      <c r="S6069">
        <v>1080</v>
      </c>
      <c r="T6069">
        <v>4.5239209999999995E-2</v>
      </c>
      <c r="V6069" s="4">
        <v>42557</v>
      </c>
      <c r="W6069">
        <v>90</v>
      </c>
      <c r="X6069">
        <v>3.8547099999999999</v>
      </c>
    </row>
    <row r="6070" spans="18:24" x14ac:dyDescent="0.25">
      <c r="R6070" s="4">
        <v>42016</v>
      </c>
      <c r="S6070">
        <v>1080</v>
      </c>
      <c r="T6070">
        <v>4.4890169999999993E-2</v>
      </c>
      <c r="V6070" s="4">
        <v>42557</v>
      </c>
      <c r="W6070">
        <v>180</v>
      </c>
      <c r="X6070">
        <v>3.8524780000000001</v>
      </c>
    </row>
    <row r="6071" spans="18:24" x14ac:dyDescent="0.25">
      <c r="R6071" s="4">
        <v>42013</v>
      </c>
      <c r="S6071">
        <v>1080</v>
      </c>
      <c r="T6071">
        <v>4.4692230000000006E-2</v>
      </c>
      <c r="V6071" s="4">
        <v>42557</v>
      </c>
      <c r="W6071">
        <v>270</v>
      </c>
      <c r="X6071">
        <v>3.8502450000000001</v>
      </c>
    </row>
    <row r="6072" spans="18:24" x14ac:dyDescent="0.25">
      <c r="R6072" s="4">
        <v>42012</v>
      </c>
      <c r="S6072">
        <v>1080</v>
      </c>
      <c r="T6072">
        <v>4.4885479999999998E-2</v>
      </c>
      <c r="V6072" s="4">
        <v>42557</v>
      </c>
      <c r="W6072">
        <v>360</v>
      </c>
      <c r="X6072">
        <v>3.8480120000000002</v>
      </c>
    </row>
    <row r="6073" spans="18:24" x14ac:dyDescent="0.25">
      <c r="R6073" s="4">
        <v>42011</v>
      </c>
      <c r="S6073">
        <v>1080</v>
      </c>
      <c r="T6073">
        <v>4.5081990000000002E-2</v>
      </c>
      <c r="V6073" s="4">
        <v>42557</v>
      </c>
      <c r="W6073">
        <v>720</v>
      </c>
      <c r="X6073">
        <v>3.8390810000000002</v>
      </c>
    </row>
    <row r="6074" spans="18:24" x14ac:dyDescent="0.25">
      <c r="R6074" s="4">
        <v>42010</v>
      </c>
      <c r="S6074">
        <v>1080</v>
      </c>
      <c r="T6074">
        <v>4.5575359999999995E-2</v>
      </c>
      <c r="V6074" s="4">
        <v>42557</v>
      </c>
      <c r="W6074">
        <v>1080</v>
      </c>
      <c r="X6074">
        <v>3.8301500000000002</v>
      </c>
    </row>
    <row r="6075" spans="18:24" x14ac:dyDescent="0.25">
      <c r="R6075" s="4">
        <v>42009</v>
      </c>
      <c r="S6075">
        <v>1080</v>
      </c>
      <c r="T6075">
        <v>4.6569949999999999E-2</v>
      </c>
      <c r="V6075" s="4">
        <v>42557</v>
      </c>
      <c r="W6075">
        <v>1440</v>
      </c>
      <c r="X6075">
        <v>3.8212190000000001</v>
      </c>
    </row>
    <row r="6076" spans="18:24" x14ac:dyDescent="0.25">
      <c r="R6076" s="4">
        <v>42006</v>
      </c>
      <c r="S6076">
        <v>1080</v>
      </c>
      <c r="T6076">
        <v>4.676495E-2</v>
      </c>
      <c r="V6076" s="4">
        <v>42557</v>
      </c>
      <c r="W6076">
        <v>1800</v>
      </c>
      <c r="X6076">
        <v>3.8122880000000001</v>
      </c>
    </row>
    <row r="6077" spans="18:24" x14ac:dyDescent="0.25">
      <c r="R6077" s="4">
        <v>42983</v>
      </c>
      <c r="S6077">
        <v>1440</v>
      </c>
      <c r="T6077">
        <v>6.9100140000000004E-2</v>
      </c>
      <c r="V6077" s="4">
        <v>42557</v>
      </c>
      <c r="W6077">
        <v>2160</v>
      </c>
      <c r="X6077">
        <v>3.8033570000000001</v>
      </c>
    </row>
    <row r="6078" spans="18:24" x14ac:dyDescent="0.25">
      <c r="R6078" s="4">
        <v>42982</v>
      </c>
      <c r="S6078">
        <v>1440</v>
      </c>
      <c r="T6078">
        <v>6.9149669999999996E-2</v>
      </c>
      <c r="V6078" s="4">
        <v>42557</v>
      </c>
      <c r="W6078">
        <v>2520</v>
      </c>
      <c r="X6078">
        <v>3.7944260000000001</v>
      </c>
    </row>
    <row r="6079" spans="18:24" x14ac:dyDescent="0.25">
      <c r="R6079" s="4">
        <v>42979</v>
      </c>
      <c r="S6079">
        <v>1440</v>
      </c>
      <c r="T6079">
        <v>6.9149669999999996E-2</v>
      </c>
      <c r="V6079" s="4">
        <v>42557</v>
      </c>
      <c r="W6079">
        <v>2880</v>
      </c>
      <c r="X6079">
        <v>3.7854950000000001</v>
      </c>
    </row>
    <row r="6080" spans="18:24" x14ac:dyDescent="0.25">
      <c r="R6080" s="4">
        <v>42978</v>
      </c>
      <c r="S6080">
        <v>1440</v>
      </c>
      <c r="T6080">
        <v>6.8949419999999997E-2</v>
      </c>
      <c r="V6080" s="4">
        <v>42557</v>
      </c>
      <c r="W6080">
        <v>3240</v>
      </c>
      <c r="X6080">
        <v>3.776564</v>
      </c>
    </row>
    <row r="6081" spans="18:24" x14ac:dyDescent="0.25">
      <c r="R6081" s="4">
        <v>42977</v>
      </c>
      <c r="S6081">
        <v>1440</v>
      </c>
      <c r="T6081">
        <v>6.8799890000000002E-2</v>
      </c>
      <c r="V6081" s="4">
        <v>42557</v>
      </c>
      <c r="W6081">
        <v>3600</v>
      </c>
      <c r="X6081">
        <v>3.767633</v>
      </c>
    </row>
    <row r="6082" spans="18:24" x14ac:dyDescent="0.25">
      <c r="R6082" s="4">
        <v>42976</v>
      </c>
      <c r="S6082">
        <v>1440</v>
      </c>
      <c r="T6082">
        <v>6.895018E-2</v>
      </c>
      <c r="V6082" s="4">
        <v>42558</v>
      </c>
      <c r="W6082">
        <v>1</v>
      </c>
      <c r="X6082">
        <v>3.8569179999999998</v>
      </c>
    </row>
    <row r="6083" spans="18:24" x14ac:dyDescent="0.25">
      <c r="R6083" s="4">
        <v>42975</v>
      </c>
      <c r="S6083">
        <v>1440</v>
      </c>
      <c r="T6083">
        <v>6.8850140000000004E-2</v>
      </c>
      <c r="V6083" s="4">
        <v>42558</v>
      </c>
      <c r="W6083">
        <v>7</v>
      </c>
      <c r="X6083">
        <v>3.8567689999999999</v>
      </c>
    </row>
    <row r="6084" spans="18:24" x14ac:dyDescent="0.25">
      <c r="R6084" s="4">
        <v>42972</v>
      </c>
      <c r="S6084">
        <v>1440</v>
      </c>
      <c r="T6084">
        <v>6.8499889999999994E-2</v>
      </c>
      <c r="V6084" s="4">
        <v>42558</v>
      </c>
      <c r="W6084">
        <v>30</v>
      </c>
      <c r="X6084">
        <v>3.8561990000000002</v>
      </c>
    </row>
    <row r="6085" spans="18:24" x14ac:dyDescent="0.25">
      <c r="R6085" s="4">
        <v>42971</v>
      </c>
      <c r="S6085">
        <v>1440</v>
      </c>
      <c r="T6085">
        <v>6.8600359999999999E-2</v>
      </c>
      <c r="V6085" s="4">
        <v>42558</v>
      </c>
      <c r="W6085">
        <v>90</v>
      </c>
      <c r="X6085">
        <v>3.8547099999999999</v>
      </c>
    </row>
    <row r="6086" spans="18:24" x14ac:dyDescent="0.25">
      <c r="R6086" s="4">
        <v>42970</v>
      </c>
      <c r="S6086">
        <v>1440</v>
      </c>
      <c r="T6086">
        <v>6.8500430000000001E-2</v>
      </c>
      <c r="V6086" s="4">
        <v>42558</v>
      </c>
      <c r="W6086">
        <v>180</v>
      </c>
      <c r="X6086">
        <v>3.8524780000000001</v>
      </c>
    </row>
    <row r="6087" spans="18:24" x14ac:dyDescent="0.25">
      <c r="R6087" s="4">
        <v>42969</v>
      </c>
      <c r="S6087">
        <v>1440</v>
      </c>
      <c r="T6087">
        <v>6.8350389999999997E-2</v>
      </c>
      <c r="V6087" s="4">
        <v>42558</v>
      </c>
      <c r="W6087">
        <v>270</v>
      </c>
      <c r="X6087">
        <v>3.8502450000000001</v>
      </c>
    </row>
    <row r="6088" spans="18:24" x14ac:dyDescent="0.25">
      <c r="R6088" s="4">
        <v>42968</v>
      </c>
      <c r="S6088">
        <v>1440</v>
      </c>
      <c r="T6088">
        <v>6.8500459999999999E-2</v>
      </c>
      <c r="V6088" s="4">
        <v>42558</v>
      </c>
      <c r="W6088">
        <v>360</v>
      </c>
      <c r="X6088">
        <v>3.8480120000000002</v>
      </c>
    </row>
    <row r="6089" spans="18:24" x14ac:dyDescent="0.25">
      <c r="R6089" s="4">
        <v>42965</v>
      </c>
      <c r="S6089">
        <v>1440</v>
      </c>
      <c r="T6089">
        <v>6.8701020000000002E-2</v>
      </c>
      <c r="V6089" s="4">
        <v>42558</v>
      </c>
      <c r="W6089">
        <v>720</v>
      </c>
      <c r="X6089">
        <v>3.8390810000000002</v>
      </c>
    </row>
    <row r="6090" spans="18:24" x14ac:dyDescent="0.25">
      <c r="R6090" s="4">
        <v>42964</v>
      </c>
      <c r="S6090">
        <v>1440</v>
      </c>
      <c r="T6090">
        <v>6.8800269999999997E-2</v>
      </c>
      <c r="V6090" s="4">
        <v>42558</v>
      </c>
      <c r="W6090">
        <v>1080</v>
      </c>
      <c r="X6090">
        <v>3.8301500000000002</v>
      </c>
    </row>
    <row r="6091" spans="18:24" x14ac:dyDescent="0.25">
      <c r="R6091" s="4">
        <v>42963</v>
      </c>
      <c r="S6091">
        <v>1440</v>
      </c>
      <c r="T6091">
        <v>6.8599550000000009E-2</v>
      </c>
      <c r="V6091" s="4">
        <v>42558</v>
      </c>
      <c r="W6091">
        <v>1440</v>
      </c>
      <c r="X6091">
        <v>3.8212190000000001</v>
      </c>
    </row>
    <row r="6092" spans="18:24" x14ac:dyDescent="0.25">
      <c r="R6092" s="4">
        <v>42962</v>
      </c>
      <c r="S6092">
        <v>1440</v>
      </c>
      <c r="T6092">
        <v>6.8999640000000001E-2</v>
      </c>
      <c r="V6092" s="4">
        <v>42558</v>
      </c>
      <c r="W6092">
        <v>1800</v>
      </c>
      <c r="X6092">
        <v>3.8122880000000001</v>
      </c>
    </row>
    <row r="6093" spans="18:24" x14ac:dyDescent="0.25">
      <c r="R6093" s="4">
        <v>42961</v>
      </c>
      <c r="S6093">
        <v>1440</v>
      </c>
      <c r="T6093">
        <v>6.8699999999999997E-2</v>
      </c>
      <c r="V6093" s="4">
        <v>42558</v>
      </c>
      <c r="W6093">
        <v>2160</v>
      </c>
      <c r="X6093">
        <v>3.8033570000000001</v>
      </c>
    </row>
    <row r="6094" spans="18:24" x14ac:dyDescent="0.25">
      <c r="R6094" s="4">
        <v>42958</v>
      </c>
      <c r="S6094">
        <v>1440</v>
      </c>
      <c r="T6094">
        <v>6.8449609999999994E-2</v>
      </c>
      <c r="V6094" s="4">
        <v>42558</v>
      </c>
      <c r="W6094">
        <v>2520</v>
      </c>
      <c r="X6094">
        <v>3.7944260000000001</v>
      </c>
    </row>
    <row r="6095" spans="18:24" x14ac:dyDescent="0.25">
      <c r="R6095" s="4">
        <v>42957</v>
      </c>
      <c r="S6095">
        <v>1440</v>
      </c>
      <c r="T6095">
        <v>6.8699549999999998E-2</v>
      </c>
      <c r="V6095" s="4">
        <v>42558</v>
      </c>
      <c r="W6095">
        <v>2880</v>
      </c>
      <c r="X6095">
        <v>3.7854950000000001</v>
      </c>
    </row>
    <row r="6096" spans="18:24" x14ac:dyDescent="0.25">
      <c r="R6096" s="4">
        <v>42956</v>
      </c>
      <c r="S6096">
        <v>1440</v>
      </c>
      <c r="T6096">
        <v>6.9299520000000003E-2</v>
      </c>
      <c r="V6096" s="4">
        <v>42558</v>
      </c>
      <c r="W6096">
        <v>3240</v>
      </c>
      <c r="X6096">
        <v>3.776564</v>
      </c>
    </row>
    <row r="6097" spans="18:24" x14ac:dyDescent="0.25">
      <c r="R6097" s="4">
        <v>42955</v>
      </c>
      <c r="S6097">
        <v>1440</v>
      </c>
      <c r="T6097">
        <v>6.8849519999999997E-2</v>
      </c>
      <c r="V6097" s="4">
        <v>42558</v>
      </c>
      <c r="W6097">
        <v>3600</v>
      </c>
      <c r="X6097">
        <v>3.767633</v>
      </c>
    </row>
    <row r="6098" spans="18:24" x14ac:dyDescent="0.25">
      <c r="R6098" s="4">
        <v>42954</v>
      </c>
      <c r="S6098">
        <v>1440</v>
      </c>
      <c r="T6098">
        <v>6.8799769999999996E-2</v>
      </c>
      <c r="V6098" s="4">
        <v>42559</v>
      </c>
      <c r="W6098">
        <v>1</v>
      </c>
      <c r="X6098">
        <v>3.8569179999999998</v>
      </c>
    </row>
    <row r="6099" spans="18:24" x14ac:dyDescent="0.25">
      <c r="R6099" s="4">
        <v>42951</v>
      </c>
      <c r="S6099">
        <v>1440</v>
      </c>
      <c r="T6099">
        <v>6.869952E-2</v>
      </c>
      <c r="V6099" s="4">
        <v>42559</v>
      </c>
      <c r="W6099">
        <v>7</v>
      </c>
      <c r="X6099">
        <v>3.8567689999999999</v>
      </c>
    </row>
    <row r="6100" spans="18:24" x14ac:dyDescent="0.25">
      <c r="R6100" s="4">
        <v>42950</v>
      </c>
      <c r="S6100">
        <v>1440</v>
      </c>
      <c r="T6100">
        <v>6.829992E-2</v>
      </c>
      <c r="V6100" s="4">
        <v>42559</v>
      </c>
      <c r="W6100">
        <v>30</v>
      </c>
      <c r="X6100">
        <v>3.8561990000000002</v>
      </c>
    </row>
    <row r="6101" spans="18:24" x14ac:dyDescent="0.25">
      <c r="R6101" s="4">
        <v>42949</v>
      </c>
      <c r="S6101">
        <v>1440</v>
      </c>
      <c r="T6101">
        <v>6.8399989999999994E-2</v>
      </c>
      <c r="V6101" s="4">
        <v>42559</v>
      </c>
      <c r="W6101">
        <v>90</v>
      </c>
      <c r="X6101">
        <v>3.8547099999999999</v>
      </c>
    </row>
    <row r="6102" spans="18:24" x14ac:dyDescent="0.25">
      <c r="R6102" s="4">
        <v>42948</v>
      </c>
      <c r="S6102">
        <v>1440</v>
      </c>
      <c r="T6102">
        <v>6.8399700000000008E-2</v>
      </c>
      <c r="V6102" s="4">
        <v>42559</v>
      </c>
      <c r="W6102">
        <v>180</v>
      </c>
      <c r="X6102">
        <v>3.8524780000000001</v>
      </c>
    </row>
    <row r="6103" spans="18:24" x14ac:dyDescent="0.25">
      <c r="R6103" s="4">
        <v>42947</v>
      </c>
      <c r="S6103">
        <v>1440</v>
      </c>
      <c r="T6103">
        <v>6.8199889999999999E-2</v>
      </c>
      <c r="V6103" s="4">
        <v>42559</v>
      </c>
      <c r="W6103">
        <v>270</v>
      </c>
      <c r="X6103">
        <v>3.8502450000000001</v>
      </c>
    </row>
    <row r="6104" spans="18:24" x14ac:dyDescent="0.25">
      <c r="R6104" s="4">
        <v>42944</v>
      </c>
      <c r="S6104">
        <v>1440</v>
      </c>
      <c r="T6104">
        <v>6.8199919999999997E-2</v>
      </c>
      <c r="V6104" s="4">
        <v>42559</v>
      </c>
      <c r="W6104">
        <v>360</v>
      </c>
      <c r="X6104">
        <v>3.8480120000000002</v>
      </c>
    </row>
    <row r="6105" spans="18:24" x14ac:dyDescent="0.25">
      <c r="R6105" s="4">
        <v>42943</v>
      </c>
      <c r="S6105">
        <v>1440</v>
      </c>
      <c r="T6105">
        <v>6.8200139999999992E-2</v>
      </c>
      <c r="V6105" s="4">
        <v>42559</v>
      </c>
      <c r="W6105">
        <v>720</v>
      </c>
      <c r="X6105">
        <v>3.8390810000000002</v>
      </c>
    </row>
    <row r="6106" spans="18:24" x14ac:dyDescent="0.25">
      <c r="R6106" s="4">
        <v>42942</v>
      </c>
      <c r="S6106">
        <v>1440</v>
      </c>
      <c r="T6106">
        <v>6.8001209999999992E-2</v>
      </c>
      <c r="V6106" s="4">
        <v>42559</v>
      </c>
      <c r="W6106">
        <v>1080</v>
      </c>
      <c r="X6106">
        <v>3.8301500000000002</v>
      </c>
    </row>
    <row r="6107" spans="18:24" x14ac:dyDescent="0.25">
      <c r="R6107" s="4">
        <v>42941</v>
      </c>
      <c r="S6107">
        <v>1440</v>
      </c>
      <c r="T6107">
        <v>6.8650550000000005E-2</v>
      </c>
      <c r="V6107" s="4">
        <v>42559</v>
      </c>
      <c r="W6107">
        <v>1440</v>
      </c>
      <c r="X6107">
        <v>3.8212190000000001</v>
      </c>
    </row>
    <row r="6108" spans="18:24" x14ac:dyDescent="0.25">
      <c r="R6108" s="4">
        <v>42940</v>
      </c>
      <c r="S6108">
        <v>1440</v>
      </c>
      <c r="T6108">
        <v>6.8301210000000001E-2</v>
      </c>
      <c r="V6108" s="4">
        <v>42559</v>
      </c>
      <c r="W6108">
        <v>1800</v>
      </c>
      <c r="X6108">
        <v>3.8122880000000001</v>
      </c>
    </row>
    <row r="6109" spans="18:24" x14ac:dyDescent="0.25">
      <c r="R6109" s="4">
        <v>42937</v>
      </c>
      <c r="S6109">
        <v>1440</v>
      </c>
      <c r="T6109">
        <v>6.8200709999999998E-2</v>
      </c>
      <c r="V6109" s="4">
        <v>42559</v>
      </c>
      <c r="W6109">
        <v>2160</v>
      </c>
      <c r="X6109">
        <v>3.8033570000000001</v>
      </c>
    </row>
    <row r="6110" spans="18:24" x14ac:dyDescent="0.25">
      <c r="R6110" s="4">
        <v>42936</v>
      </c>
      <c r="S6110">
        <v>1440</v>
      </c>
      <c r="T6110">
        <v>6.8000900000000003E-2</v>
      </c>
      <c r="V6110" s="4">
        <v>42559</v>
      </c>
      <c r="W6110">
        <v>2520</v>
      </c>
      <c r="X6110">
        <v>3.7944260000000001</v>
      </c>
    </row>
    <row r="6111" spans="18:24" x14ac:dyDescent="0.25">
      <c r="R6111" s="4">
        <v>42935</v>
      </c>
      <c r="S6111">
        <v>1440</v>
      </c>
      <c r="T6111">
        <v>6.8300239999999998E-2</v>
      </c>
      <c r="V6111" s="4">
        <v>42559</v>
      </c>
      <c r="W6111">
        <v>2880</v>
      </c>
      <c r="X6111">
        <v>3.7854950000000001</v>
      </c>
    </row>
    <row r="6112" spans="18:24" x14ac:dyDescent="0.25">
      <c r="R6112" s="4">
        <v>42934</v>
      </c>
      <c r="S6112">
        <v>1440</v>
      </c>
      <c r="T6112">
        <v>6.8000089999999999E-2</v>
      </c>
      <c r="V6112" s="4">
        <v>42559</v>
      </c>
      <c r="W6112">
        <v>3240</v>
      </c>
      <c r="X6112">
        <v>3.776564</v>
      </c>
    </row>
    <row r="6113" spans="18:24" x14ac:dyDescent="0.25">
      <c r="R6113" s="4">
        <v>42933</v>
      </c>
      <c r="S6113">
        <v>1440</v>
      </c>
      <c r="T6113">
        <v>6.7700029999999994E-2</v>
      </c>
      <c r="V6113" s="4">
        <v>42559</v>
      </c>
      <c r="W6113">
        <v>3600</v>
      </c>
      <c r="X6113">
        <v>3.767633</v>
      </c>
    </row>
    <row r="6114" spans="18:24" x14ac:dyDescent="0.25">
      <c r="R6114" s="4">
        <v>42930</v>
      </c>
      <c r="S6114">
        <v>1440</v>
      </c>
      <c r="T6114">
        <v>6.7600030000000005E-2</v>
      </c>
      <c r="V6114" s="4">
        <v>42562</v>
      </c>
      <c r="W6114">
        <v>1</v>
      </c>
      <c r="X6114">
        <v>3.8569179999999998</v>
      </c>
    </row>
    <row r="6115" spans="18:24" x14ac:dyDescent="0.25">
      <c r="R6115" s="4">
        <v>42929</v>
      </c>
      <c r="S6115">
        <v>1440</v>
      </c>
      <c r="T6115">
        <v>6.7699049999999997E-2</v>
      </c>
      <c r="V6115" s="4">
        <v>42562</v>
      </c>
      <c r="W6115">
        <v>7</v>
      </c>
      <c r="X6115">
        <v>3.8567689999999999</v>
      </c>
    </row>
    <row r="6116" spans="18:24" x14ac:dyDescent="0.25">
      <c r="R6116" s="4">
        <v>42928</v>
      </c>
      <c r="S6116">
        <v>1440</v>
      </c>
      <c r="T6116">
        <v>6.7099390000000009E-2</v>
      </c>
      <c r="V6116" s="4">
        <v>42562</v>
      </c>
      <c r="W6116">
        <v>30</v>
      </c>
      <c r="X6116">
        <v>3.8561990000000002</v>
      </c>
    </row>
    <row r="6117" spans="18:24" x14ac:dyDescent="0.25">
      <c r="R6117" s="4">
        <v>42927</v>
      </c>
      <c r="S6117">
        <v>1440</v>
      </c>
      <c r="T6117">
        <v>6.7299520000000002E-2</v>
      </c>
      <c r="V6117" s="4">
        <v>42562</v>
      </c>
      <c r="W6117">
        <v>90</v>
      </c>
      <c r="X6117">
        <v>3.8547099999999999</v>
      </c>
    </row>
    <row r="6118" spans="18:24" x14ac:dyDescent="0.25">
      <c r="R6118" s="4">
        <v>42926</v>
      </c>
      <c r="S6118">
        <v>1440</v>
      </c>
      <c r="T6118">
        <v>6.7484710000000003E-2</v>
      </c>
      <c r="V6118" s="4">
        <v>42562</v>
      </c>
      <c r="W6118">
        <v>180</v>
      </c>
      <c r="X6118">
        <v>3.8524780000000001</v>
      </c>
    </row>
    <row r="6119" spans="18:24" x14ac:dyDescent="0.25">
      <c r="R6119" s="4">
        <v>42923</v>
      </c>
      <c r="S6119">
        <v>1440</v>
      </c>
      <c r="T6119">
        <v>6.793834E-2</v>
      </c>
      <c r="V6119" s="4">
        <v>42562</v>
      </c>
      <c r="W6119">
        <v>270</v>
      </c>
      <c r="X6119">
        <v>3.8502450000000001</v>
      </c>
    </row>
    <row r="6120" spans="18:24" x14ac:dyDescent="0.25">
      <c r="R6120" s="4">
        <v>42922</v>
      </c>
      <c r="S6120">
        <v>1440</v>
      </c>
      <c r="T6120">
        <v>6.8749359999999995E-2</v>
      </c>
      <c r="V6120" s="4">
        <v>42562</v>
      </c>
      <c r="W6120">
        <v>360</v>
      </c>
      <c r="X6120">
        <v>3.8480120000000002</v>
      </c>
    </row>
    <row r="6121" spans="18:24" x14ac:dyDescent="0.25">
      <c r="R6121" s="4">
        <v>42921</v>
      </c>
      <c r="S6121">
        <v>1440</v>
      </c>
      <c r="T6121">
        <v>6.8137000000000003E-2</v>
      </c>
      <c r="V6121" s="4">
        <v>42562</v>
      </c>
      <c r="W6121">
        <v>720</v>
      </c>
      <c r="X6121">
        <v>3.8390810000000002</v>
      </c>
    </row>
    <row r="6122" spans="18:24" x14ac:dyDescent="0.25">
      <c r="R6122" s="4">
        <v>42920</v>
      </c>
      <c r="S6122">
        <v>1440</v>
      </c>
      <c r="T6122">
        <v>6.7835869999999993E-2</v>
      </c>
      <c r="V6122" s="4">
        <v>42562</v>
      </c>
      <c r="W6122">
        <v>1080</v>
      </c>
      <c r="X6122">
        <v>3.8301500000000002</v>
      </c>
    </row>
    <row r="6123" spans="18:24" x14ac:dyDescent="0.25">
      <c r="R6123" s="4">
        <v>42919</v>
      </c>
      <c r="S6123">
        <v>1440</v>
      </c>
      <c r="T6123">
        <v>6.778374999999999E-2</v>
      </c>
      <c r="V6123" s="4">
        <v>42562</v>
      </c>
      <c r="W6123">
        <v>1440</v>
      </c>
      <c r="X6123">
        <v>3.8212190000000001</v>
      </c>
    </row>
    <row r="6124" spans="18:24" x14ac:dyDescent="0.25">
      <c r="R6124" s="4">
        <v>42916</v>
      </c>
      <c r="S6124">
        <v>1440</v>
      </c>
      <c r="T6124">
        <v>6.7533369999999995E-2</v>
      </c>
      <c r="V6124" s="4">
        <v>42562</v>
      </c>
      <c r="W6124">
        <v>1800</v>
      </c>
      <c r="X6124">
        <v>3.8122880000000001</v>
      </c>
    </row>
    <row r="6125" spans="18:24" x14ac:dyDescent="0.25">
      <c r="R6125" s="4">
        <v>42915</v>
      </c>
      <c r="S6125">
        <v>1440</v>
      </c>
      <c r="T6125">
        <v>6.7287379999999994E-2</v>
      </c>
      <c r="V6125" s="4">
        <v>42562</v>
      </c>
      <c r="W6125">
        <v>2160</v>
      </c>
      <c r="X6125">
        <v>3.8033570000000001</v>
      </c>
    </row>
    <row r="6126" spans="18:24" x14ac:dyDescent="0.25">
      <c r="R6126" s="4">
        <v>42914</v>
      </c>
      <c r="S6126">
        <v>1440</v>
      </c>
      <c r="T6126">
        <v>6.6938719999999993E-2</v>
      </c>
      <c r="V6126" s="4">
        <v>42562</v>
      </c>
      <c r="W6126">
        <v>2520</v>
      </c>
      <c r="X6126">
        <v>3.7944260000000001</v>
      </c>
    </row>
    <row r="6127" spans="18:24" x14ac:dyDescent="0.25">
      <c r="R6127" s="4">
        <v>42913</v>
      </c>
      <c r="S6127">
        <v>1440</v>
      </c>
      <c r="T6127">
        <v>6.7191009999999995E-2</v>
      </c>
      <c r="V6127" s="4">
        <v>42562</v>
      </c>
      <c r="W6127">
        <v>2880</v>
      </c>
      <c r="X6127">
        <v>3.7854950000000001</v>
      </c>
    </row>
    <row r="6128" spans="18:24" x14ac:dyDescent="0.25">
      <c r="R6128" s="4">
        <v>42912</v>
      </c>
      <c r="S6128">
        <v>1440</v>
      </c>
      <c r="T6128">
        <v>6.5949739999999993E-2</v>
      </c>
      <c r="V6128" s="4">
        <v>42562</v>
      </c>
      <c r="W6128">
        <v>3240</v>
      </c>
      <c r="X6128">
        <v>3.776564</v>
      </c>
    </row>
    <row r="6129" spans="18:24" x14ac:dyDescent="0.25">
      <c r="R6129" s="4">
        <v>42909</v>
      </c>
      <c r="S6129">
        <v>1440</v>
      </c>
      <c r="T6129">
        <v>6.6087380000000001E-2</v>
      </c>
      <c r="V6129" s="4">
        <v>42562</v>
      </c>
      <c r="W6129">
        <v>3600</v>
      </c>
      <c r="X6129">
        <v>3.767633</v>
      </c>
    </row>
    <row r="6130" spans="18:24" x14ac:dyDescent="0.25">
      <c r="R6130" s="4">
        <v>42908</v>
      </c>
      <c r="S6130">
        <v>1440</v>
      </c>
      <c r="T6130">
        <v>6.899886999999999E-2</v>
      </c>
      <c r="V6130" s="4">
        <v>42563</v>
      </c>
      <c r="W6130">
        <v>1</v>
      </c>
      <c r="X6130">
        <v>3.8569179999999998</v>
      </c>
    </row>
    <row r="6131" spans="18:24" x14ac:dyDescent="0.25">
      <c r="R6131" s="4">
        <v>42907</v>
      </c>
      <c r="S6131">
        <v>1440</v>
      </c>
      <c r="T6131">
        <v>7.0400520000000008E-2</v>
      </c>
      <c r="V6131" s="4">
        <v>42563</v>
      </c>
      <c r="W6131">
        <v>7</v>
      </c>
      <c r="X6131">
        <v>3.8567689999999999</v>
      </c>
    </row>
    <row r="6132" spans="18:24" x14ac:dyDescent="0.25">
      <c r="R6132" s="4">
        <v>42906</v>
      </c>
      <c r="S6132">
        <v>1440</v>
      </c>
      <c r="T6132">
        <v>7.0200709999999999E-2</v>
      </c>
      <c r="V6132" s="4">
        <v>42563</v>
      </c>
      <c r="W6132">
        <v>30</v>
      </c>
      <c r="X6132">
        <v>3.8561990000000002</v>
      </c>
    </row>
    <row r="6133" spans="18:24" x14ac:dyDescent="0.25">
      <c r="R6133" s="4">
        <v>42905</v>
      </c>
      <c r="S6133">
        <v>1440</v>
      </c>
      <c r="T6133">
        <v>6.9950989999999991E-2</v>
      </c>
      <c r="V6133" s="4">
        <v>42563</v>
      </c>
      <c r="W6133">
        <v>90</v>
      </c>
      <c r="X6133">
        <v>3.8547099999999999</v>
      </c>
    </row>
    <row r="6134" spans="18:24" x14ac:dyDescent="0.25">
      <c r="R6134" s="4">
        <v>42902</v>
      </c>
      <c r="S6134">
        <v>1440</v>
      </c>
      <c r="T6134">
        <v>6.9400870000000003E-2</v>
      </c>
      <c r="V6134" s="4">
        <v>42563</v>
      </c>
      <c r="W6134">
        <v>180</v>
      </c>
      <c r="X6134">
        <v>3.8524780000000001</v>
      </c>
    </row>
    <row r="6135" spans="18:24" x14ac:dyDescent="0.25">
      <c r="R6135" s="4">
        <v>42901</v>
      </c>
      <c r="S6135">
        <v>1440</v>
      </c>
      <c r="T6135">
        <v>7.0502860000000001E-2</v>
      </c>
      <c r="V6135" s="4">
        <v>42563</v>
      </c>
      <c r="W6135">
        <v>270</v>
      </c>
      <c r="X6135">
        <v>3.8502450000000001</v>
      </c>
    </row>
    <row r="6136" spans="18:24" x14ac:dyDescent="0.25">
      <c r="R6136" s="4">
        <v>42900</v>
      </c>
      <c r="S6136">
        <v>1440</v>
      </c>
      <c r="T6136">
        <v>7.0604340000000002E-2</v>
      </c>
      <c r="V6136" s="4">
        <v>42563</v>
      </c>
      <c r="W6136">
        <v>360</v>
      </c>
      <c r="X6136">
        <v>3.8480120000000002</v>
      </c>
    </row>
    <row r="6137" spans="18:24" x14ac:dyDescent="0.25">
      <c r="R6137" s="4">
        <v>42899</v>
      </c>
      <c r="S6137">
        <v>1440</v>
      </c>
      <c r="T6137">
        <v>7.1400259999999993E-2</v>
      </c>
      <c r="V6137" s="4">
        <v>42563</v>
      </c>
      <c r="W6137">
        <v>720</v>
      </c>
      <c r="X6137">
        <v>3.8390810000000002</v>
      </c>
    </row>
    <row r="6138" spans="18:24" x14ac:dyDescent="0.25">
      <c r="R6138" s="4">
        <v>42898</v>
      </c>
      <c r="S6138">
        <v>1440</v>
      </c>
      <c r="T6138">
        <v>7.1401199999999998E-2</v>
      </c>
      <c r="V6138" s="4">
        <v>42563</v>
      </c>
      <c r="W6138">
        <v>1080</v>
      </c>
      <c r="X6138">
        <v>3.8301500000000002</v>
      </c>
    </row>
    <row r="6139" spans="18:24" x14ac:dyDescent="0.25">
      <c r="R6139" s="4">
        <v>42895</v>
      </c>
      <c r="S6139">
        <v>1440</v>
      </c>
      <c r="T6139">
        <v>7.1604639999999997E-2</v>
      </c>
      <c r="V6139" s="4">
        <v>42563</v>
      </c>
      <c r="W6139">
        <v>1440</v>
      </c>
      <c r="X6139">
        <v>3.8212190000000001</v>
      </c>
    </row>
    <row r="6140" spans="18:24" x14ac:dyDescent="0.25">
      <c r="R6140" s="4">
        <v>42894</v>
      </c>
      <c r="S6140">
        <v>1440</v>
      </c>
      <c r="T6140">
        <v>7.1401489999999998E-2</v>
      </c>
      <c r="V6140" s="4">
        <v>42563</v>
      </c>
      <c r="W6140">
        <v>1800</v>
      </c>
      <c r="X6140">
        <v>3.8122880000000001</v>
      </c>
    </row>
    <row r="6141" spans="18:24" x14ac:dyDescent="0.25">
      <c r="R6141" s="4">
        <v>42893</v>
      </c>
      <c r="S6141">
        <v>1440</v>
      </c>
      <c r="T6141">
        <v>7.1900140000000001E-2</v>
      </c>
      <c r="V6141" s="4">
        <v>42563</v>
      </c>
      <c r="W6141">
        <v>2160</v>
      </c>
      <c r="X6141">
        <v>3.8033570000000001</v>
      </c>
    </row>
    <row r="6142" spans="18:24" x14ac:dyDescent="0.25">
      <c r="R6142" s="4">
        <v>42892</v>
      </c>
      <c r="S6142">
        <v>1440</v>
      </c>
      <c r="T6142">
        <v>7.1649890000000008E-2</v>
      </c>
      <c r="V6142" s="4">
        <v>42563</v>
      </c>
      <c r="W6142">
        <v>2520</v>
      </c>
      <c r="X6142">
        <v>3.7944260000000001</v>
      </c>
    </row>
    <row r="6143" spans="18:24" x14ac:dyDescent="0.25">
      <c r="R6143" s="4">
        <v>42891</v>
      </c>
      <c r="S6143">
        <v>1440</v>
      </c>
      <c r="T6143">
        <v>7.2351550000000001E-2</v>
      </c>
      <c r="V6143" s="4">
        <v>42563</v>
      </c>
      <c r="W6143">
        <v>2880</v>
      </c>
      <c r="X6143">
        <v>3.7854950000000001</v>
      </c>
    </row>
    <row r="6144" spans="18:24" x14ac:dyDescent="0.25">
      <c r="R6144" s="4">
        <v>42888</v>
      </c>
      <c r="S6144">
        <v>1440</v>
      </c>
      <c r="T6144">
        <v>7.3495419999999992E-2</v>
      </c>
      <c r="V6144" s="4">
        <v>42563</v>
      </c>
      <c r="W6144">
        <v>3240</v>
      </c>
      <c r="X6144">
        <v>3.776564</v>
      </c>
    </row>
    <row r="6145" spans="18:24" x14ac:dyDescent="0.25">
      <c r="R6145" s="4">
        <v>42887</v>
      </c>
      <c r="S6145">
        <v>1440</v>
      </c>
      <c r="T6145">
        <v>7.3995810000000009E-2</v>
      </c>
      <c r="V6145" s="4">
        <v>42563</v>
      </c>
      <c r="W6145">
        <v>3600</v>
      </c>
      <c r="X6145">
        <v>3.767633</v>
      </c>
    </row>
    <row r="6146" spans="18:24" x14ac:dyDescent="0.25">
      <c r="R6146" s="4">
        <v>42886</v>
      </c>
      <c r="S6146">
        <v>1440</v>
      </c>
      <c r="T6146">
        <v>7.4400000000000008E-2</v>
      </c>
      <c r="V6146" s="4">
        <v>42564</v>
      </c>
      <c r="W6146">
        <v>1</v>
      </c>
      <c r="X6146">
        <v>3.8569179999999998</v>
      </c>
    </row>
    <row r="6147" spans="18:24" x14ac:dyDescent="0.25">
      <c r="R6147" s="4">
        <v>42885</v>
      </c>
      <c r="S6147">
        <v>1440</v>
      </c>
      <c r="T6147">
        <v>7.4550000000000005E-2</v>
      </c>
      <c r="V6147" s="4">
        <v>42564</v>
      </c>
      <c r="W6147">
        <v>7</v>
      </c>
      <c r="X6147">
        <v>3.8567689999999999</v>
      </c>
    </row>
    <row r="6148" spans="18:24" x14ac:dyDescent="0.25">
      <c r="R6148" s="4">
        <v>42884</v>
      </c>
      <c r="S6148">
        <v>1440</v>
      </c>
      <c r="T6148">
        <v>7.4200000000000002E-2</v>
      </c>
      <c r="V6148" s="4">
        <v>42564</v>
      </c>
      <c r="W6148">
        <v>30</v>
      </c>
      <c r="X6148">
        <v>3.8561990000000002</v>
      </c>
    </row>
    <row r="6149" spans="18:24" x14ac:dyDescent="0.25">
      <c r="R6149" s="4">
        <v>42881</v>
      </c>
      <c r="S6149">
        <v>1440</v>
      </c>
      <c r="T6149">
        <v>7.4099999999999999E-2</v>
      </c>
      <c r="V6149" s="4">
        <v>42564</v>
      </c>
      <c r="W6149">
        <v>90</v>
      </c>
      <c r="X6149">
        <v>3.8547099999999999</v>
      </c>
    </row>
    <row r="6150" spans="18:24" x14ac:dyDescent="0.25">
      <c r="R6150" s="4">
        <v>42880</v>
      </c>
      <c r="S6150">
        <v>1440</v>
      </c>
      <c r="T6150">
        <v>7.4347709999999997E-2</v>
      </c>
      <c r="V6150" s="4">
        <v>42564</v>
      </c>
      <c r="W6150">
        <v>180</v>
      </c>
      <c r="X6150">
        <v>3.8524780000000001</v>
      </c>
    </row>
    <row r="6151" spans="18:24" x14ac:dyDescent="0.25">
      <c r="R6151" s="4">
        <v>42879</v>
      </c>
      <c r="S6151">
        <v>1440</v>
      </c>
      <c r="T6151">
        <v>7.3900069999999998E-2</v>
      </c>
      <c r="V6151" s="4">
        <v>42564</v>
      </c>
      <c r="W6151">
        <v>270</v>
      </c>
      <c r="X6151">
        <v>3.8502450000000001</v>
      </c>
    </row>
    <row r="6152" spans="18:24" x14ac:dyDescent="0.25">
      <c r="R6152" s="4">
        <v>42878</v>
      </c>
      <c r="S6152">
        <v>1440</v>
      </c>
      <c r="T6152">
        <v>7.4194469999999998E-2</v>
      </c>
      <c r="V6152" s="4">
        <v>42564</v>
      </c>
      <c r="W6152">
        <v>360</v>
      </c>
      <c r="X6152">
        <v>3.8480120000000002</v>
      </c>
    </row>
    <row r="6153" spans="18:24" x14ac:dyDescent="0.25">
      <c r="R6153" s="4">
        <v>42877</v>
      </c>
      <c r="S6153">
        <v>1440</v>
      </c>
      <c r="T6153">
        <v>7.3300000000000004E-2</v>
      </c>
      <c r="V6153" s="4">
        <v>42564</v>
      </c>
      <c r="W6153">
        <v>720</v>
      </c>
      <c r="X6153">
        <v>3.8390810000000002</v>
      </c>
    </row>
    <row r="6154" spans="18:24" x14ac:dyDescent="0.25">
      <c r="R6154" s="4">
        <v>42874</v>
      </c>
      <c r="S6154">
        <v>1440</v>
      </c>
      <c r="T6154">
        <v>7.2599850000000007E-2</v>
      </c>
      <c r="V6154" s="4">
        <v>42564</v>
      </c>
      <c r="W6154">
        <v>1080</v>
      </c>
      <c r="X6154">
        <v>3.8301500000000002</v>
      </c>
    </row>
    <row r="6155" spans="18:24" x14ac:dyDescent="0.25">
      <c r="R6155" s="4">
        <v>42873</v>
      </c>
      <c r="S6155">
        <v>1440</v>
      </c>
      <c r="T6155">
        <v>7.2099880000000005E-2</v>
      </c>
      <c r="V6155" s="4">
        <v>42564</v>
      </c>
      <c r="W6155">
        <v>1440</v>
      </c>
      <c r="X6155">
        <v>3.8212190000000001</v>
      </c>
    </row>
    <row r="6156" spans="18:24" x14ac:dyDescent="0.25">
      <c r="R6156" s="4">
        <v>42872</v>
      </c>
      <c r="S6156">
        <v>1440</v>
      </c>
      <c r="T6156">
        <v>7.1090059999999997E-2</v>
      </c>
      <c r="V6156" s="4">
        <v>42564</v>
      </c>
      <c r="W6156">
        <v>1800</v>
      </c>
      <c r="X6156">
        <v>3.8122880000000001</v>
      </c>
    </row>
    <row r="6157" spans="18:24" x14ac:dyDescent="0.25">
      <c r="R6157" s="4">
        <v>42871</v>
      </c>
      <c r="S6157">
        <v>1440</v>
      </c>
      <c r="T6157">
        <v>7.128720999999999E-2</v>
      </c>
      <c r="V6157" s="4">
        <v>42564</v>
      </c>
      <c r="W6157">
        <v>2160</v>
      </c>
      <c r="X6157">
        <v>3.8033570000000001</v>
      </c>
    </row>
    <row r="6158" spans="18:24" x14ac:dyDescent="0.25">
      <c r="R6158" s="4">
        <v>42870</v>
      </c>
      <c r="S6158">
        <v>1440</v>
      </c>
      <c r="T6158">
        <v>7.1688939999999993E-2</v>
      </c>
      <c r="V6158" s="4">
        <v>42564</v>
      </c>
      <c r="W6158">
        <v>2520</v>
      </c>
      <c r="X6158">
        <v>3.7944260000000001</v>
      </c>
    </row>
    <row r="6159" spans="18:24" x14ac:dyDescent="0.25">
      <c r="R6159" s="4">
        <v>42867</v>
      </c>
      <c r="S6159">
        <v>1440</v>
      </c>
      <c r="T6159">
        <v>7.2041229999999998E-2</v>
      </c>
      <c r="V6159" s="4">
        <v>42564</v>
      </c>
      <c r="W6159">
        <v>2880</v>
      </c>
      <c r="X6159">
        <v>3.7854950000000001</v>
      </c>
    </row>
    <row r="6160" spans="18:24" x14ac:dyDescent="0.25">
      <c r="R6160" s="4">
        <v>42866</v>
      </c>
      <c r="S6160">
        <v>1440</v>
      </c>
      <c r="T6160">
        <v>7.2692740000000006E-2</v>
      </c>
      <c r="V6160" s="4">
        <v>42564</v>
      </c>
      <c r="W6160">
        <v>3240</v>
      </c>
      <c r="X6160">
        <v>3.776564</v>
      </c>
    </row>
    <row r="6161" spans="18:24" x14ac:dyDescent="0.25">
      <c r="R6161" s="4">
        <v>42865</v>
      </c>
      <c r="S6161">
        <v>1440</v>
      </c>
      <c r="T6161">
        <v>7.2892570000000004E-2</v>
      </c>
      <c r="V6161" s="4">
        <v>42564</v>
      </c>
      <c r="W6161">
        <v>3600</v>
      </c>
      <c r="X6161">
        <v>3.767633</v>
      </c>
    </row>
    <row r="6162" spans="18:24" x14ac:dyDescent="0.25">
      <c r="R6162" s="4">
        <v>42864</v>
      </c>
      <c r="S6162">
        <v>1440</v>
      </c>
      <c r="T6162">
        <v>7.294044999999999E-2</v>
      </c>
      <c r="V6162" s="4">
        <v>42565</v>
      </c>
      <c r="W6162">
        <v>1</v>
      </c>
      <c r="X6162">
        <v>3.8569179999999998</v>
      </c>
    </row>
    <row r="6163" spans="18:24" x14ac:dyDescent="0.25">
      <c r="R6163" s="4">
        <v>42863</v>
      </c>
      <c r="S6163">
        <v>1440</v>
      </c>
      <c r="T6163">
        <v>7.2499999999999995E-2</v>
      </c>
      <c r="V6163" s="4">
        <v>42565</v>
      </c>
      <c r="W6163">
        <v>7</v>
      </c>
      <c r="X6163">
        <v>3.8567689999999999</v>
      </c>
    </row>
    <row r="6164" spans="18:24" x14ac:dyDescent="0.25">
      <c r="R6164" s="4">
        <v>42860</v>
      </c>
      <c r="S6164">
        <v>1440</v>
      </c>
      <c r="T6164">
        <v>7.2291790000000009E-2</v>
      </c>
      <c r="V6164" s="4">
        <v>42565</v>
      </c>
      <c r="W6164">
        <v>30</v>
      </c>
      <c r="X6164">
        <v>3.8561990000000002</v>
      </c>
    </row>
    <row r="6165" spans="18:24" x14ac:dyDescent="0.25">
      <c r="R6165" s="4">
        <v>42859</v>
      </c>
      <c r="S6165">
        <v>1440</v>
      </c>
      <c r="T6165">
        <v>7.2488159999999996E-2</v>
      </c>
      <c r="V6165" s="4">
        <v>42565</v>
      </c>
      <c r="W6165">
        <v>90</v>
      </c>
      <c r="X6165">
        <v>3.8547099999999999</v>
      </c>
    </row>
    <row r="6166" spans="18:24" x14ac:dyDescent="0.25">
      <c r="R6166" s="4">
        <v>42858</v>
      </c>
      <c r="S6166">
        <v>1440</v>
      </c>
      <c r="T6166">
        <v>7.1688160000000001E-2</v>
      </c>
      <c r="V6166" s="4">
        <v>42565</v>
      </c>
      <c r="W6166">
        <v>180</v>
      </c>
      <c r="X6166">
        <v>3.8524780000000001</v>
      </c>
    </row>
    <row r="6167" spans="18:24" x14ac:dyDescent="0.25">
      <c r="R6167" s="4">
        <v>42857</v>
      </c>
      <c r="S6167">
        <v>1440</v>
      </c>
      <c r="T6167">
        <v>7.1591009999999997E-2</v>
      </c>
      <c r="V6167" s="4">
        <v>42565</v>
      </c>
      <c r="W6167">
        <v>270</v>
      </c>
      <c r="X6167">
        <v>3.8502450000000001</v>
      </c>
    </row>
    <row r="6168" spans="18:24" x14ac:dyDescent="0.25">
      <c r="R6168" s="4">
        <v>42853</v>
      </c>
      <c r="S6168">
        <v>1440</v>
      </c>
      <c r="T6168">
        <v>7.2440840000000006E-2</v>
      </c>
      <c r="V6168" s="4">
        <v>42565</v>
      </c>
      <c r="W6168">
        <v>360</v>
      </c>
      <c r="X6168">
        <v>3.8480120000000002</v>
      </c>
    </row>
    <row r="6169" spans="18:24" x14ac:dyDescent="0.25">
      <c r="R6169" s="4">
        <v>42852</v>
      </c>
      <c r="S6169">
        <v>1440</v>
      </c>
      <c r="T6169">
        <v>7.2838159999999999E-2</v>
      </c>
      <c r="V6169" s="4">
        <v>42565</v>
      </c>
      <c r="W6169">
        <v>720</v>
      </c>
      <c r="X6169">
        <v>3.8390810000000002</v>
      </c>
    </row>
    <row r="6170" spans="18:24" x14ac:dyDescent="0.25">
      <c r="R6170" s="4">
        <v>42851</v>
      </c>
      <c r="S6170">
        <v>1440</v>
      </c>
      <c r="T6170">
        <v>7.3181679999999999E-2</v>
      </c>
      <c r="V6170" s="4">
        <v>42565</v>
      </c>
      <c r="W6170">
        <v>1080</v>
      </c>
      <c r="X6170">
        <v>3.8301500000000002</v>
      </c>
    </row>
    <row r="6171" spans="18:24" x14ac:dyDescent="0.25">
      <c r="R6171" s="4">
        <v>42850</v>
      </c>
      <c r="S6171">
        <v>1440</v>
      </c>
      <c r="T6171">
        <v>7.2636260000000008E-2</v>
      </c>
      <c r="V6171" s="4">
        <v>42565</v>
      </c>
      <c r="W6171">
        <v>1440</v>
      </c>
      <c r="X6171">
        <v>3.8212190000000001</v>
      </c>
    </row>
    <row r="6172" spans="18:24" x14ac:dyDescent="0.25">
      <c r="R6172" s="4">
        <v>42849</v>
      </c>
      <c r="S6172">
        <v>1440</v>
      </c>
      <c r="T6172">
        <v>7.2284360000000006E-2</v>
      </c>
      <c r="V6172" s="4">
        <v>42565</v>
      </c>
      <c r="W6172">
        <v>1800</v>
      </c>
      <c r="X6172">
        <v>3.8122880000000001</v>
      </c>
    </row>
    <row r="6173" spans="18:24" x14ac:dyDescent="0.25">
      <c r="R6173" s="4">
        <v>42846</v>
      </c>
      <c r="S6173">
        <v>1440</v>
      </c>
      <c r="T6173">
        <v>7.2385699999999997E-2</v>
      </c>
      <c r="V6173" s="4">
        <v>42565</v>
      </c>
      <c r="W6173">
        <v>2160</v>
      </c>
      <c r="X6173">
        <v>3.8033570000000001</v>
      </c>
    </row>
    <row r="6174" spans="18:24" x14ac:dyDescent="0.25">
      <c r="R6174" s="4">
        <v>42845</v>
      </c>
      <c r="S6174">
        <v>1440</v>
      </c>
      <c r="T6174">
        <v>7.2187599999999991E-2</v>
      </c>
      <c r="V6174" s="4">
        <v>42565</v>
      </c>
      <c r="W6174">
        <v>2520</v>
      </c>
      <c r="X6174">
        <v>3.7944260000000001</v>
      </c>
    </row>
    <row r="6175" spans="18:24" x14ac:dyDescent="0.25">
      <c r="R6175" s="4">
        <v>42844</v>
      </c>
      <c r="S6175">
        <v>1440</v>
      </c>
      <c r="T6175">
        <v>7.1589330000000007E-2</v>
      </c>
      <c r="V6175" s="4">
        <v>42565</v>
      </c>
      <c r="W6175">
        <v>2880</v>
      </c>
      <c r="X6175">
        <v>3.7854950000000001</v>
      </c>
    </row>
    <row r="6176" spans="18:24" x14ac:dyDescent="0.25">
      <c r="R6176" s="4">
        <v>42843</v>
      </c>
      <c r="S6176">
        <v>1440</v>
      </c>
      <c r="T6176">
        <v>7.0990060000000008E-2</v>
      </c>
      <c r="V6176" s="4">
        <v>42565</v>
      </c>
      <c r="W6176">
        <v>3240</v>
      </c>
      <c r="X6176">
        <v>3.776564</v>
      </c>
    </row>
    <row r="6177" spans="18:24" x14ac:dyDescent="0.25">
      <c r="R6177" s="4">
        <v>42842</v>
      </c>
      <c r="S6177">
        <v>1440</v>
      </c>
      <c r="T6177">
        <v>7.1389110000000006E-2</v>
      </c>
      <c r="V6177" s="4">
        <v>42565</v>
      </c>
      <c r="W6177">
        <v>3600</v>
      </c>
      <c r="X6177">
        <v>3.767633</v>
      </c>
    </row>
    <row r="6178" spans="18:24" x14ac:dyDescent="0.25">
      <c r="R6178" s="4">
        <v>42837</v>
      </c>
      <c r="S6178">
        <v>1440</v>
      </c>
      <c r="T6178">
        <v>7.2139330000000002E-2</v>
      </c>
      <c r="V6178" s="4">
        <v>42566</v>
      </c>
      <c r="W6178">
        <v>1</v>
      </c>
      <c r="X6178">
        <v>3.8569179999999998</v>
      </c>
    </row>
    <row r="6179" spans="18:24" x14ac:dyDescent="0.25">
      <c r="R6179" s="4">
        <v>42836</v>
      </c>
      <c r="S6179">
        <v>1440</v>
      </c>
      <c r="T6179">
        <v>7.2489499999999998E-2</v>
      </c>
      <c r="V6179" s="4">
        <v>42566</v>
      </c>
      <c r="W6179">
        <v>7</v>
      </c>
      <c r="X6179">
        <v>3.8567689999999999</v>
      </c>
    </row>
    <row r="6180" spans="18:24" x14ac:dyDescent="0.25">
      <c r="R6180" s="4">
        <v>42835</v>
      </c>
      <c r="S6180">
        <v>1440</v>
      </c>
      <c r="T6180">
        <v>7.2589870000000001E-2</v>
      </c>
      <c r="V6180" s="4">
        <v>42566</v>
      </c>
      <c r="W6180">
        <v>30</v>
      </c>
      <c r="X6180">
        <v>3.8561990000000002</v>
      </c>
    </row>
    <row r="6181" spans="18:24" x14ac:dyDescent="0.25">
      <c r="R6181" s="4">
        <v>42832</v>
      </c>
      <c r="S6181">
        <v>1440</v>
      </c>
      <c r="T6181">
        <v>7.2290710000000008E-2</v>
      </c>
      <c r="V6181" s="4">
        <v>42566</v>
      </c>
      <c r="W6181">
        <v>90</v>
      </c>
      <c r="X6181">
        <v>3.8547099999999999</v>
      </c>
    </row>
    <row r="6182" spans="18:24" x14ac:dyDescent="0.25">
      <c r="R6182" s="4">
        <v>42831</v>
      </c>
      <c r="S6182">
        <v>1440</v>
      </c>
      <c r="T6182">
        <v>7.2189370000000003E-2</v>
      </c>
      <c r="V6182" s="4">
        <v>42566</v>
      </c>
      <c r="W6182">
        <v>180</v>
      </c>
      <c r="X6182">
        <v>3.8524780000000001</v>
      </c>
    </row>
    <row r="6183" spans="18:24" x14ac:dyDescent="0.25">
      <c r="R6183" s="4">
        <v>42830</v>
      </c>
      <c r="S6183">
        <v>1440</v>
      </c>
      <c r="T6183">
        <v>7.1696969999999999E-2</v>
      </c>
      <c r="V6183" s="4">
        <v>42566</v>
      </c>
      <c r="W6183">
        <v>270</v>
      </c>
      <c r="X6183">
        <v>3.8502450000000001</v>
      </c>
    </row>
    <row r="6184" spans="18:24" x14ac:dyDescent="0.25">
      <c r="R6184" s="4">
        <v>42829</v>
      </c>
      <c r="S6184">
        <v>1440</v>
      </c>
      <c r="T6184">
        <v>7.2492520000000005E-2</v>
      </c>
      <c r="V6184" s="4">
        <v>42566</v>
      </c>
      <c r="W6184">
        <v>360</v>
      </c>
      <c r="X6184">
        <v>3.8480120000000002</v>
      </c>
    </row>
    <row r="6185" spans="18:24" x14ac:dyDescent="0.25">
      <c r="R6185" s="4">
        <v>42828</v>
      </c>
      <c r="S6185">
        <v>1440</v>
      </c>
      <c r="T6185">
        <v>7.2191270000000002E-2</v>
      </c>
      <c r="V6185" s="4">
        <v>42566</v>
      </c>
      <c r="W6185">
        <v>720</v>
      </c>
      <c r="X6185">
        <v>3.8390810000000002</v>
      </c>
    </row>
    <row r="6186" spans="18:24" x14ac:dyDescent="0.25">
      <c r="R6186" s="4">
        <v>42825</v>
      </c>
      <c r="S6186">
        <v>1440</v>
      </c>
      <c r="T6186">
        <v>7.1892049999999999E-2</v>
      </c>
      <c r="V6186" s="4">
        <v>42566</v>
      </c>
      <c r="W6186">
        <v>1080</v>
      </c>
      <c r="X6186">
        <v>3.8301500000000002</v>
      </c>
    </row>
    <row r="6187" spans="18:24" x14ac:dyDescent="0.25">
      <c r="R6187" s="4">
        <v>42824</v>
      </c>
      <c r="S6187">
        <v>1440</v>
      </c>
      <c r="T6187">
        <v>7.1791270000000004E-2</v>
      </c>
      <c r="V6187" s="4">
        <v>42566</v>
      </c>
      <c r="W6187">
        <v>1440</v>
      </c>
      <c r="X6187">
        <v>3.8212190000000001</v>
      </c>
    </row>
    <row r="6188" spans="18:24" x14ac:dyDescent="0.25">
      <c r="R6188" s="4">
        <v>42823</v>
      </c>
      <c r="S6188">
        <v>1440</v>
      </c>
      <c r="T6188">
        <v>7.2089059999999996E-2</v>
      </c>
      <c r="V6188" s="4">
        <v>42566</v>
      </c>
      <c r="W6188">
        <v>1800</v>
      </c>
      <c r="X6188">
        <v>3.8122880000000001</v>
      </c>
    </row>
    <row r="6189" spans="18:24" x14ac:dyDescent="0.25">
      <c r="R6189" s="4">
        <v>42822</v>
      </c>
      <c r="S6189">
        <v>1440</v>
      </c>
      <c r="T6189">
        <v>7.2938169999999997E-2</v>
      </c>
      <c r="V6189" s="4">
        <v>42566</v>
      </c>
      <c r="W6189">
        <v>2160</v>
      </c>
      <c r="X6189">
        <v>3.8033570000000001</v>
      </c>
    </row>
    <row r="6190" spans="18:24" x14ac:dyDescent="0.25">
      <c r="R6190" s="4">
        <v>42821</v>
      </c>
      <c r="S6190">
        <v>1440</v>
      </c>
      <c r="T6190">
        <v>7.248868E-2</v>
      </c>
      <c r="V6190" s="4">
        <v>42566</v>
      </c>
      <c r="W6190">
        <v>2520</v>
      </c>
      <c r="X6190">
        <v>3.7944260000000001</v>
      </c>
    </row>
    <row r="6191" spans="18:24" x14ac:dyDescent="0.25">
      <c r="R6191" s="4">
        <v>42818</v>
      </c>
      <c r="S6191">
        <v>1440</v>
      </c>
      <c r="T6191">
        <v>7.2237319999999994E-2</v>
      </c>
      <c r="V6191" s="4">
        <v>42566</v>
      </c>
      <c r="W6191">
        <v>2880</v>
      </c>
      <c r="X6191">
        <v>3.7854950000000001</v>
      </c>
    </row>
    <row r="6192" spans="18:24" x14ac:dyDescent="0.25">
      <c r="R6192" s="4">
        <v>42817</v>
      </c>
      <c r="S6192">
        <v>1440</v>
      </c>
      <c r="T6192">
        <v>7.2233770000000003E-2</v>
      </c>
      <c r="V6192" s="4">
        <v>42566</v>
      </c>
      <c r="W6192">
        <v>3240</v>
      </c>
      <c r="X6192">
        <v>3.776564</v>
      </c>
    </row>
    <row r="6193" spans="18:24" x14ac:dyDescent="0.25">
      <c r="R6193" s="4">
        <v>42816</v>
      </c>
      <c r="S6193">
        <v>1440</v>
      </c>
      <c r="T6193">
        <v>7.2687000000000002E-2</v>
      </c>
      <c r="V6193" s="4">
        <v>42566</v>
      </c>
      <c r="W6193">
        <v>3600</v>
      </c>
      <c r="X6193">
        <v>3.767633</v>
      </c>
    </row>
    <row r="6194" spans="18:24" x14ac:dyDescent="0.25">
      <c r="R6194" s="4">
        <v>42815</v>
      </c>
      <c r="S6194">
        <v>1440</v>
      </c>
      <c r="T6194">
        <v>7.3082480000000005E-2</v>
      </c>
      <c r="V6194" s="4">
        <v>42569</v>
      </c>
      <c r="W6194">
        <v>1</v>
      </c>
      <c r="X6194">
        <v>3.8569179999999998</v>
      </c>
    </row>
    <row r="6195" spans="18:24" x14ac:dyDescent="0.25">
      <c r="R6195" s="4">
        <v>42811</v>
      </c>
      <c r="S6195">
        <v>1440</v>
      </c>
      <c r="T6195">
        <v>7.3582439999999999E-2</v>
      </c>
      <c r="V6195" s="4">
        <v>42569</v>
      </c>
      <c r="W6195">
        <v>7</v>
      </c>
      <c r="X6195">
        <v>3.8567689999999999</v>
      </c>
    </row>
    <row r="6196" spans="18:24" x14ac:dyDescent="0.25">
      <c r="R6196" s="4">
        <v>42810</v>
      </c>
      <c r="S6196">
        <v>1440</v>
      </c>
      <c r="T6196">
        <v>7.372853E-2</v>
      </c>
      <c r="V6196" s="4">
        <v>42569</v>
      </c>
      <c r="W6196">
        <v>30</v>
      </c>
      <c r="X6196">
        <v>3.8561990000000002</v>
      </c>
    </row>
    <row r="6197" spans="18:24" x14ac:dyDescent="0.25">
      <c r="R6197" s="4">
        <v>42809</v>
      </c>
      <c r="S6197">
        <v>1440</v>
      </c>
      <c r="T6197">
        <v>7.3284440000000006E-2</v>
      </c>
      <c r="V6197" s="4">
        <v>42569</v>
      </c>
      <c r="W6197">
        <v>90</v>
      </c>
      <c r="X6197">
        <v>3.8547099999999999</v>
      </c>
    </row>
    <row r="6198" spans="18:24" x14ac:dyDescent="0.25">
      <c r="R6198" s="4">
        <v>42808</v>
      </c>
      <c r="S6198">
        <v>1440</v>
      </c>
      <c r="T6198">
        <v>7.4278179999999999E-2</v>
      </c>
      <c r="V6198" s="4">
        <v>42569</v>
      </c>
      <c r="W6198">
        <v>180</v>
      </c>
      <c r="X6198">
        <v>3.8524780000000001</v>
      </c>
    </row>
    <row r="6199" spans="18:24" x14ac:dyDescent="0.25">
      <c r="R6199" s="4">
        <v>42807</v>
      </c>
      <c r="S6199">
        <v>1440</v>
      </c>
      <c r="T6199">
        <v>7.4082660000000009E-2</v>
      </c>
      <c r="V6199" s="4">
        <v>42569</v>
      </c>
      <c r="W6199">
        <v>270</v>
      </c>
      <c r="X6199">
        <v>3.8502450000000001</v>
      </c>
    </row>
    <row r="6200" spans="18:24" x14ac:dyDescent="0.25">
      <c r="R6200" s="4">
        <v>42804</v>
      </c>
      <c r="S6200">
        <v>1440</v>
      </c>
      <c r="T6200">
        <v>7.4327729999999995E-2</v>
      </c>
      <c r="V6200" s="4">
        <v>42569</v>
      </c>
      <c r="W6200">
        <v>360</v>
      </c>
      <c r="X6200">
        <v>3.8480120000000002</v>
      </c>
    </row>
    <row r="6201" spans="18:24" x14ac:dyDescent="0.25">
      <c r="R6201" s="4">
        <v>42803</v>
      </c>
      <c r="S6201">
        <v>1440</v>
      </c>
      <c r="T6201">
        <v>7.4778269999999994E-2</v>
      </c>
      <c r="V6201" s="4">
        <v>42569</v>
      </c>
      <c r="W6201">
        <v>720</v>
      </c>
      <c r="X6201">
        <v>3.8390810000000002</v>
      </c>
    </row>
    <row r="6202" spans="18:24" x14ac:dyDescent="0.25">
      <c r="R6202" s="4">
        <v>42802</v>
      </c>
      <c r="S6202">
        <v>1440</v>
      </c>
      <c r="T6202">
        <v>7.3979920000000005E-2</v>
      </c>
      <c r="V6202" s="4">
        <v>42569</v>
      </c>
      <c r="W6202">
        <v>1080</v>
      </c>
      <c r="X6202">
        <v>3.8301500000000002</v>
      </c>
    </row>
    <row r="6203" spans="18:24" x14ac:dyDescent="0.25">
      <c r="R6203" s="4">
        <v>42801</v>
      </c>
      <c r="S6203">
        <v>1440</v>
      </c>
      <c r="T6203">
        <v>7.3878979999999997E-2</v>
      </c>
      <c r="V6203" s="4">
        <v>42569</v>
      </c>
      <c r="W6203">
        <v>1440</v>
      </c>
      <c r="X6203">
        <v>3.8212190000000001</v>
      </c>
    </row>
    <row r="6204" spans="18:24" x14ac:dyDescent="0.25">
      <c r="R6204" s="4">
        <v>42800</v>
      </c>
      <c r="S6204">
        <v>1440</v>
      </c>
      <c r="T6204">
        <v>7.4025949999999993E-2</v>
      </c>
      <c r="V6204" s="4">
        <v>42569</v>
      </c>
      <c r="W6204">
        <v>1800</v>
      </c>
      <c r="X6204">
        <v>3.8122880000000001</v>
      </c>
    </row>
    <row r="6205" spans="18:24" x14ac:dyDescent="0.25">
      <c r="R6205" s="4">
        <v>42797</v>
      </c>
      <c r="S6205">
        <v>1440</v>
      </c>
      <c r="T6205">
        <v>7.3674179999999992E-2</v>
      </c>
      <c r="V6205" s="4">
        <v>42569</v>
      </c>
      <c r="W6205">
        <v>2160</v>
      </c>
      <c r="X6205">
        <v>3.8033570000000001</v>
      </c>
    </row>
    <row r="6206" spans="18:24" x14ac:dyDescent="0.25">
      <c r="R6206" s="4">
        <v>42796</v>
      </c>
      <c r="S6206">
        <v>1440</v>
      </c>
      <c r="T6206">
        <v>7.5172000000000003E-2</v>
      </c>
      <c r="V6206" s="4">
        <v>42569</v>
      </c>
      <c r="W6206">
        <v>2520</v>
      </c>
      <c r="X6206">
        <v>3.7944260000000001</v>
      </c>
    </row>
    <row r="6207" spans="18:24" x14ac:dyDescent="0.25">
      <c r="R6207" s="4">
        <v>42795</v>
      </c>
      <c r="S6207">
        <v>1440</v>
      </c>
      <c r="T6207">
        <v>7.4471969999999998E-2</v>
      </c>
      <c r="V6207" s="4">
        <v>42569</v>
      </c>
      <c r="W6207">
        <v>2880</v>
      </c>
      <c r="X6207">
        <v>3.7854950000000001</v>
      </c>
    </row>
    <row r="6208" spans="18:24" x14ac:dyDescent="0.25">
      <c r="R6208" s="4">
        <v>42794</v>
      </c>
      <c r="S6208">
        <v>1440</v>
      </c>
      <c r="T6208">
        <v>7.4772060000000001E-2</v>
      </c>
      <c r="V6208" s="4">
        <v>42569</v>
      </c>
      <c r="W6208">
        <v>3240</v>
      </c>
      <c r="X6208">
        <v>3.776564</v>
      </c>
    </row>
    <row r="6209" spans="18:24" x14ac:dyDescent="0.25">
      <c r="R6209" s="4">
        <v>42793</v>
      </c>
      <c r="S6209">
        <v>1440</v>
      </c>
      <c r="T6209">
        <v>7.4575610000000001E-2</v>
      </c>
      <c r="V6209" s="4">
        <v>42569</v>
      </c>
      <c r="W6209">
        <v>3600</v>
      </c>
      <c r="X6209">
        <v>3.767633</v>
      </c>
    </row>
    <row r="6210" spans="18:24" x14ac:dyDescent="0.25">
      <c r="R6210" s="4">
        <v>42790</v>
      </c>
      <c r="S6210">
        <v>1440</v>
      </c>
      <c r="T6210">
        <v>7.4071970000000001E-2</v>
      </c>
      <c r="V6210" s="4">
        <v>42570</v>
      </c>
      <c r="W6210">
        <v>1</v>
      </c>
      <c r="X6210">
        <v>3.8569179999999998</v>
      </c>
    </row>
    <row r="6211" spans="18:24" x14ac:dyDescent="0.25">
      <c r="R6211" s="4">
        <v>42789</v>
      </c>
      <c r="S6211">
        <v>1440</v>
      </c>
      <c r="T6211">
        <v>7.3672000000000001E-2</v>
      </c>
      <c r="V6211" s="4">
        <v>42570</v>
      </c>
      <c r="W6211">
        <v>7</v>
      </c>
      <c r="X6211">
        <v>3.8567689999999999</v>
      </c>
    </row>
    <row r="6212" spans="18:24" x14ac:dyDescent="0.25">
      <c r="R6212" s="4">
        <v>42788</v>
      </c>
      <c r="S6212">
        <v>1440</v>
      </c>
      <c r="T6212">
        <v>7.3763099999999998E-2</v>
      </c>
      <c r="V6212" s="4">
        <v>42570</v>
      </c>
      <c r="W6212">
        <v>30</v>
      </c>
      <c r="X6212">
        <v>3.8561990000000002</v>
      </c>
    </row>
    <row r="6213" spans="18:24" x14ac:dyDescent="0.25">
      <c r="R6213" s="4">
        <v>42787</v>
      </c>
      <c r="S6213">
        <v>1440</v>
      </c>
      <c r="T6213">
        <v>7.4716909999999997E-2</v>
      </c>
      <c r="V6213" s="4">
        <v>42570</v>
      </c>
      <c r="W6213">
        <v>90</v>
      </c>
      <c r="X6213">
        <v>3.8547099999999999</v>
      </c>
    </row>
    <row r="6214" spans="18:24" x14ac:dyDescent="0.25">
      <c r="R6214" s="4">
        <v>42786</v>
      </c>
      <c r="S6214">
        <v>1440</v>
      </c>
      <c r="T6214">
        <v>7.5918109999999997E-2</v>
      </c>
      <c r="V6214" s="4">
        <v>42570</v>
      </c>
      <c r="W6214">
        <v>180</v>
      </c>
      <c r="X6214">
        <v>3.8524780000000001</v>
      </c>
    </row>
    <row r="6215" spans="18:24" x14ac:dyDescent="0.25">
      <c r="R6215" s="4">
        <v>42783</v>
      </c>
      <c r="S6215">
        <v>1440</v>
      </c>
      <c r="T6215">
        <v>7.5918109999999997E-2</v>
      </c>
      <c r="V6215" s="4">
        <v>42570</v>
      </c>
      <c r="W6215">
        <v>270</v>
      </c>
      <c r="X6215">
        <v>3.8502450000000001</v>
      </c>
    </row>
    <row r="6216" spans="18:24" x14ac:dyDescent="0.25">
      <c r="R6216" s="4">
        <v>42782</v>
      </c>
      <c r="S6216">
        <v>1440</v>
      </c>
      <c r="T6216">
        <v>7.5614479999999998E-2</v>
      </c>
      <c r="V6216" s="4">
        <v>42570</v>
      </c>
      <c r="W6216">
        <v>360</v>
      </c>
      <c r="X6216">
        <v>3.8480120000000002</v>
      </c>
    </row>
    <row r="6217" spans="18:24" x14ac:dyDescent="0.25">
      <c r="R6217" s="4">
        <v>42781</v>
      </c>
      <c r="S6217">
        <v>1440</v>
      </c>
      <c r="T6217">
        <v>7.6065460000000001E-2</v>
      </c>
      <c r="V6217" s="4">
        <v>42570</v>
      </c>
      <c r="W6217">
        <v>720</v>
      </c>
      <c r="X6217">
        <v>3.8390810000000002</v>
      </c>
    </row>
    <row r="6218" spans="18:24" x14ac:dyDescent="0.25">
      <c r="R6218" s="4">
        <v>42780</v>
      </c>
      <c r="S6218">
        <v>1440</v>
      </c>
      <c r="T6218">
        <v>7.5816319999999993E-2</v>
      </c>
      <c r="V6218" s="4">
        <v>42570</v>
      </c>
      <c r="W6218">
        <v>1080</v>
      </c>
      <c r="X6218">
        <v>3.8301500000000002</v>
      </c>
    </row>
    <row r="6219" spans="18:24" x14ac:dyDescent="0.25">
      <c r="R6219" s="4">
        <v>42779</v>
      </c>
      <c r="S6219">
        <v>1440</v>
      </c>
      <c r="T6219">
        <v>7.5169420000000001E-2</v>
      </c>
      <c r="V6219" s="4">
        <v>42570</v>
      </c>
      <c r="W6219">
        <v>1440</v>
      </c>
      <c r="X6219">
        <v>3.8212190000000001</v>
      </c>
    </row>
    <row r="6220" spans="18:24" x14ac:dyDescent="0.25">
      <c r="R6220" s="4">
        <v>42776</v>
      </c>
      <c r="S6220">
        <v>1440</v>
      </c>
      <c r="T6220">
        <v>7.5318009999999991E-2</v>
      </c>
      <c r="V6220" s="4">
        <v>42570</v>
      </c>
      <c r="W6220">
        <v>1800</v>
      </c>
      <c r="X6220">
        <v>3.8122880000000001</v>
      </c>
    </row>
    <row r="6221" spans="18:24" x14ac:dyDescent="0.25">
      <c r="R6221" s="4">
        <v>42775</v>
      </c>
      <c r="S6221">
        <v>1440</v>
      </c>
      <c r="T6221">
        <v>7.4955980000000005E-2</v>
      </c>
      <c r="V6221" s="4">
        <v>42570</v>
      </c>
      <c r="W6221">
        <v>2160</v>
      </c>
      <c r="X6221">
        <v>3.8033570000000001</v>
      </c>
    </row>
    <row r="6222" spans="18:24" x14ac:dyDescent="0.25">
      <c r="R6222" s="4">
        <v>42774</v>
      </c>
      <c r="S6222">
        <v>1440</v>
      </c>
      <c r="T6222">
        <v>7.3455209999999993E-2</v>
      </c>
      <c r="V6222" s="4">
        <v>42570</v>
      </c>
      <c r="W6222">
        <v>2520</v>
      </c>
      <c r="X6222">
        <v>3.7944260000000001</v>
      </c>
    </row>
    <row r="6223" spans="18:24" x14ac:dyDescent="0.25">
      <c r="R6223" s="4">
        <v>42773</v>
      </c>
      <c r="S6223">
        <v>1440</v>
      </c>
      <c r="T6223">
        <v>7.4363239999999997E-2</v>
      </c>
      <c r="V6223" s="4">
        <v>42570</v>
      </c>
      <c r="W6223">
        <v>2880</v>
      </c>
      <c r="X6223">
        <v>3.7854950000000001</v>
      </c>
    </row>
    <row r="6224" spans="18:24" x14ac:dyDescent="0.25">
      <c r="R6224" s="4">
        <v>42769</v>
      </c>
      <c r="S6224">
        <v>1440</v>
      </c>
      <c r="T6224">
        <v>7.4763259999999998E-2</v>
      </c>
      <c r="V6224" s="4">
        <v>42570</v>
      </c>
      <c r="W6224">
        <v>3240</v>
      </c>
      <c r="X6224">
        <v>3.776564</v>
      </c>
    </row>
    <row r="6225" spans="18:24" x14ac:dyDescent="0.25">
      <c r="R6225" s="4">
        <v>42768</v>
      </c>
      <c r="S6225">
        <v>1440</v>
      </c>
      <c r="T6225">
        <v>7.4862310000000001E-2</v>
      </c>
      <c r="V6225" s="4">
        <v>42570</v>
      </c>
      <c r="W6225">
        <v>3600</v>
      </c>
      <c r="X6225">
        <v>3.767633</v>
      </c>
    </row>
    <row r="6226" spans="18:24" x14ac:dyDescent="0.25">
      <c r="R6226" s="4">
        <v>42767</v>
      </c>
      <c r="S6226">
        <v>1440</v>
      </c>
      <c r="T6226">
        <v>7.4619350000000001E-2</v>
      </c>
      <c r="V6226" s="4">
        <v>42571</v>
      </c>
      <c r="W6226">
        <v>1</v>
      </c>
      <c r="X6226">
        <v>3.8569179999999998</v>
      </c>
    </row>
    <row r="6227" spans="18:24" x14ac:dyDescent="0.25">
      <c r="R6227" s="4">
        <v>42766</v>
      </c>
      <c r="S6227">
        <v>1440</v>
      </c>
      <c r="T6227">
        <v>7.4367679999999992E-2</v>
      </c>
      <c r="V6227" s="4">
        <v>42571</v>
      </c>
      <c r="W6227">
        <v>7</v>
      </c>
      <c r="X6227">
        <v>3.8567689999999999</v>
      </c>
    </row>
    <row r="6228" spans="18:24" x14ac:dyDescent="0.25">
      <c r="R6228" s="4">
        <v>42765</v>
      </c>
      <c r="S6228">
        <v>1440</v>
      </c>
      <c r="T6228">
        <v>7.476498999999999E-2</v>
      </c>
      <c r="V6228" s="4">
        <v>42571</v>
      </c>
      <c r="W6228">
        <v>30</v>
      </c>
      <c r="X6228">
        <v>3.8561990000000002</v>
      </c>
    </row>
    <row r="6229" spans="18:24" x14ac:dyDescent="0.25">
      <c r="R6229" s="4">
        <v>42762</v>
      </c>
      <c r="S6229">
        <v>1440</v>
      </c>
      <c r="T6229">
        <v>7.5359250000000003E-2</v>
      </c>
      <c r="V6229" s="4">
        <v>42571</v>
      </c>
      <c r="W6229">
        <v>90</v>
      </c>
      <c r="X6229">
        <v>3.8547099999999999</v>
      </c>
    </row>
    <row r="6230" spans="18:24" x14ac:dyDescent="0.25">
      <c r="R6230" s="4">
        <v>42761</v>
      </c>
      <c r="S6230">
        <v>1440</v>
      </c>
      <c r="T6230">
        <v>7.645797E-2</v>
      </c>
      <c r="V6230" s="4">
        <v>42571</v>
      </c>
      <c r="W6230">
        <v>180</v>
      </c>
      <c r="X6230">
        <v>3.8524780000000001</v>
      </c>
    </row>
    <row r="6231" spans="18:24" x14ac:dyDescent="0.25">
      <c r="R6231" s="4">
        <v>42760</v>
      </c>
      <c r="S6231">
        <v>1440</v>
      </c>
      <c r="T6231">
        <v>7.6957070000000002E-2</v>
      </c>
      <c r="V6231" s="4">
        <v>42571</v>
      </c>
      <c r="W6231">
        <v>270</v>
      </c>
      <c r="X6231">
        <v>3.8502450000000001</v>
      </c>
    </row>
    <row r="6232" spans="18:24" x14ac:dyDescent="0.25">
      <c r="R6232" s="4">
        <v>42759</v>
      </c>
      <c r="S6232">
        <v>1440</v>
      </c>
      <c r="T6232">
        <v>7.6957979999999995E-2</v>
      </c>
      <c r="V6232" s="4">
        <v>42571</v>
      </c>
      <c r="W6232">
        <v>360</v>
      </c>
      <c r="X6232">
        <v>3.8480120000000002</v>
      </c>
    </row>
    <row r="6233" spans="18:24" x14ac:dyDescent="0.25">
      <c r="R6233" s="4">
        <v>42758</v>
      </c>
      <c r="S6233">
        <v>1440</v>
      </c>
      <c r="T6233">
        <v>7.6960620000000007E-2</v>
      </c>
      <c r="V6233" s="4">
        <v>42571</v>
      </c>
      <c r="W6233">
        <v>720</v>
      </c>
      <c r="X6233">
        <v>3.8390810000000002</v>
      </c>
    </row>
    <row r="6234" spans="18:24" x14ac:dyDescent="0.25">
      <c r="R6234" s="4">
        <v>42755</v>
      </c>
      <c r="S6234">
        <v>1440</v>
      </c>
      <c r="T6234">
        <v>7.7161549999999995E-2</v>
      </c>
      <c r="V6234" s="4">
        <v>42571</v>
      </c>
      <c r="W6234">
        <v>1080</v>
      </c>
      <c r="X6234">
        <v>3.8301500000000002</v>
      </c>
    </row>
    <row r="6235" spans="18:24" x14ac:dyDescent="0.25">
      <c r="R6235" s="4">
        <v>42754</v>
      </c>
      <c r="S6235">
        <v>1440</v>
      </c>
      <c r="T6235">
        <v>7.796604E-2</v>
      </c>
      <c r="V6235" s="4">
        <v>42571</v>
      </c>
      <c r="W6235">
        <v>1440</v>
      </c>
      <c r="X6235">
        <v>3.8212190000000001</v>
      </c>
    </row>
    <row r="6236" spans="18:24" x14ac:dyDescent="0.25">
      <c r="R6236" s="4">
        <v>42753</v>
      </c>
      <c r="S6236">
        <v>1440</v>
      </c>
      <c r="T6236">
        <v>7.7819269999999996E-2</v>
      </c>
      <c r="V6236" s="4">
        <v>42571</v>
      </c>
      <c r="W6236">
        <v>1800</v>
      </c>
      <c r="X6236">
        <v>3.8122880000000001</v>
      </c>
    </row>
    <row r="6237" spans="18:24" x14ac:dyDescent="0.25">
      <c r="R6237" s="4">
        <v>42752</v>
      </c>
      <c r="S6237">
        <v>1440</v>
      </c>
      <c r="T6237">
        <v>7.7214439999999995E-2</v>
      </c>
      <c r="V6237" s="4">
        <v>42571</v>
      </c>
      <c r="W6237">
        <v>2160</v>
      </c>
      <c r="X6237">
        <v>3.8033570000000001</v>
      </c>
    </row>
    <row r="6238" spans="18:24" x14ac:dyDescent="0.25">
      <c r="R6238" s="4">
        <v>42751</v>
      </c>
      <c r="S6238">
        <v>1440</v>
      </c>
      <c r="T6238">
        <v>7.6661590000000002E-2</v>
      </c>
      <c r="V6238" s="4">
        <v>42571</v>
      </c>
      <c r="W6238">
        <v>2520</v>
      </c>
      <c r="X6238">
        <v>3.7944260000000001</v>
      </c>
    </row>
    <row r="6239" spans="18:24" x14ac:dyDescent="0.25">
      <c r="R6239" s="4">
        <v>42748</v>
      </c>
      <c r="S6239">
        <v>1440</v>
      </c>
      <c r="T6239">
        <v>7.6568719999999993E-2</v>
      </c>
      <c r="V6239" s="4">
        <v>42571</v>
      </c>
      <c r="W6239">
        <v>2880</v>
      </c>
      <c r="X6239">
        <v>3.7854950000000001</v>
      </c>
    </row>
    <row r="6240" spans="18:24" x14ac:dyDescent="0.25">
      <c r="R6240" s="4">
        <v>42747</v>
      </c>
      <c r="S6240">
        <v>1440</v>
      </c>
      <c r="T6240">
        <v>7.6769210000000004E-2</v>
      </c>
      <c r="V6240" s="4">
        <v>42571</v>
      </c>
      <c r="W6240">
        <v>3240</v>
      </c>
      <c r="X6240">
        <v>3.776564</v>
      </c>
    </row>
    <row r="6241" spans="18:24" x14ac:dyDescent="0.25">
      <c r="R6241" s="4">
        <v>42746</v>
      </c>
      <c r="S6241">
        <v>1440</v>
      </c>
      <c r="T6241">
        <v>7.8470250000000005E-2</v>
      </c>
      <c r="V6241" s="4">
        <v>42571</v>
      </c>
      <c r="W6241">
        <v>3600</v>
      </c>
      <c r="X6241">
        <v>3.767633</v>
      </c>
    </row>
    <row r="6242" spans="18:24" x14ac:dyDescent="0.25">
      <c r="R6242" s="4">
        <v>42745</v>
      </c>
      <c r="S6242">
        <v>1440</v>
      </c>
      <c r="T6242">
        <v>7.8664280000000003E-2</v>
      </c>
      <c r="V6242" s="4">
        <v>42572</v>
      </c>
      <c r="W6242">
        <v>1</v>
      </c>
      <c r="X6242">
        <v>3.8569179999999998</v>
      </c>
    </row>
    <row r="6243" spans="18:24" x14ac:dyDescent="0.25">
      <c r="R6243" s="4">
        <v>42744</v>
      </c>
      <c r="S6243">
        <v>1440</v>
      </c>
      <c r="T6243">
        <v>7.7959799999999996E-2</v>
      </c>
      <c r="V6243" s="4">
        <v>42572</v>
      </c>
      <c r="W6243">
        <v>7</v>
      </c>
      <c r="X6243">
        <v>3.8567689999999999</v>
      </c>
    </row>
    <row r="6244" spans="18:24" x14ac:dyDescent="0.25">
      <c r="R6244" s="4">
        <v>42741</v>
      </c>
      <c r="S6244">
        <v>1440</v>
      </c>
      <c r="T6244">
        <v>7.756072E-2</v>
      </c>
      <c r="V6244" s="4">
        <v>42572</v>
      </c>
      <c r="W6244">
        <v>30</v>
      </c>
      <c r="X6244">
        <v>3.8561990000000002</v>
      </c>
    </row>
    <row r="6245" spans="18:24" x14ac:dyDescent="0.25">
      <c r="R6245" s="4">
        <v>42740</v>
      </c>
      <c r="S6245">
        <v>1440</v>
      </c>
      <c r="T6245">
        <v>7.8660069999999999E-2</v>
      </c>
      <c r="V6245" s="4">
        <v>42572</v>
      </c>
      <c r="W6245">
        <v>90</v>
      </c>
      <c r="X6245">
        <v>3.8547099999999999</v>
      </c>
    </row>
    <row r="6246" spans="18:24" x14ac:dyDescent="0.25">
      <c r="R6246" s="4">
        <v>42739</v>
      </c>
      <c r="S6246">
        <v>1440</v>
      </c>
      <c r="T6246">
        <v>7.6955530000000008E-2</v>
      </c>
      <c r="V6246" s="4">
        <v>42572</v>
      </c>
      <c r="W6246">
        <v>180</v>
      </c>
      <c r="X6246">
        <v>3.8524780000000001</v>
      </c>
    </row>
    <row r="6247" spans="18:24" x14ac:dyDescent="0.25">
      <c r="R6247" s="4">
        <v>42738</v>
      </c>
      <c r="S6247">
        <v>1440</v>
      </c>
      <c r="T6247">
        <v>7.6160050000000007E-2</v>
      </c>
      <c r="V6247" s="4">
        <v>42572</v>
      </c>
      <c r="W6247">
        <v>270</v>
      </c>
      <c r="X6247">
        <v>3.8502450000000001</v>
      </c>
    </row>
    <row r="6248" spans="18:24" x14ac:dyDescent="0.25">
      <c r="R6248" s="4">
        <v>42737</v>
      </c>
      <c r="S6248">
        <v>1440</v>
      </c>
      <c r="T6248">
        <v>7.5012510000000004E-2</v>
      </c>
      <c r="V6248" s="4">
        <v>42572</v>
      </c>
      <c r="W6248">
        <v>360</v>
      </c>
      <c r="X6248">
        <v>3.8480120000000002</v>
      </c>
    </row>
    <row r="6249" spans="18:24" x14ac:dyDescent="0.25">
      <c r="R6249" s="4">
        <v>42734</v>
      </c>
      <c r="S6249">
        <v>1440</v>
      </c>
      <c r="T6249">
        <v>7.5012510000000004E-2</v>
      </c>
      <c r="V6249" s="4">
        <v>42572</v>
      </c>
      <c r="W6249">
        <v>720</v>
      </c>
      <c r="X6249">
        <v>3.8390810000000002</v>
      </c>
    </row>
    <row r="6250" spans="18:24" x14ac:dyDescent="0.25">
      <c r="R6250" s="4">
        <v>42733</v>
      </c>
      <c r="S6250">
        <v>1440</v>
      </c>
      <c r="T6250">
        <v>7.535478000000001E-2</v>
      </c>
      <c r="V6250" s="4">
        <v>42572</v>
      </c>
      <c r="W6250">
        <v>1080</v>
      </c>
      <c r="X6250">
        <v>3.8301500000000002</v>
      </c>
    </row>
    <row r="6251" spans="18:24" x14ac:dyDescent="0.25">
      <c r="R6251" s="4">
        <v>42732</v>
      </c>
      <c r="S6251">
        <v>1440</v>
      </c>
      <c r="T6251">
        <v>7.5956560000000006E-2</v>
      </c>
      <c r="V6251" s="4">
        <v>42572</v>
      </c>
      <c r="W6251">
        <v>1440</v>
      </c>
      <c r="X6251">
        <v>3.8212190000000001</v>
      </c>
    </row>
    <row r="6252" spans="18:24" x14ac:dyDescent="0.25">
      <c r="R6252" s="4">
        <v>42731</v>
      </c>
      <c r="S6252">
        <v>1440</v>
      </c>
      <c r="T6252">
        <v>7.5853760000000006E-2</v>
      </c>
      <c r="V6252" s="4">
        <v>42572</v>
      </c>
      <c r="W6252">
        <v>1800</v>
      </c>
      <c r="X6252">
        <v>3.8122880000000001</v>
      </c>
    </row>
    <row r="6253" spans="18:24" x14ac:dyDescent="0.25">
      <c r="R6253" s="4">
        <v>42730</v>
      </c>
      <c r="S6253">
        <v>1440</v>
      </c>
      <c r="T6253">
        <v>7.4751079999999998E-2</v>
      </c>
      <c r="V6253" s="4">
        <v>42572</v>
      </c>
      <c r="W6253">
        <v>2160</v>
      </c>
      <c r="X6253">
        <v>3.8033570000000001</v>
      </c>
    </row>
    <row r="6254" spans="18:24" x14ac:dyDescent="0.25">
      <c r="R6254" s="4">
        <v>42727</v>
      </c>
      <c r="S6254">
        <v>1440</v>
      </c>
      <c r="T6254">
        <v>7.4751079999999998E-2</v>
      </c>
      <c r="V6254" s="4">
        <v>42572</v>
      </c>
      <c r="W6254">
        <v>2520</v>
      </c>
      <c r="X6254">
        <v>3.7944260000000001</v>
      </c>
    </row>
    <row r="6255" spans="18:24" x14ac:dyDescent="0.25">
      <c r="R6255" s="4">
        <v>42726</v>
      </c>
      <c r="S6255">
        <v>1440</v>
      </c>
      <c r="T6255">
        <v>7.4653689999999995E-2</v>
      </c>
      <c r="V6255" s="4">
        <v>42572</v>
      </c>
      <c r="W6255">
        <v>2880</v>
      </c>
      <c r="X6255">
        <v>3.7854950000000001</v>
      </c>
    </row>
    <row r="6256" spans="18:24" x14ac:dyDescent="0.25">
      <c r="R6256" s="4">
        <v>42725</v>
      </c>
      <c r="S6256">
        <v>1440</v>
      </c>
      <c r="T6256">
        <v>7.3856469999999994E-2</v>
      </c>
      <c r="V6256" s="4">
        <v>42572</v>
      </c>
      <c r="W6256">
        <v>3240</v>
      </c>
      <c r="X6256">
        <v>3.776564</v>
      </c>
    </row>
    <row r="6257" spans="18:24" x14ac:dyDescent="0.25">
      <c r="R6257" s="4">
        <v>42724</v>
      </c>
      <c r="S6257">
        <v>1440</v>
      </c>
      <c r="T6257">
        <v>7.3655600000000002E-2</v>
      </c>
      <c r="V6257" s="4">
        <v>42572</v>
      </c>
      <c r="W6257">
        <v>3600</v>
      </c>
      <c r="X6257">
        <v>3.767633</v>
      </c>
    </row>
    <row r="6258" spans="18:24" x14ac:dyDescent="0.25">
      <c r="R6258" s="4">
        <v>42723</v>
      </c>
      <c r="S6258">
        <v>1440</v>
      </c>
      <c r="T6258">
        <v>7.3254319999999998E-2</v>
      </c>
      <c r="V6258" s="4">
        <v>42573</v>
      </c>
      <c r="W6258">
        <v>1</v>
      </c>
      <c r="X6258">
        <v>3.8569179999999998</v>
      </c>
    </row>
    <row r="6259" spans="18:24" x14ac:dyDescent="0.25">
      <c r="R6259" s="4">
        <v>42720</v>
      </c>
      <c r="S6259">
        <v>1440</v>
      </c>
      <c r="T6259">
        <v>7.3053389999999996E-2</v>
      </c>
      <c r="V6259" s="4">
        <v>42573</v>
      </c>
      <c r="W6259">
        <v>7</v>
      </c>
      <c r="X6259">
        <v>3.8567689999999999</v>
      </c>
    </row>
    <row r="6260" spans="18:24" x14ac:dyDescent="0.25">
      <c r="R6260" s="4">
        <v>42719</v>
      </c>
      <c r="S6260">
        <v>1440</v>
      </c>
      <c r="T6260">
        <v>7.2496229999999995E-2</v>
      </c>
      <c r="V6260" s="4">
        <v>42573</v>
      </c>
      <c r="W6260">
        <v>30</v>
      </c>
      <c r="X6260">
        <v>3.8561990000000002</v>
      </c>
    </row>
    <row r="6261" spans="18:24" x14ac:dyDescent="0.25">
      <c r="R6261" s="4">
        <v>42718</v>
      </c>
      <c r="S6261">
        <v>1440</v>
      </c>
      <c r="T6261">
        <v>7.1797570000000005E-2</v>
      </c>
      <c r="V6261" s="4">
        <v>42573</v>
      </c>
      <c r="W6261">
        <v>90</v>
      </c>
      <c r="X6261">
        <v>3.8547099999999999</v>
      </c>
    </row>
    <row r="6262" spans="18:24" x14ac:dyDescent="0.25">
      <c r="R6262" s="4">
        <v>42717</v>
      </c>
      <c r="S6262">
        <v>1440</v>
      </c>
      <c r="T6262">
        <v>7.1552110000000002E-2</v>
      </c>
      <c r="V6262" s="4">
        <v>42573</v>
      </c>
      <c r="W6262">
        <v>180</v>
      </c>
      <c r="X6262">
        <v>3.8524780000000001</v>
      </c>
    </row>
    <row r="6263" spans="18:24" x14ac:dyDescent="0.25">
      <c r="R6263" s="4">
        <v>42713</v>
      </c>
      <c r="S6263">
        <v>1440</v>
      </c>
      <c r="T6263">
        <v>7.130628E-2</v>
      </c>
      <c r="V6263" s="4">
        <v>42573</v>
      </c>
      <c r="W6263">
        <v>270</v>
      </c>
      <c r="X6263">
        <v>3.8502450000000001</v>
      </c>
    </row>
    <row r="6264" spans="18:24" x14ac:dyDescent="0.25">
      <c r="R6264" s="4">
        <v>42712</v>
      </c>
      <c r="S6264">
        <v>1440</v>
      </c>
      <c r="T6264">
        <v>7.0654380000000003E-2</v>
      </c>
      <c r="V6264" s="4">
        <v>42573</v>
      </c>
      <c r="W6264">
        <v>360</v>
      </c>
      <c r="X6264">
        <v>3.8480120000000002</v>
      </c>
    </row>
    <row r="6265" spans="18:24" x14ac:dyDescent="0.25">
      <c r="R6265" s="4">
        <v>42711</v>
      </c>
      <c r="S6265">
        <v>1440</v>
      </c>
      <c r="T6265">
        <v>7.0503960000000004E-2</v>
      </c>
      <c r="V6265" s="4">
        <v>42573</v>
      </c>
      <c r="W6265">
        <v>720</v>
      </c>
      <c r="X6265">
        <v>3.8390810000000002</v>
      </c>
    </row>
    <row r="6266" spans="18:24" x14ac:dyDescent="0.25">
      <c r="R6266" s="4">
        <v>42710</v>
      </c>
      <c r="S6266">
        <v>1440</v>
      </c>
      <c r="T6266">
        <v>7.1051729999999994E-2</v>
      </c>
      <c r="V6266" s="4">
        <v>42573</v>
      </c>
      <c r="W6266">
        <v>1080</v>
      </c>
      <c r="X6266">
        <v>3.8301500000000002</v>
      </c>
    </row>
    <row r="6267" spans="18:24" x14ac:dyDescent="0.25">
      <c r="R6267" s="4">
        <v>42709</v>
      </c>
      <c r="S6267">
        <v>1440</v>
      </c>
      <c r="T6267">
        <v>7.1149500000000004E-2</v>
      </c>
      <c r="V6267" s="4">
        <v>42573</v>
      </c>
      <c r="W6267">
        <v>1440</v>
      </c>
      <c r="X6267">
        <v>3.8212190000000001</v>
      </c>
    </row>
    <row r="6268" spans="18:24" x14ac:dyDescent="0.25">
      <c r="R6268" s="4">
        <v>42706</v>
      </c>
      <c r="S6268">
        <v>1440</v>
      </c>
      <c r="T6268">
        <v>7.1144109999999997E-2</v>
      </c>
      <c r="V6268" s="4">
        <v>42573</v>
      </c>
      <c r="W6268">
        <v>1800</v>
      </c>
      <c r="X6268">
        <v>3.8122880000000001</v>
      </c>
    </row>
    <row r="6269" spans="18:24" x14ac:dyDescent="0.25">
      <c r="R6269" s="4">
        <v>42705</v>
      </c>
      <c r="S6269">
        <v>1440</v>
      </c>
      <c r="T6269">
        <v>7.134414E-2</v>
      </c>
      <c r="V6269" s="4">
        <v>42573</v>
      </c>
      <c r="W6269">
        <v>2160</v>
      </c>
      <c r="X6269">
        <v>3.8033570000000001</v>
      </c>
    </row>
    <row r="6270" spans="18:24" x14ac:dyDescent="0.25">
      <c r="R6270" s="4">
        <v>42704</v>
      </c>
      <c r="S6270">
        <v>1440</v>
      </c>
      <c r="T6270">
        <v>7.0800229999999992E-2</v>
      </c>
      <c r="V6270" s="4">
        <v>42573</v>
      </c>
      <c r="W6270">
        <v>2520</v>
      </c>
      <c r="X6270">
        <v>3.7944260000000001</v>
      </c>
    </row>
    <row r="6271" spans="18:24" x14ac:dyDescent="0.25">
      <c r="R6271" s="4">
        <v>42703</v>
      </c>
      <c r="S6271">
        <v>1440</v>
      </c>
      <c r="T6271">
        <v>7.175993E-2</v>
      </c>
      <c r="V6271" s="4">
        <v>42573</v>
      </c>
      <c r="W6271">
        <v>2880</v>
      </c>
      <c r="X6271">
        <v>3.7854950000000001</v>
      </c>
    </row>
    <row r="6272" spans="18:24" x14ac:dyDescent="0.25">
      <c r="R6272" s="4">
        <v>42702</v>
      </c>
      <c r="S6272">
        <v>1440</v>
      </c>
      <c r="T6272">
        <v>7.2662110000000002E-2</v>
      </c>
      <c r="V6272" s="4">
        <v>42573</v>
      </c>
      <c r="W6272">
        <v>3240</v>
      </c>
      <c r="X6272">
        <v>3.776564</v>
      </c>
    </row>
    <row r="6273" spans="18:24" x14ac:dyDescent="0.25">
      <c r="R6273" s="4">
        <v>42699</v>
      </c>
      <c r="S6273">
        <v>1440</v>
      </c>
      <c r="T6273">
        <v>7.2808520000000002E-2</v>
      </c>
      <c r="V6273" s="4">
        <v>42573</v>
      </c>
      <c r="W6273">
        <v>3600</v>
      </c>
      <c r="X6273">
        <v>3.767633</v>
      </c>
    </row>
    <row r="6274" spans="18:24" x14ac:dyDescent="0.25">
      <c r="R6274" s="4">
        <v>42698</v>
      </c>
      <c r="S6274">
        <v>1440</v>
      </c>
      <c r="T6274">
        <v>7.2954829999999998E-2</v>
      </c>
      <c r="V6274" s="4">
        <v>42576</v>
      </c>
      <c r="W6274">
        <v>1</v>
      </c>
      <c r="X6274">
        <v>3.8569179999999998</v>
      </c>
    </row>
    <row r="6275" spans="18:24" x14ac:dyDescent="0.25">
      <c r="R6275" s="4">
        <v>42697</v>
      </c>
      <c r="S6275">
        <v>1440</v>
      </c>
      <c r="T6275">
        <v>7.2954829999999998E-2</v>
      </c>
      <c r="V6275" s="4">
        <v>42576</v>
      </c>
      <c r="W6275">
        <v>7</v>
      </c>
      <c r="X6275">
        <v>3.8567689999999999</v>
      </c>
    </row>
    <row r="6276" spans="18:24" x14ac:dyDescent="0.25">
      <c r="R6276" s="4">
        <v>42696</v>
      </c>
      <c r="S6276">
        <v>1440</v>
      </c>
      <c r="T6276">
        <v>7.2754380000000007E-2</v>
      </c>
      <c r="V6276" s="4">
        <v>42576</v>
      </c>
      <c r="W6276">
        <v>30</v>
      </c>
      <c r="X6276">
        <v>3.8561990000000002</v>
      </c>
    </row>
    <row r="6277" spans="18:24" x14ac:dyDescent="0.25">
      <c r="R6277" s="4">
        <v>42692</v>
      </c>
      <c r="S6277">
        <v>1440</v>
      </c>
      <c r="T6277">
        <v>7.2249540000000001E-2</v>
      </c>
      <c r="V6277" s="4">
        <v>42576</v>
      </c>
      <c r="W6277">
        <v>90</v>
      </c>
      <c r="X6277">
        <v>3.8547099999999999</v>
      </c>
    </row>
    <row r="6278" spans="18:24" x14ac:dyDescent="0.25">
      <c r="R6278" s="4">
        <v>42691</v>
      </c>
      <c r="S6278">
        <v>1440</v>
      </c>
      <c r="T6278">
        <v>7.0146340000000001E-2</v>
      </c>
      <c r="V6278" s="4">
        <v>42576</v>
      </c>
      <c r="W6278">
        <v>180</v>
      </c>
      <c r="X6278">
        <v>3.8524780000000001</v>
      </c>
    </row>
    <row r="6279" spans="18:24" x14ac:dyDescent="0.25">
      <c r="R6279" s="4">
        <v>42690</v>
      </c>
      <c r="S6279">
        <v>1440</v>
      </c>
      <c r="T6279">
        <v>7.0477949999999998E-2</v>
      </c>
      <c r="V6279" s="4">
        <v>42576</v>
      </c>
      <c r="W6279">
        <v>270</v>
      </c>
      <c r="X6279">
        <v>3.8502450000000001</v>
      </c>
    </row>
    <row r="6280" spans="18:24" x14ac:dyDescent="0.25">
      <c r="R6280" s="4">
        <v>42689</v>
      </c>
      <c r="S6280">
        <v>1440</v>
      </c>
      <c r="T6280">
        <v>6.9880949999999997E-2</v>
      </c>
      <c r="V6280" s="4">
        <v>42576</v>
      </c>
      <c r="W6280">
        <v>360</v>
      </c>
      <c r="X6280">
        <v>3.8480120000000002</v>
      </c>
    </row>
    <row r="6281" spans="18:24" x14ac:dyDescent="0.25">
      <c r="R6281" s="4">
        <v>42688</v>
      </c>
      <c r="S6281">
        <v>1440</v>
      </c>
      <c r="T6281">
        <v>7.0453970000000005E-2</v>
      </c>
      <c r="V6281" s="4">
        <v>42576</v>
      </c>
      <c r="W6281">
        <v>720</v>
      </c>
      <c r="X6281">
        <v>3.8390810000000002</v>
      </c>
    </row>
    <row r="6282" spans="18:24" x14ac:dyDescent="0.25">
      <c r="R6282" s="4">
        <v>42685</v>
      </c>
      <c r="S6282">
        <v>1440</v>
      </c>
      <c r="T6282">
        <v>7.2060620000000006E-2</v>
      </c>
      <c r="V6282" s="4">
        <v>42576</v>
      </c>
      <c r="W6282">
        <v>1080</v>
      </c>
      <c r="X6282">
        <v>3.8301500000000002</v>
      </c>
    </row>
    <row r="6283" spans="18:24" x14ac:dyDescent="0.25">
      <c r="R6283" s="4">
        <v>42684</v>
      </c>
      <c r="S6283">
        <v>1440</v>
      </c>
      <c r="T6283">
        <v>6.995701E-2</v>
      </c>
      <c r="V6283" s="4">
        <v>42576</v>
      </c>
      <c r="W6283">
        <v>1440</v>
      </c>
      <c r="X6283">
        <v>3.8212190000000001</v>
      </c>
    </row>
    <row r="6284" spans="18:24" x14ac:dyDescent="0.25">
      <c r="R6284" s="4">
        <v>42683</v>
      </c>
      <c r="S6284">
        <v>1440</v>
      </c>
      <c r="T6284">
        <v>6.5069439999999992E-2</v>
      </c>
      <c r="V6284" s="4">
        <v>42576</v>
      </c>
      <c r="W6284">
        <v>1800</v>
      </c>
      <c r="X6284">
        <v>3.8122880000000001</v>
      </c>
    </row>
    <row r="6285" spans="18:24" x14ac:dyDescent="0.25">
      <c r="R6285" s="4">
        <v>42682</v>
      </c>
      <c r="S6285">
        <v>1440</v>
      </c>
      <c r="T6285">
        <v>5.9662309999999996E-2</v>
      </c>
      <c r="V6285" s="4">
        <v>42576</v>
      </c>
      <c r="W6285">
        <v>2160</v>
      </c>
      <c r="X6285">
        <v>3.8033570000000001</v>
      </c>
    </row>
    <row r="6286" spans="18:24" x14ac:dyDescent="0.25">
      <c r="R6286" s="4">
        <v>42681</v>
      </c>
      <c r="S6286">
        <v>1440</v>
      </c>
      <c r="T6286">
        <v>6.0471289999999997E-2</v>
      </c>
      <c r="V6286" s="4">
        <v>42576</v>
      </c>
      <c r="W6286">
        <v>2520</v>
      </c>
      <c r="X6286">
        <v>3.7944260000000001</v>
      </c>
    </row>
    <row r="6287" spans="18:24" x14ac:dyDescent="0.25">
      <c r="R6287" s="4">
        <v>42678</v>
      </c>
      <c r="S6287">
        <v>1440</v>
      </c>
      <c r="T6287">
        <v>6.1170379999999996E-2</v>
      </c>
      <c r="V6287" s="4">
        <v>42576</v>
      </c>
      <c r="W6287">
        <v>2880</v>
      </c>
      <c r="X6287">
        <v>3.7854950000000001</v>
      </c>
    </row>
    <row r="6288" spans="18:24" x14ac:dyDescent="0.25">
      <c r="R6288" s="4">
        <v>42677</v>
      </c>
      <c r="S6288">
        <v>1440</v>
      </c>
      <c r="T6288">
        <v>6.1465980000000003E-2</v>
      </c>
      <c r="V6288" s="4">
        <v>42576</v>
      </c>
      <c r="W6288">
        <v>3240</v>
      </c>
      <c r="X6288">
        <v>3.776564</v>
      </c>
    </row>
    <row r="6289" spans="18:24" x14ac:dyDescent="0.25">
      <c r="R6289" s="4">
        <v>42675</v>
      </c>
      <c r="S6289">
        <v>1440</v>
      </c>
      <c r="T6289">
        <v>6.1759809999999998E-2</v>
      </c>
      <c r="V6289" s="4">
        <v>42576</v>
      </c>
      <c r="W6289">
        <v>3600</v>
      </c>
      <c r="X6289">
        <v>3.767633</v>
      </c>
    </row>
    <row r="6290" spans="18:24" x14ac:dyDescent="0.25">
      <c r="R6290" s="4">
        <v>42674</v>
      </c>
      <c r="S6290">
        <v>1440</v>
      </c>
      <c r="T6290">
        <v>6.0205719999999997E-2</v>
      </c>
      <c r="V6290" s="4">
        <v>42577</v>
      </c>
      <c r="W6290">
        <v>1</v>
      </c>
      <c r="X6290">
        <v>3.8569179999999998</v>
      </c>
    </row>
    <row r="6291" spans="18:24" x14ac:dyDescent="0.25">
      <c r="R6291" s="4">
        <v>42671</v>
      </c>
      <c r="S6291">
        <v>1440</v>
      </c>
      <c r="T6291">
        <v>6.0301280000000006E-2</v>
      </c>
      <c r="V6291" s="4">
        <v>42577</v>
      </c>
      <c r="W6291">
        <v>7</v>
      </c>
      <c r="X6291">
        <v>3.8567689999999999</v>
      </c>
    </row>
    <row r="6292" spans="18:24" x14ac:dyDescent="0.25">
      <c r="R6292" s="4">
        <v>42670</v>
      </c>
      <c r="S6292">
        <v>1440</v>
      </c>
      <c r="T6292">
        <v>5.9756229999999994E-2</v>
      </c>
      <c r="V6292" s="4">
        <v>42577</v>
      </c>
      <c r="W6292">
        <v>30</v>
      </c>
      <c r="X6292">
        <v>3.8561990000000002</v>
      </c>
    </row>
    <row r="6293" spans="18:24" x14ac:dyDescent="0.25">
      <c r="R6293" s="4">
        <v>42669</v>
      </c>
      <c r="S6293">
        <v>1440</v>
      </c>
      <c r="T6293">
        <v>5.9306590000000006E-2</v>
      </c>
      <c r="V6293" s="4">
        <v>42577</v>
      </c>
      <c r="W6293">
        <v>90</v>
      </c>
      <c r="X6293">
        <v>3.8547099999999999</v>
      </c>
    </row>
    <row r="6294" spans="18:24" x14ac:dyDescent="0.25">
      <c r="R6294" s="4">
        <v>42668</v>
      </c>
      <c r="S6294">
        <v>1440</v>
      </c>
      <c r="T6294">
        <v>5.9154390000000001E-2</v>
      </c>
      <c r="V6294" s="4">
        <v>42577</v>
      </c>
      <c r="W6294">
        <v>180</v>
      </c>
      <c r="X6294">
        <v>3.8524780000000001</v>
      </c>
    </row>
    <row r="6295" spans="18:24" x14ac:dyDescent="0.25">
      <c r="R6295" s="4">
        <v>42667</v>
      </c>
      <c r="S6295">
        <v>1440</v>
      </c>
      <c r="T6295">
        <v>5.8906559999999997E-2</v>
      </c>
      <c r="V6295" s="4">
        <v>42577</v>
      </c>
      <c r="W6295">
        <v>270</v>
      </c>
      <c r="X6295">
        <v>3.8502450000000001</v>
      </c>
    </row>
    <row r="6296" spans="18:24" x14ac:dyDescent="0.25">
      <c r="R6296" s="4">
        <v>42664</v>
      </c>
      <c r="S6296">
        <v>1440</v>
      </c>
      <c r="T6296">
        <v>5.8757989999999996E-2</v>
      </c>
      <c r="V6296" s="4">
        <v>42577</v>
      </c>
      <c r="W6296">
        <v>360</v>
      </c>
      <c r="X6296">
        <v>3.8480120000000002</v>
      </c>
    </row>
    <row r="6297" spans="18:24" x14ac:dyDescent="0.25">
      <c r="R6297" s="4">
        <v>42663</v>
      </c>
      <c r="S6297">
        <v>1440</v>
      </c>
      <c r="T6297">
        <v>5.8457549999999997E-2</v>
      </c>
      <c r="V6297" s="4">
        <v>42577</v>
      </c>
      <c r="W6297">
        <v>720</v>
      </c>
      <c r="X6297">
        <v>3.8390810000000002</v>
      </c>
    </row>
    <row r="6298" spans="18:24" x14ac:dyDescent="0.25">
      <c r="R6298" s="4">
        <v>42662</v>
      </c>
      <c r="S6298">
        <v>1440</v>
      </c>
      <c r="T6298">
        <v>5.8058059999999995E-2</v>
      </c>
      <c r="V6298" s="4">
        <v>42577</v>
      </c>
      <c r="W6298">
        <v>1080</v>
      </c>
      <c r="X6298">
        <v>3.8301500000000002</v>
      </c>
    </row>
    <row r="6299" spans="18:24" x14ac:dyDescent="0.25">
      <c r="R6299" s="4">
        <v>42661</v>
      </c>
      <c r="S6299">
        <v>1440</v>
      </c>
      <c r="T6299">
        <v>5.7654870000000004E-2</v>
      </c>
      <c r="V6299" s="4">
        <v>42577</v>
      </c>
      <c r="W6299">
        <v>1440</v>
      </c>
      <c r="X6299">
        <v>3.8212190000000001</v>
      </c>
    </row>
    <row r="6300" spans="18:24" x14ac:dyDescent="0.25">
      <c r="R6300" s="4">
        <v>42660</v>
      </c>
      <c r="S6300">
        <v>1440</v>
      </c>
      <c r="T6300">
        <v>5.765091E-2</v>
      </c>
      <c r="V6300" s="4">
        <v>42577</v>
      </c>
      <c r="W6300">
        <v>1800</v>
      </c>
      <c r="X6300">
        <v>3.8122880000000001</v>
      </c>
    </row>
    <row r="6301" spans="18:24" x14ac:dyDescent="0.25">
      <c r="R6301" s="4">
        <v>42657</v>
      </c>
      <c r="S6301">
        <v>1440</v>
      </c>
      <c r="T6301">
        <v>5.7796819999999999E-2</v>
      </c>
      <c r="V6301" s="4">
        <v>42577</v>
      </c>
      <c r="W6301">
        <v>2160</v>
      </c>
      <c r="X6301">
        <v>3.8033570000000001</v>
      </c>
    </row>
    <row r="6302" spans="18:24" x14ac:dyDescent="0.25">
      <c r="R6302" s="4">
        <v>42656</v>
      </c>
      <c r="S6302">
        <v>1440</v>
      </c>
      <c r="T6302">
        <v>5.7746440000000003E-2</v>
      </c>
      <c r="V6302" s="4">
        <v>42577</v>
      </c>
      <c r="W6302">
        <v>2520</v>
      </c>
      <c r="X6302">
        <v>3.7944260000000001</v>
      </c>
    </row>
    <row r="6303" spans="18:24" x14ac:dyDescent="0.25">
      <c r="R6303" s="4">
        <v>42655</v>
      </c>
      <c r="S6303">
        <v>1440</v>
      </c>
      <c r="T6303">
        <v>5.8350980000000004E-2</v>
      </c>
      <c r="V6303" s="4">
        <v>42577</v>
      </c>
      <c r="W6303">
        <v>2880</v>
      </c>
      <c r="X6303">
        <v>3.7854950000000001</v>
      </c>
    </row>
    <row r="6304" spans="18:24" x14ac:dyDescent="0.25">
      <c r="R6304" s="4">
        <v>42654</v>
      </c>
      <c r="S6304">
        <v>1440</v>
      </c>
      <c r="T6304">
        <v>5.8453629999999999E-2</v>
      </c>
      <c r="V6304" s="4">
        <v>42577</v>
      </c>
      <c r="W6304">
        <v>3240</v>
      </c>
      <c r="X6304">
        <v>3.776564</v>
      </c>
    </row>
    <row r="6305" spans="18:24" x14ac:dyDescent="0.25">
      <c r="R6305" s="4">
        <v>42653</v>
      </c>
      <c r="S6305">
        <v>1440</v>
      </c>
      <c r="T6305">
        <v>5.8853629999999997E-2</v>
      </c>
      <c r="V6305" s="4">
        <v>42577</v>
      </c>
      <c r="W6305">
        <v>3600</v>
      </c>
      <c r="X6305">
        <v>3.767633</v>
      </c>
    </row>
    <row r="6306" spans="18:24" x14ac:dyDescent="0.25">
      <c r="R6306" s="4">
        <v>42650</v>
      </c>
      <c r="S6306">
        <v>1440</v>
      </c>
      <c r="T6306">
        <v>5.9353450000000002E-2</v>
      </c>
      <c r="V6306" s="4">
        <v>42578</v>
      </c>
      <c r="W6306">
        <v>1</v>
      </c>
      <c r="X6306">
        <v>3.8569179999999998</v>
      </c>
    </row>
    <row r="6307" spans="18:24" x14ac:dyDescent="0.25">
      <c r="R6307" s="4">
        <v>42649</v>
      </c>
      <c r="S6307">
        <v>1440</v>
      </c>
      <c r="T6307">
        <v>5.944924E-2</v>
      </c>
      <c r="V6307" s="4">
        <v>42578</v>
      </c>
      <c r="W6307">
        <v>7</v>
      </c>
      <c r="X6307">
        <v>3.8567689999999999</v>
      </c>
    </row>
    <row r="6308" spans="18:24" x14ac:dyDescent="0.25">
      <c r="R6308" s="4">
        <v>42648</v>
      </c>
      <c r="S6308">
        <v>1440</v>
      </c>
      <c r="T6308">
        <v>5.9757309999999994E-2</v>
      </c>
      <c r="V6308" s="4">
        <v>42578</v>
      </c>
      <c r="W6308">
        <v>30</v>
      </c>
      <c r="X6308">
        <v>3.8561990000000002</v>
      </c>
    </row>
    <row r="6309" spans="18:24" x14ac:dyDescent="0.25">
      <c r="R6309" s="4">
        <v>42647</v>
      </c>
      <c r="S6309">
        <v>1440</v>
      </c>
      <c r="T6309">
        <v>5.9859030000000008E-2</v>
      </c>
      <c r="V6309" s="4">
        <v>42578</v>
      </c>
      <c r="W6309">
        <v>90</v>
      </c>
      <c r="X6309">
        <v>3.8547099999999999</v>
      </c>
    </row>
    <row r="6310" spans="18:24" x14ac:dyDescent="0.25">
      <c r="R6310" s="4">
        <v>42646</v>
      </c>
      <c r="S6310">
        <v>1440</v>
      </c>
      <c r="T6310">
        <v>5.9864730000000005E-2</v>
      </c>
      <c r="V6310" s="4">
        <v>42578</v>
      </c>
      <c r="W6310">
        <v>180</v>
      </c>
      <c r="X6310">
        <v>3.8524780000000001</v>
      </c>
    </row>
    <row r="6311" spans="18:24" x14ac:dyDescent="0.25">
      <c r="R6311" s="4">
        <v>42643</v>
      </c>
      <c r="S6311">
        <v>1440</v>
      </c>
      <c r="T6311">
        <v>6.0064229999999996E-2</v>
      </c>
      <c r="V6311" s="4">
        <v>42578</v>
      </c>
      <c r="W6311">
        <v>270</v>
      </c>
      <c r="X6311">
        <v>3.8502450000000001</v>
      </c>
    </row>
    <row r="6312" spans="18:24" x14ac:dyDescent="0.25">
      <c r="R6312" s="4">
        <v>42642</v>
      </c>
      <c r="S6312">
        <v>1440</v>
      </c>
      <c r="T6312">
        <v>5.9714330000000003E-2</v>
      </c>
      <c r="V6312" s="4">
        <v>42578</v>
      </c>
      <c r="W6312">
        <v>360</v>
      </c>
      <c r="X6312">
        <v>3.8480120000000002</v>
      </c>
    </row>
    <row r="6313" spans="18:24" x14ac:dyDescent="0.25">
      <c r="R6313" s="4">
        <v>42641</v>
      </c>
      <c r="S6313">
        <v>1440</v>
      </c>
      <c r="T6313">
        <v>5.9301609999999998E-2</v>
      </c>
      <c r="V6313" s="4">
        <v>42578</v>
      </c>
      <c r="W6313">
        <v>720</v>
      </c>
      <c r="X6313">
        <v>3.8390810000000002</v>
      </c>
    </row>
    <row r="6314" spans="18:24" x14ac:dyDescent="0.25">
      <c r="R6314" s="4">
        <v>42640</v>
      </c>
      <c r="S6314">
        <v>1440</v>
      </c>
      <c r="T6314">
        <v>5.9360619999999996E-2</v>
      </c>
      <c r="V6314" s="4">
        <v>42578</v>
      </c>
      <c r="W6314">
        <v>1080</v>
      </c>
      <c r="X6314">
        <v>3.8301500000000002</v>
      </c>
    </row>
    <row r="6315" spans="18:24" x14ac:dyDescent="0.25">
      <c r="R6315" s="4">
        <v>42639</v>
      </c>
      <c r="S6315">
        <v>1440</v>
      </c>
      <c r="T6315">
        <v>6.0457440000000001E-2</v>
      </c>
      <c r="V6315" s="4">
        <v>42578</v>
      </c>
      <c r="W6315">
        <v>1440</v>
      </c>
      <c r="X6315">
        <v>3.8212190000000001</v>
      </c>
    </row>
    <row r="6316" spans="18:24" x14ac:dyDescent="0.25">
      <c r="R6316" s="4">
        <v>42636</v>
      </c>
      <c r="S6316">
        <v>1440</v>
      </c>
      <c r="T6316">
        <v>6.015566E-2</v>
      </c>
      <c r="V6316" s="4">
        <v>42578</v>
      </c>
      <c r="W6316">
        <v>1800</v>
      </c>
      <c r="X6316">
        <v>3.8122880000000001</v>
      </c>
    </row>
    <row r="6317" spans="18:24" x14ac:dyDescent="0.25">
      <c r="R6317" s="4">
        <v>42635</v>
      </c>
      <c r="S6317">
        <v>1440</v>
      </c>
      <c r="T6317">
        <v>5.8952039999999997E-2</v>
      </c>
      <c r="V6317" s="4">
        <v>42578</v>
      </c>
      <c r="W6317">
        <v>2160</v>
      </c>
      <c r="X6317">
        <v>3.8033570000000001</v>
      </c>
    </row>
    <row r="6318" spans="18:24" x14ac:dyDescent="0.25">
      <c r="R6318" s="4">
        <v>42634</v>
      </c>
      <c r="S6318">
        <v>1440</v>
      </c>
      <c r="T6318">
        <v>5.8953980000000003E-2</v>
      </c>
      <c r="V6318" s="4">
        <v>42578</v>
      </c>
      <c r="W6318">
        <v>2520</v>
      </c>
      <c r="X6318">
        <v>3.7944260000000001</v>
      </c>
    </row>
    <row r="6319" spans="18:24" x14ac:dyDescent="0.25">
      <c r="R6319" s="4">
        <v>42633</v>
      </c>
      <c r="S6319">
        <v>1440</v>
      </c>
      <c r="T6319">
        <v>5.8552189999999997E-2</v>
      </c>
      <c r="V6319" s="4">
        <v>42578</v>
      </c>
      <c r="W6319">
        <v>2880</v>
      </c>
      <c r="X6319">
        <v>3.7854950000000001</v>
      </c>
    </row>
    <row r="6320" spans="18:24" x14ac:dyDescent="0.25">
      <c r="R6320" s="4">
        <v>42632</v>
      </c>
      <c r="S6320">
        <v>1440</v>
      </c>
      <c r="T6320">
        <v>5.8495609999999996E-2</v>
      </c>
      <c r="V6320" s="4">
        <v>42578</v>
      </c>
      <c r="W6320">
        <v>3240</v>
      </c>
      <c r="X6320">
        <v>3.776564</v>
      </c>
    </row>
    <row r="6321" spans="18:24" x14ac:dyDescent="0.25">
      <c r="R6321" s="4">
        <v>42628</v>
      </c>
      <c r="S6321">
        <v>1440</v>
      </c>
      <c r="T6321">
        <v>5.769026E-2</v>
      </c>
      <c r="V6321" s="4">
        <v>42578</v>
      </c>
      <c r="W6321">
        <v>3600</v>
      </c>
      <c r="X6321">
        <v>3.767633</v>
      </c>
    </row>
    <row r="6322" spans="18:24" x14ac:dyDescent="0.25">
      <c r="R6322" s="4">
        <v>42627</v>
      </c>
      <c r="S6322">
        <v>1440</v>
      </c>
      <c r="T6322">
        <v>5.7145500000000002E-2</v>
      </c>
      <c r="V6322" s="4">
        <v>42579</v>
      </c>
      <c r="W6322">
        <v>1</v>
      </c>
      <c r="X6322">
        <v>3.8569179999999998</v>
      </c>
    </row>
    <row r="6323" spans="18:24" x14ac:dyDescent="0.25">
      <c r="R6323" s="4">
        <v>42626</v>
      </c>
      <c r="S6323">
        <v>1440</v>
      </c>
      <c r="T6323">
        <v>5.7147400000000001E-2</v>
      </c>
      <c r="V6323" s="4">
        <v>42579</v>
      </c>
      <c r="W6323">
        <v>7</v>
      </c>
      <c r="X6323">
        <v>3.8567689999999999</v>
      </c>
    </row>
    <row r="6324" spans="18:24" x14ac:dyDescent="0.25">
      <c r="R6324" s="4">
        <v>42625</v>
      </c>
      <c r="S6324">
        <v>1440</v>
      </c>
      <c r="T6324">
        <v>5.6549170000000003E-2</v>
      </c>
      <c r="V6324" s="4">
        <v>42579</v>
      </c>
      <c r="W6324">
        <v>30</v>
      </c>
      <c r="X6324">
        <v>3.8561990000000002</v>
      </c>
    </row>
    <row r="6325" spans="18:24" x14ac:dyDescent="0.25">
      <c r="R6325" s="4">
        <v>42622</v>
      </c>
      <c r="S6325">
        <v>1440</v>
      </c>
      <c r="T6325">
        <v>5.6643239999999997E-2</v>
      </c>
      <c r="V6325" s="4">
        <v>42579</v>
      </c>
      <c r="W6325">
        <v>90</v>
      </c>
      <c r="X6325">
        <v>3.8547099999999999</v>
      </c>
    </row>
    <row r="6326" spans="18:24" x14ac:dyDescent="0.25">
      <c r="R6326" s="4">
        <v>42621</v>
      </c>
      <c r="S6326">
        <v>1440</v>
      </c>
      <c r="T6326">
        <v>5.5649439999999994E-2</v>
      </c>
      <c r="V6326" s="4">
        <v>42579</v>
      </c>
      <c r="W6326">
        <v>180</v>
      </c>
      <c r="X6326">
        <v>3.8524780000000001</v>
      </c>
    </row>
    <row r="6327" spans="18:24" x14ac:dyDescent="0.25">
      <c r="R6327" s="4">
        <v>42620</v>
      </c>
      <c r="S6327">
        <v>1440</v>
      </c>
      <c r="T6327">
        <v>5.5348580000000001E-2</v>
      </c>
      <c r="V6327" s="4">
        <v>42579</v>
      </c>
      <c r="W6327">
        <v>270</v>
      </c>
      <c r="X6327">
        <v>3.8502450000000001</v>
      </c>
    </row>
    <row r="6328" spans="18:24" x14ac:dyDescent="0.25">
      <c r="R6328" s="4">
        <v>42619</v>
      </c>
      <c r="S6328">
        <v>1440</v>
      </c>
      <c r="T6328">
        <v>5.545216E-2</v>
      </c>
      <c r="V6328" s="4">
        <v>42579</v>
      </c>
      <c r="W6328">
        <v>360</v>
      </c>
      <c r="X6328">
        <v>3.8480120000000002</v>
      </c>
    </row>
    <row r="6329" spans="18:24" x14ac:dyDescent="0.25">
      <c r="R6329" s="4">
        <v>42618</v>
      </c>
      <c r="S6329">
        <v>1440</v>
      </c>
      <c r="T6329">
        <v>5.6247660000000005E-2</v>
      </c>
      <c r="V6329" s="4">
        <v>42579</v>
      </c>
      <c r="W6329">
        <v>720</v>
      </c>
      <c r="X6329">
        <v>3.8390810000000002</v>
      </c>
    </row>
    <row r="6330" spans="18:24" x14ac:dyDescent="0.25">
      <c r="R6330" s="4">
        <v>42615</v>
      </c>
      <c r="S6330">
        <v>1440</v>
      </c>
      <c r="T6330">
        <v>5.6247660000000005E-2</v>
      </c>
      <c r="V6330" s="4">
        <v>42579</v>
      </c>
      <c r="W6330">
        <v>1080</v>
      </c>
      <c r="X6330">
        <v>3.8301500000000002</v>
      </c>
    </row>
    <row r="6331" spans="18:24" x14ac:dyDescent="0.25">
      <c r="R6331" s="4">
        <v>42614</v>
      </c>
      <c r="S6331">
        <v>1440</v>
      </c>
      <c r="T6331">
        <v>5.6347599999999998E-2</v>
      </c>
      <c r="V6331" s="4">
        <v>42579</v>
      </c>
      <c r="W6331">
        <v>1440</v>
      </c>
      <c r="X6331">
        <v>3.8212190000000001</v>
      </c>
    </row>
    <row r="6332" spans="18:24" x14ac:dyDescent="0.25">
      <c r="R6332" s="4">
        <v>42613</v>
      </c>
      <c r="S6332">
        <v>1440</v>
      </c>
      <c r="T6332">
        <v>5.6453040000000003E-2</v>
      </c>
      <c r="V6332" s="4">
        <v>42579</v>
      </c>
      <c r="W6332">
        <v>1800</v>
      </c>
      <c r="X6332">
        <v>3.8122880000000001</v>
      </c>
    </row>
    <row r="6333" spans="18:24" x14ac:dyDescent="0.25">
      <c r="R6333" s="4">
        <v>42612</v>
      </c>
      <c r="S6333">
        <v>1440</v>
      </c>
      <c r="T6333">
        <v>5.6304319999999998E-2</v>
      </c>
      <c r="V6333" s="4">
        <v>42579</v>
      </c>
      <c r="W6333">
        <v>2160</v>
      </c>
      <c r="X6333">
        <v>3.8033570000000001</v>
      </c>
    </row>
    <row r="6334" spans="18:24" x14ac:dyDescent="0.25">
      <c r="R6334" s="4">
        <v>42611</v>
      </c>
      <c r="S6334">
        <v>1440</v>
      </c>
      <c r="T6334">
        <v>5.5950240000000005E-2</v>
      </c>
      <c r="V6334" s="4">
        <v>42579</v>
      </c>
      <c r="W6334">
        <v>2520</v>
      </c>
      <c r="X6334">
        <v>3.7944260000000001</v>
      </c>
    </row>
    <row r="6335" spans="18:24" x14ac:dyDescent="0.25">
      <c r="R6335" s="4">
        <v>42608</v>
      </c>
      <c r="S6335">
        <v>1440</v>
      </c>
      <c r="T6335">
        <v>5.6256060000000004E-2</v>
      </c>
      <c r="V6335" s="4">
        <v>42579</v>
      </c>
      <c r="W6335">
        <v>2880</v>
      </c>
      <c r="X6335">
        <v>3.7854950000000001</v>
      </c>
    </row>
    <row r="6336" spans="18:24" x14ac:dyDescent="0.25">
      <c r="R6336" s="4">
        <v>42607</v>
      </c>
      <c r="S6336">
        <v>1440</v>
      </c>
      <c r="T6336">
        <v>5.5799809999999998E-2</v>
      </c>
      <c r="V6336" s="4">
        <v>42579</v>
      </c>
      <c r="W6336">
        <v>3240</v>
      </c>
      <c r="X6336">
        <v>3.776564</v>
      </c>
    </row>
    <row r="6337" spans="18:24" x14ac:dyDescent="0.25">
      <c r="R6337" s="4">
        <v>42606</v>
      </c>
      <c r="S6337">
        <v>1440</v>
      </c>
      <c r="T6337">
        <v>5.5753440000000001E-2</v>
      </c>
      <c r="V6337" s="4">
        <v>42579</v>
      </c>
      <c r="W6337">
        <v>3600</v>
      </c>
      <c r="X6337">
        <v>3.767633</v>
      </c>
    </row>
    <row r="6338" spans="18:24" x14ac:dyDescent="0.25">
      <c r="R6338" s="4">
        <v>42605</v>
      </c>
      <c r="S6338">
        <v>1440</v>
      </c>
      <c r="T6338">
        <v>5.5953759999999998E-2</v>
      </c>
      <c r="V6338" s="4">
        <v>42580</v>
      </c>
      <c r="W6338">
        <v>1</v>
      </c>
      <c r="X6338">
        <v>3.8569179999999998</v>
      </c>
    </row>
    <row r="6339" spans="18:24" x14ac:dyDescent="0.25">
      <c r="R6339" s="4">
        <v>42604</v>
      </c>
      <c r="S6339">
        <v>1440</v>
      </c>
      <c r="T6339">
        <v>5.5604359999999999E-2</v>
      </c>
      <c r="V6339" s="4">
        <v>42580</v>
      </c>
      <c r="W6339">
        <v>7</v>
      </c>
      <c r="X6339">
        <v>3.8567689999999999</v>
      </c>
    </row>
    <row r="6340" spans="18:24" x14ac:dyDescent="0.25">
      <c r="R6340" s="4">
        <v>42601</v>
      </c>
      <c r="S6340">
        <v>1440</v>
      </c>
      <c r="T6340">
        <v>5.540349E-2</v>
      </c>
      <c r="V6340" s="4">
        <v>42580</v>
      </c>
      <c r="W6340">
        <v>30</v>
      </c>
      <c r="X6340">
        <v>3.8561990000000002</v>
      </c>
    </row>
    <row r="6341" spans="18:24" x14ac:dyDescent="0.25">
      <c r="R6341" s="4">
        <v>42600</v>
      </c>
      <c r="S6341">
        <v>1440</v>
      </c>
      <c r="T6341">
        <v>5.5004330000000004E-2</v>
      </c>
      <c r="V6341" s="4">
        <v>42580</v>
      </c>
      <c r="W6341">
        <v>90</v>
      </c>
      <c r="X6341">
        <v>3.8547099999999999</v>
      </c>
    </row>
    <row r="6342" spans="18:24" x14ac:dyDescent="0.25">
      <c r="R6342" s="4">
        <v>42599</v>
      </c>
      <c r="S6342">
        <v>1440</v>
      </c>
      <c r="T6342">
        <v>5.5453380000000004E-2</v>
      </c>
      <c r="V6342" s="4">
        <v>42580</v>
      </c>
      <c r="W6342">
        <v>180</v>
      </c>
      <c r="X6342">
        <v>3.8524780000000001</v>
      </c>
    </row>
    <row r="6343" spans="18:24" x14ac:dyDescent="0.25">
      <c r="R6343" s="4">
        <v>42598</v>
      </c>
      <c r="S6343">
        <v>1440</v>
      </c>
      <c r="T6343">
        <v>5.5552039999999997E-2</v>
      </c>
      <c r="V6343" s="4">
        <v>42580</v>
      </c>
      <c r="W6343">
        <v>270</v>
      </c>
      <c r="X6343">
        <v>3.8502450000000001</v>
      </c>
    </row>
    <row r="6344" spans="18:24" x14ac:dyDescent="0.25">
      <c r="R6344" s="4">
        <v>42597</v>
      </c>
      <c r="S6344">
        <v>1440</v>
      </c>
      <c r="T6344">
        <v>5.5104769999999997E-2</v>
      </c>
      <c r="V6344" s="4">
        <v>42580</v>
      </c>
      <c r="W6344">
        <v>360</v>
      </c>
      <c r="X6344">
        <v>3.8480120000000002</v>
      </c>
    </row>
    <row r="6345" spans="18:24" x14ac:dyDescent="0.25">
      <c r="R6345" s="4">
        <v>42594</v>
      </c>
      <c r="S6345">
        <v>1440</v>
      </c>
      <c r="T6345">
        <v>5.5503080000000003E-2</v>
      </c>
      <c r="V6345" s="4">
        <v>42580</v>
      </c>
      <c r="W6345">
        <v>720</v>
      </c>
      <c r="X6345">
        <v>3.8390810000000002</v>
      </c>
    </row>
    <row r="6346" spans="18:24" x14ac:dyDescent="0.25">
      <c r="R6346" s="4">
        <v>42593</v>
      </c>
      <c r="S6346">
        <v>1440</v>
      </c>
      <c r="T6346">
        <v>5.5848740000000001E-2</v>
      </c>
      <c r="V6346" s="4">
        <v>42580</v>
      </c>
      <c r="W6346">
        <v>1080</v>
      </c>
      <c r="X6346">
        <v>3.8301500000000002</v>
      </c>
    </row>
    <row r="6347" spans="18:24" x14ac:dyDescent="0.25">
      <c r="R6347" s="4">
        <v>42592</v>
      </c>
      <c r="S6347">
        <v>1440</v>
      </c>
      <c r="T6347">
        <v>5.6848720000000005E-2</v>
      </c>
      <c r="V6347" s="4">
        <v>42580</v>
      </c>
      <c r="W6347">
        <v>1440</v>
      </c>
      <c r="X6347">
        <v>3.8212190000000001</v>
      </c>
    </row>
    <row r="6348" spans="18:24" x14ac:dyDescent="0.25">
      <c r="R6348" s="4">
        <v>42591</v>
      </c>
      <c r="S6348">
        <v>1440</v>
      </c>
      <c r="T6348">
        <v>5.725003E-2</v>
      </c>
      <c r="V6348" s="4">
        <v>42580</v>
      </c>
      <c r="W6348">
        <v>1800</v>
      </c>
      <c r="X6348">
        <v>3.8122880000000001</v>
      </c>
    </row>
    <row r="6349" spans="18:24" x14ac:dyDescent="0.25">
      <c r="R6349" s="4">
        <v>42590</v>
      </c>
      <c r="S6349">
        <v>1440</v>
      </c>
      <c r="T6349">
        <v>5.775135E-2</v>
      </c>
      <c r="V6349" s="4">
        <v>42580</v>
      </c>
      <c r="W6349">
        <v>2160</v>
      </c>
      <c r="X6349">
        <v>3.8033570000000001</v>
      </c>
    </row>
    <row r="6350" spans="18:24" x14ac:dyDescent="0.25">
      <c r="R6350" s="4">
        <v>42587</v>
      </c>
      <c r="S6350">
        <v>1440</v>
      </c>
      <c r="T6350">
        <v>5.8099089999999999E-2</v>
      </c>
      <c r="V6350" s="4">
        <v>42580</v>
      </c>
      <c r="W6350">
        <v>2520</v>
      </c>
      <c r="X6350">
        <v>3.7944260000000001</v>
      </c>
    </row>
    <row r="6351" spans="18:24" x14ac:dyDescent="0.25">
      <c r="R6351" s="4">
        <v>42586</v>
      </c>
      <c r="S6351">
        <v>1440</v>
      </c>
      <c r="T6351">
        <v>5.840356E-2</v>
      </c>
      <c r="V6351" s="4">
        <v>42580</v>
      </c>
      <c r="W6351">
        <v>2880</v>
      </c>
      <c r="X6351">
        <v>3.7854950000000001</v>
      </c>
    </row>
    <row r="6352" spans="18:24" x14ac:dyDescent="0.25">
      <c r="R6352" s="4">
        <v>42585</v>
      </c>
      <c r="S6352">
        <v>1440</v>
      </c>
      <c r="T6352">
        <v>5.8554449999999994E-2</v>
      </c>
      <c r="V6352" s="4">
        <v>42580</v>
      </c>
      <c r="W6352">
        <v>3240</v>
      </c>
      <c r="X6352">
        <v>3.776564</v>
      </c>
    </row>
    <row r="6353" spans="18:24" x14ac:dyDescent="0.25">
      <c r="R6353" s="4">
        <v>42584</v>
      </c>
      <c r="S6353">
        <v>1440</v>
      </c>
      <c r="T6353">
        <v>5.8356180000000001E-2</v>
      </c>
      <c r="V6353" s="4">
        <v>42580</v>
      </c>
      <c r="W6353">
        <v>3600</v>
      </c>
      <c r="X6353">
        <v>3.767633</v>
      </c>
    </row>
    <row r="6354" spans="18:24" x14ac:dyDescent="0.25">
      <c r="R6354" s="4">
        <v>42583</v>
      </c>
      <c r="S6354">
        <v>1440</v>
      </c>
      <c r="T6354">
        <v>5.8106200000000004E-2</v>
      </c>
      <c r="V6354" s="4">
        <v>42583</v>
      </c>
      <c r="W6354">
        <v>1</v>
      </c>
      <c r="X6354">
        <v>3.8569179999999998</v>
      </c>
    </row>
    <row r="6355" spans="18:24" x14ac:dyDescent="0.25">
      <c r="R6355" s="4">
        <v>42580</v>
      </c>
      <c r="S6355">
        <v>1440</v>
      </c>
      <c r="T6355">
        <v>5.8163790000000007E-2</v>
      </c>
      <c r="V6355" s="4">
        <v>42583</v>
      </c>
      <c r="W6355">
        <v>7</v>
      </c>
      <c r="X6355">
        <v>3.8567689999999999</v>
      </c>
    </row>
    <row r="6356" spans="18:24" x14ac:dyDescent="0.25">
      <c r="R6356" s="4">
        <v>42579</v>
      </c>
      <c r="S6356">
        <v>1440</v>
      </c>
      <c r="T6356">
        <v>5.8458370000000003E-2</v>
      </c>
      <c r="V6356" s="4">
        <v>42583</v>
      </c>
      <c r="W6356">
        <v>30</v>
      </c>
      <c r="X6356">
        <v>3.8561990000000002</v>
      </c>
    </row>
    <row r="6357" spans="18:24" x14ac:dyDescent="0.25">
      <c r="R6357" s="4">
        <v>42578</v>
      </c>
      <c r="S6357">
        <v>1440</v>
      </c>
      <c r="T6357">
        <v>5.8206969999999997E-2</v>
      </c>
      <c r="V6357" s="4">
        <v>42583</v>
      </c>
      <c r="W6357">
        <v>90</v>
      </c>
      <c r="X6357">
        <v>3.8547099999999999</v>
      </c>
    </row>
    <row r="6358" spans="18:24" x14ac:dyDescent="0.25">
      <c r="R6358" s="4">
        <v>42577</v>
      </c>
      <c r="S6358">
        <v>1440</v>
      </c>
      <c r="T6358">
        <v>5.8055659999999995E-2</v>
      </c>
      <c r="V6358" s="4">
        <v>42583</v>
      </c>
      <c r="W6358">
        <v>180</v>
      </c>
      <c r="X6358">
        <v>3.8524780000000001</v>
      </c>
    </row>
    <row r="6359" spans="18:24" x14ac:dyDescent="0.25">
      <c r="R6359" s="4">
        <v>42576</v>
      </c>
      <c r="S6359">
        <v>1440</v>
      </c>
      <c r="T6359">
        <v>5.8054800000000004E-2</v>
      </c>
      <c r="V6359" s="4">
        <v>42583</v>
      </c>
      <c r="W6359">
        <v>270</v>
      </c>
      <c r="X6359">
        <v>3.8502450000000001</v>
      </c>
    </row>
    <row r="6360" spans="18:24" x14ac:dyDescent="0.25">
      <c r="R6360" s="4">
        <v>42573</v>
      </c>
      <c r="S6360">
        <v>1440</v>
      </c>
      <c r="T6360">
        <v>5.7707949999999994E-2</v>
      </c>
      <c r="V6360" s="4">
        <v>42583</v>
      </c>
      <c r="W6360">
        <v>360</v>
      </c>
      <c r="X6360">
        <v>3.8480120000000002</v>
      </c>
    </row>
    <row r="6361" spans="18:24" x14ac:dyDescent="0.25">
      <c r="R6361" s="4">
        <v>42572</v>
      </c>
      <c r="S6361">
        <v>1440</v>
      </c>
      <c r="T6361">
        <v>5.785394E-2</v>
      </c>
      <c r="V6361" s="4">
        <v>42583</v>
      </c>
      <c r="W6361">
        <v>720</v>
      </c>
      <c r="X6361">
        <v>3.8390810000000002</v>
      </c>
    </row>
    <row r="6362" spans="18:24" x14ac:dyDescent="0.25">
      <c r="R6362" s="4">
        <v>42571</v>
      </c>
      <c r="S6362">
        <v>1440</v>
      </c>
      <c r="T6362">
        <v>5.7453070000000002E-2</v>
      </c>
      <c r="V6362" s="4">
        <v>42583</v>
      </c>
      <c r="W6362">
        <v>1080</v>
      </c>
      <c r="X6362">
        <v>3.8301500000000002</v>
      </c>
    </row>
    <row r="6363" spans="18:24" x14ac:dyDescent="0.25">
      <c r="R6363" s="4">
        <v>42570</v>
      </c>
      <c r="S6363">
        <v>1440</v>
      </c>
      <c r="T6363">
        <v>5.714868E-2</v>
      </c>
      <c r="V6363" s="4">
        <v>42583</v>
      </c>
      <c r="W6363">
        <v>1440</v>
      </c>
      <c r="X6363">
        <v>3.8212190000000001</v>
      </c>
    </row>
    <row r="6364" spans="18:24" x14ac:dyDescent="0.25">
      <c r="R6364" s="4">
        <v>42569</v>
      </c>
      <c r="S6364">
        <v>1440</v>
      </c>
      <c r="T6364">
        <v>5.7447310000000001E-2</v>
      </c>
      <c r="V6364" s="4">
        <v>42583</v>
      </c>
      <c r="W6364">
        <v>1800</v>
      </c>
      <c r="X6364">
        <v>3.8122880000000001</v>
      </c>
    </row>
    <row r="6365" spans="18:24" x14ac:dyDescent="0.25">
      <c r="R6365" s="4">
        <v>42566</v>
      </c>
      <c r="S6365">
        <v>1440</v>
      </c>
      <c r="T6365">
        <v>5.7048649999999999E-2</v>
      </c>
      <c r="V6365" s="4">
        <v>42583</v>
      </c>
      <c r="W6365">
        <v>2160</v>
      </c>
      <c r="X6365">
        <v>3.8033570000000001</v>
      </c>
    </row>
    <row r="6366" spans="18:24" x14ac:dyDescent="0.25">
      <c r="R6366" s="4">
        <v>42565</v>
      </c>
      <c r="S6366">
        <v>1440</v>
      </c>
      <c r="T6366">
        <v>5.5896790000000002E-2</v>
      </c>
      <c r="V6366" s="4">
        <v>42583</v>
      </c>
      <c r="W6366">
        <v>2520</v>
      </c>
      <c r="X6366">
        <v>3.7944260000000001</v>
      </c>
    </row>
    <row r="6367" spans="18:24" x14ac:dyDescent="0.25">
      <c r="R6367" s="4">
        <v>42564</v>
      </c>
      <c r="S6367">
        <v>1440</v>
      </c>
      <c r="T6367">
        <v>5.5749800000000002E-2</v>
      </c>
      <c r="V6367" s="4">
        <v>42583</v>
      </c>
      <c r="W6367">
        <v>2880</v>
      </c>
      <c r="X6367">
        <v>3.7854950000000001</v>
      </c>
    </row>
    <row r="6368" spans="18:24" x14ac:dyDescent="0.25">
      <c r="R6368" s="4">
        <v>42563</v>
      </c>
      <c r="S6368">
        <v>1440</v>
      </c>
      <c r="T6368">
        <v>5.5846679999999996E-2</v>
      </c>
      <c r="V6368" s="4">
        <v>42583</v>
      </c>
      <c r="W6368">
        <v>3240</v>
      </c>
      <c r="X6368">
        <v>3.776564</v>
      </c>
    </row>
    <row r="6369" spans="18:24" x14ac:dyDescent="0.25">
      <c r="R6369" s="4">
        <v>42562</v>
      </c>
      <c r="S6369">
        <v>1440</v>
      </c>
      <c r="T6369">
        <v>5.5752050000000004E-2</v>
      </c>
      <c r="V6369" s="4">
        <v>42583</v>
      </c>
      <c r="W6369">
        <v>3600</v>
      </c>
      <c r="X6369">
        <v>3.767633</v>
      </c>
    </row>
    <row r="6370" spans="18:24" x14ac:dyDescent="0.25">
      <c r="R6370" s="4">
        <v>42559</v>
      </c>
      <c r="S6370">
        <v>1440</v>
      </c>
      <c r="T6370">
        <v>5.5551690000000001E-2</v>
      </c>
      <c r="V6370" s="4">
        <v>42584</v>
      </c>
      <c r="W6370">
        <v>1</v>
      </c>
      <c r="X6370">
        <v>3.8569179999999998</v>
      </c>
    </row>
    <row r="6371" spans="18:24" x14ac:dyDescent="0.25">
      <c r="R6371" s="4">
        <v>42558</v>
      </c>
      <c r="S6371">
        <v>1440</v>
      </c>
      <c r="T6371">
        <v>5.6543110000000001E-2</v>
      </c>
      <c r="V6371" s="4">
        <v>42584</v>
      </c>
      <c r="W6371">
        <v>7</v>
      </c>
      <c r="X6371">
        <v>3.8567689999999999</v>
      </c>
    </row>
    <row r="6372" spans="18:24" x14ac:dyDescent="0.25">
      <c r="R6372" s="4">
        <v>42557</v>
      </c>
      <c r="S6372">
        <v>1440</v>
      </c>
      <c r="T6372">
        <v>5.5898529999999995E-2</v>
      </c>
      <c r="V6372" s="4">
        <v>42584</v>
      </c>
      <c r="W6372">
        <v>30</v>
      </c>
      <c r="X6372">
        <v>3.8561990000000002</v>
      </c>
    </row>
    <row r="6373" spans="18:24" x14ac:dyDescent="0.25">
      <c r="R6373" s="4">
        <v>42556</v>
      </c>
      <c r="S6373">
        <v>1440</v>
      </c>
      <c r="T6373">
        <v>5.5544059999999999E-2</v>
      </c>
      <c r="V6373" s="4">
        <v>42584</v>
      </c>
      <c r="W6373">
        <v>90</v>
      </c>
      <c r="X6373">
        <v>3.8547099999999999</v>
      </c>
    </row>
    <row r="6374" spans="18:24" x14ac:dyDescent="0.25">
      <c r="R6374" s="4">
        <v>42555</v>
      </c>
      <c r="S6374">
        <v>1440</v>
      </c>
      <c r="T6374">
        <v>5.5242470000000002E-2</v>
      </c>
      <c r="V6374" s="4">
        <v>42584</v>
      </c>
      <c r="W6374">
        <v>180</v>
      </c>
      <c r="X6374">
        <v>3.8524780000000001</v>
      </c>
    </row>
    <row r="6375" spans="18:24" x14ac:dyDescent="0.25">
      <c r="R6375" s="4">
        <v>42552</v>
      </c>
      <c r="S6375">
        <v>1440</v>
      </c>
      <c r="T6375">
        <v>5.4942469999999993E-2</v>
      </c>
      <c r="V6375" s="4">
        <v>42584</v>
      </c>
      <c r="W6375">
        <v>270</v>
      </c>
      <c r="X6375">
        <v>3.8502450000000001</v>
      </c>
    </row>
    <row r="6376" spans="18:24" x14ac:dyDescent="0.25">
      <c r="R6376" s="4">
        <v>42551</v>
      </c>
      <c r="S6376">
        <v>1440</v>
      </c>
      <c r="T6376">
        <v>5.383081E-2</v>
      </c>
      <c r="V6376" s="4">
        <v>42584</v>
      </c>
      <c r="W6376">
        <v>360</v>
      </c>
      <c r="X6376">
        <v>3.8480120000000002</v>
      </c>
    </row>
    <row r="6377" spans="18:24" x14ac:dyDescent="0.25">
      <c r="R6377" s="4">
        <v>42550</v>
      </c>
      <c r="S6377">
        <v>1440</v>
      </c>
      <c r="T6377">
        <v>5.341576E-2</v>
      </c>
      <c r="V6377" s="4">
        <v>42584</v>
      </c>
      <c r="W6377">
        <v>720</v>
      </c>
      <c r="X6377">
        <v>3.8390810000000002</v>
      </c>
    </row>
    <row r="6378" spans="18:24" x14ac:dyDescent="0.25">
      <c r="R6378" s="4">
        <v>42549</v>
      </c>
      <c r="S6378">
        <v>1440</v>
      </c>
      <c r="T6378">
        <v>5.3868070000000004E-2</v>
      </c>
      <c r="V6378" s="4">
        <v>42584</v>
      </c>
      <c r="W6378">
        <v>1080</v>
      </c>
      <c r="X6378">
        <v>3.8301500000000002</v>
      </c>
    </row>
    <row r="6379" spans="18:24" x14ac:dyDescent="0.25">
      <c r="R6379" s="4">
        <v>42548</v>
      </c>
      <c r="S6379">
        <v>1440</v>
      </c>
      <c r="T6379">
        <v>5.431851E-2</v>
      </c>
      <c r="V6379" s="4">
        <v>42584</v>
      </c>
      <c r="W6379">
        <v>1440</v>
      </c>
      <c r="X6379">
        <v>3.8212190000000001</v>
      </c>
    </row>
    <row r="6380" spans="18:24" x14ac:dyDescent="0.25">
      <c r="R6380" s="4">
        <v>42545</v>
      </c>
      <c r="S6380">
        <v>1440</v>
      </c>
      <c r="T6380">
        <v>5.4318090000000006E-2</v>
      </c>
      <c r="V6380" s="4">
        <v>42584</v>
      </c>
      <c r="W6380">
        <v>1800</v>
      </c>
      <c r="X6380">
        <v>3.8122880000000001</v>
      </c>
    </row>
    <row r="6381" spans="18:24" x14ac:dyDescent="0.25">
      <c r="R6381" s="4">
        <v>42544</v>
      </c>
      <c r="S6381">
        <v>1440</v>
      </c>
      <c r="T6381">
        <v>5.411233E-2</v>
      </c>
      <c r="V6381" s="4">
        <v>42584</v>
      </c>
      <c r="W6381">
        <v>2160</v>
      </c>
      <c r="X6381">
        <v>3.8033570000000001</v>
      </c>
    </row>
    <row r="6382" spans="18:24" x14ac:dyDescent="0.25">
      <c r="R6382" s="4">
        <v>42543</v>
      </c>
      <c r="S6382">
        <v>1440</v>
      </c>
      <c r="T6382">
        <v>5.4411349999999997E-2</v>
      </c>
      <c r="V6382" s="4">
        <v>42584</v>
      </c>
      <c r="W6382">
        <v>2520</v>
      </c>
      <c r="X6382">
        <v>3.7944260000000001</v>
      </c>
    </row>
    <row r="6383" spans="18:24" x14ac:dyDescent="0.25">
      <c r="R6383" s="4">
        <v>42542</v>
      </c>
      <c r="S6383">
        <v>1440</v>
      </c>
      <c r="T6383">
        <v>5.4213549999999999E-2</v>
      </c>
      <c r="V6383" s="4">
        <v>42584</v>
      </c>
      <c r="W6383">
        <v>2880</v>
      </c>
      <c r="X6383">
        <v>3.7854950000000001</v>
      </c>
    </row>
    <row r="6384" spans="18:24" x14ac:dyDescent="0.25">
      <c r="R6384" s="4">
        <v>42541</v>
      </c>
      <c r="S6384">
        <v>1440</v>
      </c>
      <c r="T6384">
        <v>5.4020690000000003E-2</v>
      </c>
      <c r="V6384" s="4">
        <v>42584</v>
      </c>
      <c r="W6384">
        <v>3240</v>
      </c>
      <c r="X6384">
        <v>3.776564</v>
      </c>
    </row>
    <row r="6385" spans="18:24" x14ac:dyDescent="0.25">
      <c r="R6385" s="4">
        <v>42538</v>
      </c>
      <c r="S6385">
        <v>1440</v>
      </c>
      <c r="T6385">
        <v>5.4224660000000001E-2</v>
      </c>
      <c r="V6385" s="4">
        <v>42584</v>
      </c>
      <c r="W6385">
        <v>3600</v>
      </c>
      <c r="X6385">
        <v>3.767633</v>
      </c>
    </row>
    <row r="6386" spans="18:24" x14ac:dyDescent="0.25">
      <c r="R6386" s="4">
        <v>42537</v>
      </c>
      <c r="S6386">
        <v>1440</v>
      </c>
      <c r="T6386">
        <v>5.4172810000000002E-2</v>
      </c>
      <c r="V6386" s="4">
        <v>42585</v>
      </c>
      <c r="W6386">
        <v>1</v>
      </c>
      <c r="X6386">
        <v>3.8569179999999998</v>
      </c>
    </row>
    <row r="6387" spans="18:24" x14ac:dyDescent="0.25">
      <c r="R6387" s="4">
        <v>42536</v>
      </c>
      <c r="S6387">
        <v>1440</v>
      </c>
      <c r="T6387">
        <v>5.3920050000000004E-2</v>
      </c>
      <c r="V6387" s="4">
        <v>42585</v>
      </c>
      <c r="W6387">
        <v>7</v>
      </c>
      <c r="X6387">
        <v>3.8567689999999999</v>
      </c>
    </row>
    <row r="6388" spans="18:24" x14ac:dyDescent="0.25">
      <c r="R6388" s="4">
        <v>42535</v>
      </c>
      <c r="S6388">
        <v>1440</v>
      </c>
      <c r="T6388">
        <v>5.4723680000000004E-2</v>
      </c>
      <c r="V6388" s="4">
        <v>42585</v>
      </c>
      <c r="W6388">
        <v>30</v>
      </c>
      <c r="X6388">
        <v>3.8561990000000002</v>
      </c>
    </row>
    <row r="6389" spans="18:24" x14ac:dyDescent="0.25">
      <c r="R6389" s="4">
        <v>42534</v>
      </c>
      <c r="S6389">
        <v>1440</v>
      </c>
      <c r="T6389">
        <v>5.4323240000000002E-2</v>
      </c>
      <c r="V6389" s="4">
        <v>42585</v>
      </c>
      <c r="W6389">
        <v>90</v>
      </c>
      <c r="X6389">
        <v>3.8547099999999999</v>
      </c>
    </row>
    <row r="6390" spans="18:24" x14ac:dyDescent="0.25">
      <c r="R6390" s="4">
        <v>42531</v>
      </c>
      <c r="S6390">
        <v>1440</v>
      </c>
      <c r="T6390">
        <v>5.3520120000000004E-2</v>
      </c>
      <c r="V6390" s="4">
        <v>42585</v>
      </c>
      <c r="W6390">
        <v>180</v>
      </c>
      <c r="X6390">
        <v>3.8524780000000001</v>
      </c>
    </row>
    <row r="6391" spans="18:24" x14ac:dyDescent="0.25">
      <c r="R6391" s="4">
        <v>42530</v>
      </c>
      <c r="S6391">
        <v>1440</v>
      </c>
      <c r="T6391">
        <v>5.2919219999999996E-2</v>
      </c>
      <c r="V6391" s="4">
        <v>42585</v>
      </c>
      <c r="W6391">
        <v>270</v>
      </c>
      <c r="X6391">
        <v>3.8502450000000001</v>
      </c>
    </row>
    <row r="6392" spans="18:24" x14ac:dyDescent="0.25">
      <c r="R6392" s="4">
        <v>42529</v>
      </c>
      <c r="S6392">
        <v>1440</v>
      </c>
      <c r="T6392">
        <v>5.2914830000000003E-2</v>
      </c>
      <c r="V6392" s="4">
        <v>42585</v>
      </c>
      <c r="W6392">
        <v>360</v>
      </c>
      <c r="X6392">
        <v>3.8480120000000002</v>
      </c>
    </row>
    <row r="6393" spans="18:24" x14ac:dyDescent="0.25">
      <c r="R6393" s="4">
        <v>42528</v>
      </c>
      <c r="S6393">
        <v>1440</v>
      </c>
      <c r="T6393">
        <v>5.391576E-2</v>
      </c>
      <c r="V6393" s="4">
        <v>42585</v>
      </c>
      <c r="W6393">
        <v>720</v>
      </c>
      <c r="X6393">
        <v>3.8390810000000002</v>
      </c>
    </row>
    <row r="6394" spans="18:24" x14ac:dyDescent="0.25">
      <c r="R6394" s="4">
        <v>42527</v>
      </c>
      <c r="S6394">
        <v>1440</v>
      </c>
      <c r="T6394">
        <v>5.4611390000000003E-2</v>
      </c>
      <c r="V6394" s="4">
        <v>42585</v>
      </c>
      <c r="W6394">
        <v>1080</v>
      </c>
      <c r="X6394">
        <v>3.8301500000000002</v>
      </c>
    </row>
    <row r="6395" spans="18:24" x14ac:dyDescent="0.25">
      <c r="R6395" s="4">
        <v>42524</v>
      </c>
      <c r="S6395">
        <v>1440</v>
      </c>
      <c r="T6395">
        <v>5.4159150000000003E-2</v>
      </c>
      <c r="V6395" s="4">
        <v>42585</v>
      </c>
      <c r="W6395">
        <v>1440</v>
      </c>
      <c r="X6395">
        <v>3.8212190000000001</v>
      </c>
    </row>
    <row r="6396" spans="18:24" x14ac:dyDescent="0.25">
      <c r="R6396" s="4">
        <v>42523</v>
      </c>
      <c r="S6396">
        <v>1440</v>
      </c>
      <c r="T6396">
        <v>5.5059250000000004E-2</v>
      </c>
      <c r="V6396" s="4">
        <v>42585</v>
      </c>
      <c r="W6396">
        <v>1800</v>
      </c>
      <c r="X6396">
        <v>3.8122880000000001</v>
      </c>
    </row>
    <row r="6397" spans="18:24" x14ac:dyDescent="0.25">
      <c r="R6397" s="4">
        <v>42522</v>
      </c>
      <c r="S6397">
        <v>1440</v>
      </c>
      <c r="T6397">
        <v>5.4509600000000005E-2</v>
      </c>
      <c r="V6397" s="4">
        <v>42585</v>
      </c>
      <c r="W6397">
        <v>2160</v>
      </c>
      <c r="X6397">
        <v>3.8033570000000001</v>
      </c>
    </row>
    <row r="6398" spans="18:24" x14ac:dyDescent="0.25">
      <c r="R6398" s="4">
        <v>42521</v>
      </c>
      <c r="S6398">
        <v>1440</v>
      </c>
      <c r="T6398">
        <v>5.4260039999999995E-2</v>
      </c>
      <c r="V6398" s="4">
        <v>42585</v>
      </c>
      <c r="W6398">
        <v>2520</v>
      </c>
      <c r="X6398">
        <v>3.7944260000000001</v>
      </c>
    </row>
    <row r="6399" spans="18:24" x14ac:dyDescent="0.25">
      <c r="R6399" s="4">
        <v>42520</v>
      </c>
      <c r="S6399">
        <v>1440</v>
      </c>
      <c r="T6399">
        <v>5.4409640000000002E-2</v>
      </c>
      <c r="V6399" s="4">
        <v>42585</v>
      </c>
      <c r="W6399">
        <v>2880</v>
      </c>
      <c r="X6399">
        <v>3.7854950000000001</v>
      </c>
    </row>
    <row r="6400" spans="18:24" x14ac:dyDescent="0.25">
      <c r="R6400" s="4">
        <v>42517</v>
      </c>
      <c r="S6400">
        <v>1440</v>
      </c>
      <c r="T6400">
        <v>5.420606E-2</v>
      </c>
      <c r="V6400" s="4">
        <v>42585</v>
      </c>
      <c r="W6400">
        <v>3240</v>
      </c>
      <c r="X6400">
        <v>3.776564</v>
      </c>
    </row>
    <row r="6401" spans="18:24" x14ac:dyDescent="0.25">
      <c r="R6401" s="4">
        <v>42516</v>
      </c>
      <c r="S6401">
        <v>1440</v>
      </c>
      <c r="T6401">
        <v>5.3908699999999997E-2</v>
      </c>
      <c r="V6401" s="4">
        <v>42585</v>
      </c>
      <c r="W6401">
        <v>3600</v>
      </c>
      <c r="X6401">
        <v>3.767633</v>
      </c>
    </row>
    <row r="6402" spans="18:24" x14ac:dyDescent="0.25">
      <c r="R6402" s="4">
        <v>42515</v>
      </c>
      <c r="S6402">
        <v>1440</v>
      </c>
      <c r="T6402">
        <v>5.4808719999999998E-2</v>
      </c>
      <c r="V6402" s="4">
        <v>42586</v>
      </c>
      <c r="W6402">
        <v>1</v>
      </c>
      <c r="X6402">
        <v>3.8569179999999998</v>
      </c>
    </row>
    <row r="6403" spans="18:24" x14ac:dyDescent="0.25">
      <c r="R6403" s="4">
        <v>42514</v>
      </c>
      <c r="S6403">
        <v>1440</v>
      </c>
      <c r="T6403">
        <v>5.5310490000000004E-2</v>
      </c>
      <c r="V6403" s="4">
        <v>42586</v>
      </c>
      <c r="W6403">
        <v>7</v>
      </c>
      <c r="X6403">
        <v>3.8567689999999999</v>
      </c>
    </row>
    <row r="6404" spans="18:24" x14ac:dyDescent="0.25">
      <c r="R6404" s="4">
        <v>42513</v>
      </c>
      <c r="S6404">
        <v>1440</v>
      </c>
      <c r="T6404">
        <v>5.5609149999999996E-2</v>
      </c>
      <c r="V6404" s="4">
        <v>42586</v>
      </c>
      <c r="W6404">
        <v>30</v>
      </c>
      <c r="X6404">
        <v>3.8561990000000002</v>
      </c>
    </row>
    <row r="6405" spans="18:24" x14ac:dyDescent="0.25">
      <c r="R6405" s="4">
        <v>42510</v>
      </c>
      <c r="S6405">
        <v>1440</v>
      </c>
      <c r="T6405">
        <v>5.4709149999999998E-2</v>
      </c>
      <c r="V6405" s="4">
        <v>42586</v>
      </c>
      <c r="W6405">
        <v>90</v>
      </c>
      <c r="X6405">
        <v>3.8547099999999999</v>
      </c>
    </row>
    <row r="6406" spans="18:24" x14ac:dyDescent="0.25">
      <c r="R6406" s="4">
        <v>42509</v>
      </c>
      <c r="S6406">
        <v>1440</v>
      </c>
      <c r="T6406">
        <v>5.4361800000000002E-2</v>
      </c>
      <c r="V6406" s="4">
        <v>42586</v>
      </c>
      <c r="W6406">
        <v>180</v>
      </c>
      <c r="X6406">
        <v>3.8524780000000001</v>
      </c>
    </row>
    <row r="6407" spans="18:24" x14ac:dyDescent="0.25">
      <c r="R6407" s="4">
        <v>42508</v>
      </c>
      <c r="S6407">
        <v>1440</v>
      </c>
      <c r="T6407">
        <v>5.3453460000000001E-2</v>
      </c>
      <c r="V6407" s="4">
        <v>42586</v>
      </c>
      <c r="W6407">
        <v>270</v>
      </c>
      <c r="X6407">
        <v>3.8502450000000001</v>
      </c>
    </row>
    <row r="6408" spans="18:24" x14ac:dyDescent="0.25">
      <c r="R6408" s="4">
        <v>42507</v>
      </c>
      <c r="S6408">
        <v>1440</v>
      </c>
      <c r="T6408">
        <v>5.2658300000000005E-2</v>
      </c>
      <c r="V6408" s="4">
        <v>42586</v>
      </c>
      <c r="W6408">
        <v>360</v>
      </c>
      <c r="X6408">
        <v>3.8480120000000002</v>
      </c>
    </row>
    <row r="6409" spans="18:24" x14ac:dyDescent="0.25">
      <c r="R6409" s="4">
        <v>42506</v>
      </c>
      <c r="S6409">
        <v>1440</v>
      </c>
      <c r="T6409">
        <v>5.2409670000000005E-2</v>
      </c>
      <c r="V6409" s="4">
        <v>42586</v>
      </c>
      <c r="W6409">
        <v>720</v>
      </c>
      <c r="X6409">
        <v>3.8390810000000002</v>
      </c>
    </row>
    <row r="6410" spans="18:24" x14ac:dyDescent="0.25">
      <c r="R6410" s="4">
        <v>42503</v>
      </c>
      <c r="S6410">
        <v>1440</v>
      </c>
      <c r="T6410">
        <v>5.1460039999999999E-2</v>
      </c>
      <c r="V6410" s="4">
        <v>42586</v>
      </c>
      <c r="W6410">
        <v>1080</v>
      </c>
      <c r="X6410">
        <v>3.8301500000000002</v>
      </c>
    </row>
    <row r="6411" spans="18:24" x14ac:dyDescent="0.25">
      <c r="R6411" s="4">
        <v>42502</v>
      </c>
      <c r="S6411">
        <v>1440</v>
      </c>
      <c r="T6411">
        <v>5.1109150000000006E-2</v>
      </c>
      <c r="V6411" s="4">
        <v>42586</v>
      </c>
      <c r="W6411">
        <v>1440</v>
      </c>
      <c r="X6411">
        <v>3.8212190000000001</v>
      </c>
    </row>
    <row r="6412" spans="18:24" x14ac:dyDescent="0.25">
      <c r="R6412" s="4">
        <v>42501</v>
      </c>
      <c r="S6412">
        <v>1440</v>
      </c>
      <c r="T6412">
        <v>5.100785E-2</v>
      </c>
      <c r="V6412" s="4">
        <v>42586</v>
      </c>
      <c r="W6412">
        <v>1800</v>
      </c>
      <c r="X6412">
        <v>3.8122880000000001</v>
      </c>
    </row>
    <row r="6413" spans="18:24" x14ac:dyDescent="0.25">
      <c r="R6413" s="4">
        <v>42500</v>
      </c>
      <c r="S6413">
        <v>1440</v>
      </c>
      <c r="T6413">
        <v>5.1056929999999993E-2</v>
      </c>
      <c r="V6413" s="4">
        <v>42586</v>
      </c>
      <c r="W6413">
        <v>2160</v>
      </c>
      <c r="X6413">
        <v>3.8033570000000001</v>
      </c>
    </row>
    <row r="6414" spans="18:24" x14ac:dyDescent="0.25">
      <c r="R6414" s="4">
        <v>42499</v>
      </c>
      <c r="S6414">
        <v>1440</v>
      </c>
      <c r="T6414">
        <v>5.0955589999999995E-2</v>
      </c>
      <c r="V6414" s="4">
        <v>42586</v>
      </c>
      <c r="W6414">
        <v>2520</v>
      </c>
      <c r="X6414">
        <v>3.7944260000000001</v>
      </c>
    </row>
    <row r="6415" spans="18:24" x14ac:dyDescent="0.25">
      <c r="R6415" s="4">
        <v>42496</v>
      </c>
      <c r="S6415">
        <v>1440</v>
      </c>
      <c r="T6415">
        <v>5.1002029999999997E-2</v>
      </c>
      <c r="V6415" s="4">
        <v>42586</v>
      </c>
      <c r="W6415">
        <v>2880</v>
      </c>
      <c r="X6415">
        <v>3.7854950000000001</v>
      </c>
    </row>
    <row r="6416" spans="18:24" x14ac:dyDescent="0.25">
      <c r="R6416" s="4">
        <v>42495</v>
      </c>
      <c r="S6416">
        <v>1440</v>
      </c>
      <c r="T6416">
        <v>5.1101669999999995E-2</v>
      </c>
      <c r="V6416" s="4">
        <v>42586</v>
      </c>
      <c r="W6416">
        <v>3240</v>
      </c>
      <c r="X6416">
        <v>3.776564</v>
      </c>
    </row>
    <row r="6417" spans="18:24" x14ac:dyDescent="0.25">
      <c r="R6417" s="4">
        <v>42494</v>
      </c>
      <c r="S6417">
        <v>1440</v>
      </c>
      <c r="T6417">
        <v>5.1253399999999998E-2</v>
      </c>
      <c r="V6417" s="4">
        <v>42586</v>
      </c>
      <c r="W6417">
        <v>3600</v>
      </c>
      <c r="X6417">
        <v>3.767633</v>
      </c>
    </row>
    <row r="6418" spans="18:24" x14ac:dyDescent="0.25">
      <c r="R6418" s="4">
        <v>42493</v>
      </c>
      <c r="S6418">
        <v>1440</v>
      </c>
      <c r="T6418">
        <v>5.1304200000000001E-2</v>
      </c>
      <c r="V6418" s="4">
        <v>42587</v>
      </c>
      <c r="W6418">
        <v>1</v>
      </c>
      <c r="X6418">
        <v>3.8569179999999998</v>
      </c>
    </row>
    <row r="6419" spans="18:24" x14ac:dyDescent="0.25">
      <c r="R6419" s="4">
        <v>42492</v>
      </c>
      <c r="S6419">
        <v>1440</v>
      </c>
      <c r="T6419">
        <v>5.1306989999999997E-2</v>
      </c>
      <c r="V6419" s="4">
        <v>42587</v>
      </c>
      <c r="W6419">
        <v>7</v>
      </c>
      <c r="X6419">
        <v>3.8567689999999999</v>
      </c>
    </row>
    <row r="6420" spans="18:24" x14ac:dyDescent="0.25">
      <c r="R6420" s="4">
        <v>42489</v>
      </c>
      <c r="S6420">
        <v>1440</v>
      </c>
      <c r="T6420">
        <v>5.110021E-2</v>
      </c>
      <c r="V6420" s="4">
        <v>42587</v>
      </c>
      <c r="W6420">
        <v>30</v>
      </c>
      <c r="X6420">
        <v>3.8561990000000002</v>
      </c>
    </row>
    <row r="6421" spans="18:24" x14ac:dyDescent="0.25">
      <c r="R6421" s="4">
        <v>42488</v>
      </c>
      <c r="S6421">
        <v>1440</v>
      </c>
      <c r="T6421">
        <v>5.1098070000000002E-2</v>
      </c>
      <c r="V6421" s="4">
        <v>42587</v>
      </c>
      <c r="W6421">
        <v>90</v>
      </c>
      <c r="X6421">
        <v>3.8547099999999999</v>
      </c>
    </row>
    <row r="6422" spans="18:24" x14ac:dyDescent="0.25">
      <c r="R6422" s="4">
        <v>42487</v>
      </c>
      <c r="S6422">
        <v>1440</v>
      </c>
      <c r="T6422">
        <v>5.1290050000000004E-2</v>
      </c>
      <c r="V6422" s="4">
        <v>42587</v>
      </c>
      <c r="W6422">
        <v>180</v>
      </c>
      <c r="X6422">
        <v>3.8524780000000001</v>
      </c>
    </row>
    <row r="6423" spans="18:24" x14ac:dyDescent="0.25">
      <c r="R6423" s="4">
        <v>42486</v>
      </c>
      <c r="S6423">
        <v>1440</v>
      </c>
      <c r="T6423">
        <v>5.1193710000000003E-2</v>
      </c>
      <c r="V6423" s="4">
        <v>42587</v>
      </c>
      <c r="W6423">
        <v>270</v>
      </c>
      <c r="X6423">
        <v>3.8502450000000001</v>
      </c>
    </row>
    <row r="6424" spans="18:24" x14ac:dyDescent="0.25">
      <c r="R6424" s="4">
        <v>42485</v>
      </c>
      <c r="S6424">
        <v>1440</v>
      </c>
      <c r="T6424">
        <v>5.1242289999999996E-2</v>
      </c>
      <c r="V6424" s="4">
        <v>42587</v>
      </c>
      <c r="W6424">
        <v>360</v>
      </c>
      <c r="X6424">
        <v>3.8480120000000002</v>
      </c>
    </row>
    <row r="6425" spans="18:24" x14ac:dyDescent="0.25">
      <c r="R6425" s="4">
        <v>42482</v>
      </c>
      <c r="S6425">
        <v>1440</v>
      </c>
      <c r="T6425">
        <v>5.1294519999999996E-2</v>
      </c>
      <c r="V6425" s="4">
        <v>42587</v>
      </c>
      <c r="W6425">
        <v>720</v>
      </c>
      <c r="X6425">
        <v>3.8390810000000002</v>
      </c>
    </row>
    <row r="6426" spans="18:24" x14ac:dyDescent="0.25">
      <c r="R6426" s="4">
        <v>42481</v>
      </c>
      <c r="S6426">
        <v>1440</v>
      </c>
      <c r="T6426">
        <v>5.1299859999999996E-2</v>
      </c>
      <c r="V6426" s="4">
        <v>42587</v>
      </c>
      <c r="W6426">
        <v>1080</v>
      </c>
      <c r="X6426">
        <v>3.8301500000000002</v>
      </c>
    </row>
    <row r="6427" spans="18:24" x14ac:dyDescent="0.25">
      <c r="R6427" s="4">
        <v>42480</v>
      </c>
      <c r="S6427">
        <v>1440</v>
      </c>
      <c r="T6427">
        <v>5.0651990000000001E-2</v>
      </c>
      <c r="V6427" s="4">
        <v>42587</v>
      </c>
      <c r="W6427">
        <v>1440</v>
      </c>
      <c r="X6427">
        <v>3.8212190000000001</v>
      </c>
    </row>
    <row r="6428" spans="18:24" x14ac:dyDescent="0.25">
      <c r="R6428" s="4">
        <v>42479</v>
      </c>
      <c r="S6428">
        <v>1440</v>
      </c>
      <c r="T6428">
        <v>5.030457E-2</v>
      </c>
      <c r="V6428" s="4">
        <v>42587</v>
      </c>
      <c r="W6428">
        <v>1800</v>
      </c>
      <c r="X6428">
        <v>3.8122880000000001</v>
      </c>
    </row>
    <row r="6429" spans="18:24" x14ac:dyDescent="0.25">
      <c r="R6429" s="4">
        <v>42478</v>
      </c>
      <c r="S6429">
        <v>1440</v>
      </c>
      <c r="T6429">
        <v>5.0004119999999999E-2</v>
      </c>
      <c r="V6429" s="4">
        <v>42587</v>
      </c>
      <c r="W6429">
        <v>2160</v>
      </c>
      <c r="X6429">
        <v>3.8033570000000001</v>
      </c>
    </row>
    <row r="6430" spans="18:24" x14ac:dyDescent="0.25">
      <c r="R6430" s="4">
        <v>42475</v>
      </c>
      <c r="S6430">
        <v>1440</v>
      </c>
      <c r="T6430">
        <v>5.0103179999999997E-2</v>
      </c>
      <c r="V6430" s="4">
        <v>42587</v>
      </c>
      <c r="W6430">
        <v>2520</v>
      </c>
      <c r="X6430">
        <v>3.7944260000000001</v>
      </c>
    </row>
    <row r="6431" spans="18:24" x14ac:dyDescent="0.25">
      <c r="R6431" s="4">
        <v>42474</v>
      </c>
      <c r="S6431">
        <v>1440</v>
      </c>
      <c r="T6431">
        <v>5.055333E-2</v>
      </c>
      <c r="V6431" s="4">
        <v>42587</v>
      </c>
      <c r="W6431">
        <v>2880</v>
      </c>
      <c r="X6431">
        <v>3.7854950000000001</v>
      </c>
    </row>
    <row r="6432" spans="18:24" x14ac:dyDescent="0.25">
      <c r="R6432" s="4">
        <v>42473</v>
      </c>
      <c r="S6432">
        <v>1440</v>
      </c>
      <c r="T6432">
        <v>5.0756490000000001E-2</v>
      </c>
      <c r="V6432" s="4">
        <v>42587</v>
      </c>
      <c r="W6432">
        <v>3240</v>
      </c>
      <c r="X6432">
        <v>3.776564</v>
      </c>
    </row>
    <row r="6433" spans="18:24" x14ac:dyDescent="0.25">
      <c r="R6433" s="4">
        <v>42472</v>
      </c>
      <c r="S6433">
        <v>1440</v>
      </c>
      <c r="T6433">
        <v>5.0405939999999996E-2</v>
      </c>
      <c r="V6433" s="4">
        <v>42587</v>
      </c>
      <c r="W6433">
        <v>3600</v>
      </c>
      <c r="X6433">
        <v>3.767633</v>
      </c>
    </row>
    <row r="6434" spans="18:24" x14ac:dyDescent="0.25">
      <c r="R6434" s="4">
        <v>42471</v>
      </c>
      <c r="S6434">
        <v>1440</v>
      </c>
      <c r="T6434">
        <v>5.0801520000000003E-2</v>
      </c>
      <c r="V6434" s="4">
        <v>42590</v>
      </c>
      <c r="W6434">
        <v>1</v>
      </c>
      <c r="X6434">
        <v>3.8569179999999998</v>
      </c>
    </row>
    <row r="6435" spans="18:24" x14ac:dyDescent="0.25">
      <c r="R6435" s="4">
        <v>42468</v>
      </c>
      <c r="S6435">
        <v>1440</v>
      </c>
      <c r="T6435">
        <v>5.100242E-2</v>
      </c>
      <c r="V6435" s="4">
        <v>42590</v>
      </c>
      <c r="W6435">
        <v>7</v>
      </c>
      <c r="X6435">
        <v>3.8567689999999999</v>
      </c>
    </row>
    <row r="6436" spans="18:24" x14ac:dyDescent="0.25">
      <c r="R6436" s="4">
        <v>42467</v>
      </c>
      <c r="S6436">
        <v>1440</v>
      </c>
      <c r="T6436">
        <v>5.1102889999999998E-2</v>
      </c>
      <c r="V6436" s="4">
        <v>42590</v>
      </c>
      <c r="W6436">
        <v>30</v>
      </c>
      <c r="X6436">
        <v>3.8561990000000002</v>
      </c>
    </row>
    <row r="6437" spans="18:24" x14ac:dyDescent="0.25">
      <c r="R6437" s="4">
        <v>42466</v>
      </c>
      <c r="S6437">
        <v>1440</v>
      </c>
      <c r="T6437">
        <v>5.085191E-2</v>
      </c>
      <c r="V6437" s="4">
        <v>42590</v>
      </c>
      <c r="W6437">
        <v>90</v>
      </c>
      <c r="X6437">
        <v>3.8547099999999999</v>
      </c>
    </row>
    <row r="6438" spans="18:24" x14ac:dyDescent="0.25">
      <c r="R6438" s="4">
        <v>42465</v>
      </c>
      <c r="S6438">
        <v>1440</v>
      </c>
      <c r="T6438">
        <v>5.0402820000000001E-2</v>
      </c>
      <c r="V6438" s="4">
        <v>42590</v>
      </c>
      <c r="W6438">
        <v>180</v>
      </c>
      <c r="X6438">
        <v>3.8524780000000001</v>
      </c>
    </row>
    <row r="6439" spans="18:24" x14ac:dyDescent="0.25">
      <c r="R6439" s="4">
        <v>42464</v>
      </c>
      <c r="S6439">
        <v>1440</v>
      </c>
      <c r="T6439">
        <v>5.0401040000000001E-2</v>
      </c>
      <c r="V6439" s="4">
        <v>42590</v>
      </c>
      <c r="W6439">
        <v>270</v>
      </c>
      <c r="X6439">
        <v>3.8502450000000001</v>
      </c>
    </row>
    <row r="6440" spans="18:24" x14ac:dyDescent="0.25">
      <c r="R6440" s="4">
        <v>42461</v>
      </c>
      <c r="S6440">
        <v>1440</v>
      </c>
      <c r="T6440">
        <v>5.084789E-2</v>
      </c>
      <c r="V6440" s="4">
        <v>42590</v>
      </c>
      <c r="W6440">
        <v>360</v>
      </c>
      <c r="X6440">
        <v>3.8480120000000002</v>
      </c>
    </row>
    <row r="6441" spans="18:24" x14ac:dyDescent="0.25">
      <c r="R6441" s="4">
        <v>42460</v>
      </c>
      <c r="S6441">
        <v>1440</v>
      </c>
      <c r="T6441">
        <v>5.0697060000000002E-2</v>
      </c>
      <c r="V6441" s="4">
        <v>42590</v>
      </c>
      <c r="W6441">
        <v>720</v>
      </c>
      <c r="X6441">
        <v>3.8390810000000002</v>
      </c>
    </row>
    <row r="6442" spans="18:24" x14ac:dyDescent="0.25">
      <c r="R6442" s="4">
        <v>42459</v>
      </c>
      <c r="S6442">
        <v>1440</v>
      </c>
      <c r="T6442">
        <v>5.0447510000000001E-2</v>
      </c>
      <c r="V6442" s="4">
        <v>42590</v>
      </c>
      <c r="W6442">
        <v>1080</v>
      </c>
      <c r="X6442">
        <v>3.8301500000000002</v>
      </c>
    </row>
    <row r="6443" spans="18:24" x14ac:dyDescent="0.25">
      <c r="R6443" s="4">
        <v>42458</v>
      </c>
      <c r="S6443">
        <v>1440</v>
      </c>
      <c r="T6443">
        <v>5.0895309999999999E-2</v>
      </c>
      <c r="V6443" s="4">
        <v>42590</v>
      </c>
      <c r="W6443">
        <v>1440</v>
      </c>
      <c r="X6443">
        <v>3.8212190000000001</v>
      </c>
    </row>
    <row r="6444" spans="18:24" x14ac:dyDescent="0.25">
      <c r="R6444" s="4">
        <v>42457</v>
      </c>
      <c r="S6444">
        <v>1440</v>
      </c>
      <c r="T6444">
        <v>5.1395839999999998E-2</v>
      </c>
      <c r="V6444" s="4">
        <v>42590</v>
      </c>
      <c r="W6444">
        <v>1800</v>
      </c>
      <c r="X6444">
        <v>3.8122880000000001</v>
      </c>
    </row>
    <row r="6445" spans="18:24" x14ac:dyDescent="0.25">
      <c r="R6445" s="4">
        <v>42452</v>
      </c>
      <c r="S6445">
        <v>1440</v>
      </c>
      <c r="T6445">
        <v>5.1693090000000004E-2</v>
      </c>
      <c r="V6445" s="4">
        <v>42590</v>
      </c>
      <c r="W6445">
        <v>2160</v>
      </c>
      <c r="X6445">
        <v>3.8033570000000001</v>
      </c>
    </row>
    <row r="6446" spans="18:24" x14ac:dyDescent="0.25">
      <c r="R6446" s="4">
        <v>42451</v>
      </c>
      <c r="S6446">
        <v>1440</v>
      </c>
      <c r="T6446">
        <v>5.1391419999999993E-2</v>
      </c>
      <c r="V6446" s="4">
        <v>42590</v>
      </c>
      <c r="W6446">
        <v>2520</v>
      </c>
      <c r="X6446">
        <v>3.7944260000000001</v>
      </c>
    </row>
    <row r="6447" spans="18:24" x14ac:dyDescent="0.25">
      <c r="R6447" s="4">
        <v>42447</v>
      </c>
      <c r="S6447">
        <v>1440</v>
      </c>
      <c r="T6447">
        <v>5.1091449999999997E-2</v>
      </c>
      <c r="V6447" s="4">
        <v>42590</v>
      </c>
      <c r="W6447">
        <v>2880</v>
      </c>
      <c r="X6447">
        <v>3.7854950000000001</v>
      </c>
    </row>
    <row r="6448" spans="18:24" x14ac:dyDescent="0.25">
      <c r="R6448" s="4">
        <v>42446</v>
      </c>
      <c r="S6448">
        <v>1440</v>
      </c>
      <c r="T6448">
        <v>5.0892730000000004E-2</v>
      </c>
      <c r="V6448" s="4">
        <v>42590</v>
      </c>
      <c r="W6448">
        <v>3240</v>
      </c>
      <c r="X6448">
        <v>3.776564</v>
      </c>
    </row>
    <row r="6449" spans="18:24" x14ac:dyDescent="0.25">
      <c r="R6449" s="4">
        <v>42445</v>
      </c>
      <c r="S6449">
        <v>1440</v>
      </c>
      <c r="T6449">
        <v>5.168557E-2</v>
      </c>
      <c r="V6449" s="4">
        <v>42590</v>
      </c>
      <c r="W6449">
        <v>3600</v>
      </c>
      <c r="X6449">
        <v>3.767633</v>
      </c>
    </row>
    <row r="6450" spans="18:24" x14ac:dyDescent="0.25">
      <c r="R6450" s="4">
        <v>42444</v>
      </c>
      <c r="S6450">
        <v>1440</v>
      </c>
      <c r="T6450">
        <v>5.2291009999999999E-2</v>
      </c>
      <c r="V6450" s="4">
        <v>42591</v>
      </c>
      <c r="W6450">
        <v>1</v>
      </c>
      <c r="X6450">
        <v>3.8569179999999998</v>
      </c>
    </row>
    <row r="6451" spans="18:24" x14ac:dyDescent="0.25">
      <c r="R6451" s="4">
        <v>42443</v>
      </c>
      <c r="S6451">
        <v>1440</v>
      </c>
      <c r="T6451">
        <v>5.2140590000000001E-2</v>
      </c>
      <c r="V6451" s="4">
        <v>42591</v>
      </c>
      <c r="W6451">
        <v>7</v>
      </c>
      <c r="X6451">
        <v>3.8567689999999999</v>
      </c>
    </row>
    <row r="6452" spans="18:24" x14ac:dyDescent="0.25">
      <c r="R6452" s="4">
        <v>42440</v>
      </c>
      <c r="S6452">
        <v>1440</v>
      </c>
      <c r="T6452">
        <v>5.1988830000000007E-2</v>
      </c>
      <c r="V6452" s="4">
        <v>42591</v>
      </c>
      <c r="W6452">
        <v>30</v>
      </c>
      <c r="X6452">
        <v>3.8561990000000002</v>
      </c>
    </row>
    <row r="6453" spans="18:24" x14ac:dyDescent="0.25">
      <c r="R6453" s="4">
        <v>42439</v>
      </c>
      <c r="S6453">
        <v>1440</v>
      </c>
      <c r="T6453">
        <v>5.1886630000000003E-2</v>
      </c>
      <c r="V6453" s="4">
        <v>42591</v>
      </c>
      <c r="W6453">
        <v>90</v>
      </c>
      <c r="X6453">
        <v>3.8547099999999999</v>
      </c>
    </row>
    <row r="6454" spans="18:24" x14ac:dyDescent="0.25">
      <c r="R6454" s="4">
        <v>42438</v>
      </c>
      <c r="S6454">
        <v>1440</v>
      </c>
      <c r="T6454">
        <v>5.1539729999999999E-2</v>
      </c>
      <c r="V6454" s="4">
        <v>42591</v>
      </c>
      <c r="W6454">
        <v>180</v>
      </c>
      <c r="X6454">
        <v>3.8524780000000001</v>
      </c>
    </row>
    <row r="6455" spans="18:24" x14ac:dyDescent="0.25">
      <c r="R6455" s="4">
        <v>42437</v>
      </c>
      <c r="S6455">
        <v>1440</v>
      </c>
      <c r="T6455">
        <v>5.1387519999999999E-2</v>
      </c>
      <c r="V6455" s="4">
        <v>42591</v>
      </c>
      <c r="W6455">
        <v>270</v>
      </c>
      <c r="X6455">
        <v>3.8502450000000001</v>
      </c>
    </row>
    <row r="6456" spans="18:24" x14ac:dyDescent="0.25">
      <c r="R6456" s="4">
        <v>42436</v>
      </c>
      <c r="S6456">
        <v>1440</v>
      </c>
      <c r="T6456">
        <v>5.1485750000000004E-2</v>
      </c>
      <c r="V6456" s="4">
        <v>42591</v>
      </c>
      <c r="W6456">
        <v>360</v>
      </c>
      <c r="X6456">
        <v>3.8480120000000002</v>
      </c>
    </row>
    <row r="6457" spans="18:24" x14ac:dyDescent="0.25">
      <c r="R6457" s="4">
        <v>42433</v>
      </c>
      <c r="S6457">
        <v>1440</v>
      </c>
      <c r="T6457">
        <v>5.1583959999999998E-2</v>
      </c>
      <c r="V6457" s="4">
        <v>42591</v>
      </c>
      <c r="W6457">
        <v>720</v>
      </c>
      <c r="X6457">
        <v>3.8390810000000002</v>
      </c>
    </row>
    <row r="6458" spans="18:24" x14ac:dyDescent="0.25">
      <c r="R6458" s="4">
        <v>42432</v>
      </c>
      <c r="S6458">
        <v>1440</v>
      </c>
      <c r="T6458">
        <v>5.2485770000000001E-2</v>
      </c>
      <c r="V6458" s="4">
        <v>42591</v>
      </c>
      <c r="W6458">
        <v>1080</v>
      </c>
      <c r="X6458">
        <v>3.8301500000000002</v>
      </c>
    </row>
    <row r="6459" spans="18:24" x14ac:dyDescent="0.25">
      <c r="R6459" s="4">
        <v>42431</v>
      </c>
      <c r="S6459">
        <v>1440</v>
      </c>
      <c r="T6459">
        <v>5.2087919999999996E-2</v>
      </c>
      <c r="V6459" s="4">
        <v>42591</v>
      </c>
      <c r="W6459">
        <v>1440</v>
      </c>
      <c r="X6459">
        <v>3.8212190000000001</v>
      </c>
    </row>
    <row r="6460" spans="18:24" x14ac:dyDescent="0.25">
      <c r="R6460" s="4">
        <v>42430</v>
      </c>
      <c r="S6460">
        <v>1440</v>
      </c>
      <c r="T6460">
        <v>5.169145E-2</v>
      </c>
      <c r="V6460" s="4">
        <v>42591</v>
      </c>
      <c r="W6460">
        <v>1800</v>
      </c>
      <c r="X6460">
        <v>3.8122880000000001</v>
      </c>
    </row>
    <row r="6461" spans="18:24" x14ac:dyDescent="0.25">
      <c r="R6461" s="4">
        <v>42429</v>
      </c>
      <c r="S6461">
        <v>1440</v>
      </c>
      <c r="T6461">
        <v>5.1444159999999996E-2</v>
      </c>
      <c r="V6461" s="4">
        <v>42591</v>
      </c>
      <c r="W6461">
        <v>2160</v>
      </c>
      <c r="X6461">
        <v>3.8033570000000001</v>
      </c>
    </row>
    <row r="6462" spans="18:24" x14ac:dyDescent="0.25">
      <c r="R6462" s="4">
        <v>42426</v>
      </c>
      <c r="S6462">
        <v>1440</v>
      </c>
      <c r="T6462">
        <v>5.1689290000000006E-2</v>
      </c>
      <c r="V6462" s="4">
        <v>42591</v>
      </c>
      <c r="W6462">
        <v>2520</v>
      </c>
      <c r="X6462">
        <v>3.7944260000000001</v>
      </c>
    </row>
    <row r="6463" spans="18:24" x14ac:dyDescent="0.25">
      <c r="R6463" s="4">
        <v>42425</v>
      </c>
      <c r="S6463">
        <v>1440</v>
      </c>
      <c r="T6463">
        <v>5.1192319999999999E-2</v>
      </c>
      <c r="V6463" s="4">
        <v>42591</v>
      </c>
      <c r="W6463">
        <v>2880</v>
      </c>
      <c r="X6463">
        <v>3.7854950000000001</v>
      </c>
    </row>
    <row r="6464" spans="18:24" x14ac:dyDescent="0.25">
      <c r="R6464" s="4">
        <v>42424</v>
      </c>
      <c r="S6464">
        <v>1440</v>
      </c>
      <c r="T6464">
        <v>5.1590090000000005E-2</v>
      </c>
      <c r="V6464" s="4">
        <v>42591</v>
      </c>
      <c r="W6464">
        <v>3240</v>
      </c>
      <c r="X6464">
        <v>3.776564</v>
      </c>
    </row>
    <row r="6465" spans="18:24" x14ac:dyDescent="0.25">
      <c r="R6465" s="4">
        <v>42423</v>
      </c>
      <c r="S6465">
        <v>1440</v>
      </c>
      <c r="T6465">
        <v>5.1989229999999997E-2</v>
      </c>
      <c r="V6465" s="4">
        <v>42591</v>
      </c>
      <c r="W6465">
        <v>3600</v>
      </c>
      <c r="X6465">
        <v>3.767633</v>
      </c>
    </row>
    <row r="6466" spans="18:24" x14ac:dyDescent="0.25">
      <c r="R6466" s="4">
        <v>42422</v>
      </c>
      <c r="S6466">
        <v>1440</v>
      </c>
      <c r="T6466">
        <v>5.1542289999999998E-2</v>
      </c>
      <c r="V6466" s="4">
        <v>42592</v>
      </c>
      <c r="W6466">
        <v>1</v>
      </c>
      <c r="X6466">
        <v>3.8569179999999998</v>
      </c>
    </row>
    <row r="6467" spans="18:24" x14ac:dyDescent="0.25">
      <c r="R6467" s="4">
        <v>42419</v>
      </c>
      <c r="S6467">
        <v>1440</v>
      </c>
      <c r="T6467">
        <v>5.1644990000000002E-2</v>
      </c>
      <c r="V6467" s="4">
        <v>42592</v>
      </c>
      <c r="W6467">
        <v>7</v>
      </c>
      <c r="X6467">
        <v>3.8567689999999999</v>
      </c>
    </row>
    <row r="6468" spans="18:24" x14ac:dyDescent="0.25">
      <c r="R6468" s="4">
        <v>42418</v>
      </c>
      <c r="S6468">
        <v>1440</v>
      </c>
      <c r="T6468">
        <v>5.0898149999999996E-2</v>
      </c>
      <c r="V6468" s="4">
        <v>42592</v>
      </c>
      <c r="W6468">
        <v>30</v>
      </c>
      <c r="X6468">
        <v>3.8561990000000002</v>
      </c>
    </row>
    <row r="6469" spans="18:24" x14ac:dyDescent="0.25">
      <c r="R6469" s="4">
        <v>42417</v>
      </c>
      <c r="S6469">
        <v>1440</v>
      </c>
      <c r="T6469">
        <v>4.9540959999999995E-2</v>
      </c>
      <c r="V6469" s="4">
        <v>42592</v>
      </c>
      <c r="W6469">
        <v>90</v>
      </c>
      <c r="X6469">
        <v>3.8547099999999999</v>
      </c>
    </row>
    <row r="6470" spans="18:24" x14ac:dyDescent="0.25">
      <c r="R6470" s="4">
        <v>42416</v>
      </c>
      <c r="S6470">
        <v>1440</v>
      </c>
      <c r="T6470">
        <v>4.8479559999999998E-2</v>
      </c>
      <c r="V6470" s="4">
        <v>42592</v>
      </c>
      <c r="W6470">
        <v>180</v>
      </c>
      <c r="X6470">
        <v>3.8524780000000001</v>
      </c>
    </row>
    <row r="6471" spans="18:24" x14ac:dyDescent="0.25">
      <c r="R6471" s="4">
        <v>42415</v>
      </c>
      <c r="S6471">
        <v>1440</v>
      </c>
      <c r="T6471">
        <v>4.8387700000000006E-2</v>
      </c>
      <c r="V6471" s="4">
        <v>42592</v>
      </c>
      <c r="W6471">
        <v>270</v>
      </c>
      <c r="X6471">
        <v>3.8502450000000001</v>
      </c>
    </row>
    <row r="6472" spans="18:24" x14ac:dyDescent="0.25">
      <c r="R6472" s="4">
        <v>42412</v>
      </c>
      <c r="S6472">
        <v>1440</v>
      </c>
      <c r="T6472">
        <v>4.8385020000000001E-2</v>
      </c>
      <c r="V6472" s="4">
        <v>42592</v>
      </c>
      <c r="W6472">
        <v>360</v>
      </c>
      <c r="X6472">
        <v>3.8480120000000002</v>
      </c>
    </row>
    <row r="6473" spans="18:24" x14ac:dyDescent="0.25">
      <c r="R6473" s="4">
        <v>42411</v>
      </c>
      <c r="S6473">
        <v>1440</v>
      </c>
      <c r="T6473">
        <v>4.828727E-2</v>
      </c>
      <c r="V6473" s="4">
        <v>42592</v>
      </c>
      <c r="W6473">
        <v>720</v>
      </c>
      <c r="X6473">
        <v>3.8390810000000002</v>
      </c>
    </row>
    <row r="6474" spans="18:24" x14ac:dyDescent="0.25">
      <c r="R6474" s="4">
        <v>42410</v>
      </c>
      <c r="S6474">
        <v>1440</v>
      </c>
      <c r="T6474">
        <v>4.7975329999999997E-2</v>
      </c>
      <c r="V6474" s="4">
        <v>42592</v>
      </c>
      <c r="W6474">
        <v>1080</v>
      </c>
      <c r="X6474">
        <v>3.8301500000000002</v>
      </c>
    </row>
    <row r="6475" spans="18:24" x14ac:dyDescent="0.25">
      <c r="R6475" s="4">
        <v>42409</v>
      </c>
      <c r="S6475">
        <v>1440</v>
      </c>
      <c r="T6475">
        <v>4.8574949999999999E-2</v>
      </c>
      <c r="V6475" s="4">
        <v>42592</v>
      </c>
      <c r="W6475">
        <v>1440</v>
      </c>
      <c r="X6475">
        <v>3.8212190000000001</v>
      </c>
    </row>
    <row r="6476" spans="18:24" x14ac:dyDescent="0.25">
      <c r="R6476" s="4">
        <v>42408</v>
      </c>
      <c r="S6476">
        <v>1440</v>
      </c>
      <c r="T6476">
        <v>4.812582E-2</v>
      </c>
      <c r="V6476" s="4">
        <v>42592</v>
      </c>
      <c r="W6476">
        <v>1800</v>
      </c>
      <c r="X6476">
        <v>3.8122880000000001</v>
      </c>
    </row>
    <row r="6477" spans="18:24" x14ac:dyDescent="0.25">
      <c r="R6477" s="4">
        <v>42405</v>
      </c>
      <c r="S6477">
        <v>1440</v>
      </c>
      <c r="T6477">
        <v>4.7869669999999996E-2</v>
      </c>
      <c r="V6477" s="4">
        <v>42592</v>
      </c>
      <c r="W6477">
        <v>2160</v>
      </c>
      <c r="X6477">
        <v>3.8033570000000001</v>
      </c>
    </row>
    <row r="6478" spans="18:24" x14ac:dyDescent="0.25">
      <c r="R6478" s="4">
        <v>42404</v>
      </c>
      <c r="S6478">
        <v>1440</v>
      </c>
      <c r="T6478">
        <v>4.7368300000000002E-2</v>
      </c>
      <c r="V6478" s="4">
        <v>42592</v>
      </c>
      <c r="W6478">
        <v>2520</v>
      </c>
      <c r="X6478">
        <v>3.7944260000000001</v>
      </c>
    </row>
    <row r="6479" spans="18:24" x14ac:dyDescent="0.25">
      <c r="R6479" s="4">
        <v>42403</v>
      </c>
      <c r="S6479">
        <v>1440</v>
      </c>
      <c r="T6479">
        <v>4.6971049999999993E-2</v>
      </c>
      <c r="V6479" s="4">
        <v>42592</v>
      </c>
      <c r="W6479">
        <v>2880</v>
      </c>
      <c r="X6479">
        <v>3.7854950000000001</v>
      </c>
    </row>
    <row r="6480" spans="18:24" x14ac:dyDescent="0.25">
      <c r="R6480" s="4">
        <v>42402</v>
      </c>
      <c r="S6480">
        <v>1440</v>
      </c>
      <c r="T6480">
        <v>4.7659420000000001E-2</v>
      </c>
      <c r="V6480" s="4">
        <v>42592</v>
      </c>
      <c r="W6480">
        <v>3240</v>
      </c>
      <c r="X6480">
        <v>3.776564</v>
      </c>
    </row>
    <row r="6481" spans="18:24" x14ac:dyDescent="0.25">
      <c r="R6481" s="4">
        <v>42398</v>
      </c>
      <c r="S6481">
        <v>1440</v>
      </c>
      <c r="T6481">
        <v>4.7862660000000001E-2</v>
      </c>
      <c r="V6481" s="4">
        <v>42592</v>
      </c>
      <c r="W6481">
        <v>3600</v>
      </c>
      <c r="X6481">
        <v>3.767633</v>
      </c>
    </row>
    <row r="6482" spans="18:24" x14ac:dyDescent="0.25">
      <c r="R6482" s="4">
        <v>42397</v>
      </c>
      <c r="S6482">
        <v>1440</v>
      </c>
      <c r="T6482">
        <v>4.8761919999999993E-2</v>
      </c>
      <c r="V6482" s="4">
        <v>42593</v>
      </c>
      <c r="W6482">
        <v>1</v>
      </c>
      <c r="X6482">
        <v>3.8569179999999998</v>
      </c>
    </row>
    <row r="6483" spans="18:24" x14ac:dyDescent="0.25">
      <c r="R6483" s="4">
        <v>42396</v>
      </c>
      <c r="S6483">
        <v>1440</v>
      </c>
      <c r="T6483">
        <v>4.9259690000000002E-2</v>
      </c>
      <c r="V6483" s="4">
        <v>42593</v>
      </c>
      <c r="W6483">
        <v>7</v>
      </c>
      <c r="X6483">
        <v>3.8567689999999999</v>
      </c>
    </row>
    <row r="6484" spans="18:24" x14ac:dyDescent="0.25">
      <c r="R6484" s="4">
        <v>42395</v>
      </c>
      <c r="S6484">
        <v>1440</v>
      </c>
      <c r="T6484">
        <v>4.9515459999999997E-2</v>
      </c>
      <c r="V6484" s="4">
        <v>42593</v>
      </c>
      <c r="W6484">
        <v>30</v>
      </c>
      <c r="X6484">
        <v>3.8561990000000002</v>
      </c>
    </row>
    <row r="6485" spans="18:24" x14ac:dyDescent="0.25">
      <c r="R6485" s="4">
        <v>42394</v>
      </c>
      <c r="S6485">
        <v>1440</v>
      </c>
      <c r="T6485">
        <v>4.9814219999999999E-2</v>
      </c>
      <c r="V6485" s="4">
        <v>42593</v>
      </c>
      <c r="W6485">
        <v>90</v>
      </c>
      <c r="X6485">
        <v>3.8547099999999999</v>
      </c>
    </row>
    <row r="6486" spans="18:24" x14ac:dyDescent="0.25">
      <c r="R6486" s="4">
        <v>42391</v>
      </c>
      <c r="S6486">
        <v>1440</v>
      </c>
      <c r="T6486">
        <v>4.9763330000000001E-2</v>
      </c>
      <c r="V6486" s="4">
        <v>42593</v>
      </c>
      <c r="W6486">
        <v>180</v>
      </c>
      <c r="X6486">
        <v>3.8524780000000001</v>
      </c>
    </row>
    <row r="6487" spans="18:24" x14ac:dyDescent="0.25">
      <c r="R6487" s="4">
        <v>42390</v>
      </c>
      <c r="S6487">
        <v>1440</v>
      </c>
      <c r="T6487">
        <v>4.9856329999999997E-2</v>
      </c>
      <c r="V6487" s="4">
        <v>42593</v>
      </c>
      <c r="W6487">
        <v>270</v>
      </c>
      <c r="X6487">
        <v>3.8502450000000001</v>
      </c>
    </row>
    <row r="6488" spans="18:24" x14ac:dyDescent="0.25">
      <c r="R6488" s="4">
        <v>42389</v>
      </c>
      <c r="S6488">
        <v>1440</v>
      </c>
      <c r="T6488">
        <v>4.9756749999999995E-2</v>
      </c>
      <c r="V6488" s="4">
        <v>42593</v>
      </c>
      <c r="W6488">
        <v>360</v>
      </c>
      <c r="X6488">
        <v>3.8480120000000002</v>
      </c>
    </row>
    <row r="6489" spans="18:24" x14ac:dyDescent="0.25">
      <c r="R6489" s="4">
        <v>42388</v>
      </c>
      <c r="S6489">
        <v>1440</v>
      </c>
      <c r="T6489">
        <v>4.9601389999999995E-2</v>
      </c>
      <c r="V6489" s="4">
        <v>42593</v>
      </c>
      <c r="W6489">
        <v>720</v>
      </c>
      <c r="X6489">
        <v>3.8390810000000002</v>
      </c>
    </row>
    <row r="6490" spans="18:24" x14ac:dyDescent="0.25">
      <c r="R6490" s="4">
        <v>42387</v>
      </c>
      <c r="S6490">
        <v>1440</v>
      </c>
      <c r="T6490">
        <v>5.0150529999999999E-2</v>
      </c>
      <c r="V6490" s="4">
        <v>42593</v>
      </c>
      <c r="W6490">
        <v>1080</v>
      </c>
      <c r="X6490">
        <v>3.8301500000000002</v>
      </c>
    </row>
    <row r="6491" spans="18:24" x14ac:dyDescent="0.25">
      <c r="R6491" s="4">
        <v>42384</v>
      </c>
      <c r="S6491">
        <v>1440</v>
      </c>
      <c r="T6491">
        <v>4.9952319999999995E-2</v>
      </c>
      <c r="V6491" s="4">
        <v>42593</v>
      </c>
      <c r="W6491">
        <v>1440</v>
      </c>
      <c r="X6491">
        <v>3.8212190000000001</v>
      </c>
    </row>
    <row r="6492" spans="18:24" x14ac:dyDescent="0.25">
      <c r="R6492" s="4">
        <v>42383</v>
      </c>
      <c r="S6492">
        <v>1440</v>
      </c>
      <c r="T6492">
        <v>4.9554520000000005E-2</v>
      </c>
      <c r="V6492" s="4">
        <v>42593</v>
      </c>
      <c r="W6492">
        <v>1800</v>
      </c>
      <c r="X6492">
        <v>3.8122880000000001</v>
      </c>
    </row>
    <row r="6493" spans="18:24" x14ac:dyDescent="0.25">
      <c r="R6493" s="4">
        <v>42382</v>
      </c>
      <c r="S6493">
        <v>1440</v>
      </c>
      <c r="T6493">
        <v>4.9458510000000004E-2</v>
      </c>
      <c r="V6493" s="4">
        <v>42593</v>
      </c>
      <c r="W6493">
        <v>2160</v>
      </c>
      <c r="X6493">
        <v>3.8033570000000001</v>
      </c>
    </row>
    <row r="6494" spans="18:24" x14ac:dyDescent="0.25">
      <c r="R6494" s="4">
        <v>42381</v>
      </c>
      <c r="S6494">
        <v>1440</v>
      </c>
      <c r="T6494">
        <v>4.9861589999999997E-2</v>
      </c>
      <c r="V6494" s="4">
        <v>42593</v>
      </c>
      <c r="W6494">
        <v>2520</v>
      </c>
      <c r="X6494">
        <v>3.7944260000000001</v>
      </c>
    </row>
    <row r="6495" spans="18:24" x14ac:dyDescent="0.25">
      <c r="R6495" s="4">
        <v>42380</v>
      </c>
      <c r="S6495">
        <v>1440</v>
      </c>
      <c r="T6495">
        <v>5.0156669999999993E-2</v>
      </c>
      <c r="V6495" s="4">
        <v>42593</v>
      </c>
      <c r="W6495">
        <v>2880</v>
      </c>
      <c r="X6495">
        <v>3.7854950000000001</v>
      </c>
    </row>
    <row r="6496" spans="18:24" x14ac:dyDescent="0.25">
      <c r="R6496" s="4">
        <v>42377</v>
      </c>
      <c r="S6496">
        <v>1440</v>
      </c>
      <c r="T6496">
        <v>5.0258869999999997E-2</v>
      </c>
      <c r="V6496" s="4">
        <v>42593</v>
      </c>
      <c r="W6496">
        <v>3240</v>
      </c>
      <c r="X6496">
        <v>3.776564</v>
      </c>
    </row>
    <row r="6497" spans="18:24" x14ac:dyDescent="0.25">
      <c r="R6497" s="4">
        <v>42376</v>
      </c>
      <c r="S6497">
        <v>1440</v>
      </c>
      <c r="T6497">
        <v>5.0454540000000006E-2</v>
      </c>
      <c r="V6497" s="4">
        <v>42593</v>
      </c>
      <c r="W6497">
        <v>3600</v>
      </c>
      <c r="X6497">
        <v>3.767633</v>
      </c>
    </row>
    <row r="6498" spans="18:24" x14ac:dyDescent="0.25">
      <c r="R6498" s="4">
        <v>42375</v>
      </c>
      <c r="S6498">
        <v>1440</v>
      </c>
      <c r="T6498">
        <v>5.0548169999999996E-2</v>
      </c>
      <c r="V6498" s="4">
        <v>42594</v>
      </c>
      <c r="W6498">
        <v>1</v>
      </c>
      <c r="X6498">
        <v>3.8569179999999998</v>
      </c>
    </row>
    <row r="6499" spans="18:24" x14ac:dyDescent="0.25">
      <c r="R6499" s="4">
        <v>42374</v>
      </c>
      <c r="S6499">
        <v>1440</v>
      </c>
      <c r="T6499">
        <v>5.1053629999999996E-2</v>
      </c>
      <c r="V6499" s="4">
        <v>42594</v>
      </c>
      <c r="W6499">
        <v>7</v>
      </c>
      <c r="X6499">
        <v>3.8567689999999999</v>
      </c>
    </row>
    <row r="6500" spans="18:24" x14ac:dyDescent="0.25">
      <c r="R6500" s="4">
        <v>42373</v>
      </c>
      <c r="S6500">
        <v>1440</v>
      </c>
      <c r="T6500">
        <v>5.1450079999999995E-2</v>
      </c>
      <c r="V6500" s="4">
        <v>42594</v>
      </c>
      <c r="W6500">
        <v>30</v>
      </c>
      <c r="X6500">
        <v>3.8561990000000002</v>
      </c>
    </row>
    <row r="6501" spans="18:24" x14ac:dyDescent="0.25">
      <c r="R6501" s="4">
        <v>42369</v>
      </c>
      <c r="S6501">
        <v>1440</v>
      </c>
      <c r="T6501">
        <v>5.184018E-2</v>
      </c>
      <c r="V6501" s="4">
        <v>42594</v>
      </c>
      <c r="W6501">
        <v>90</v>
      </c>
      <c r="X6501">
        <v>3.8547099999999999</v>
      </c>
    </row>
    <row r="6502" spans="18:24" x14ac:dyDescent="0.25">
      <c r="R6502" s="4">
        <v>42368</v>
      </c>
      <c r="S6502">
        <v>1440</v>
      </c>
      <c r="T6502">
        <v>5.2194729999999995E-2</v>
      </c>
      <c r="V6502" s="4">
        <v>42594</v>
      </c>
      <c r="W6502">
        <v>180</v>
      </c>
      <c r="X6502">
        <v>3.8524780000000001</v>
      </c>
    </row>
    <row r="6503" spans="18:24" x14ac:dyDescent="0.25">
      <c r="R6503" s="4">
        <v>42367</v>
      </c>
      <c r="S6503">
        <v>1440</v>
      </c>
      <c r="T6503">
        <v>5.2042900000000003E-2</v>
      </c>
      <c r="V6503" s="4">
        <v>42594</v>
      </c>
      <c r="W6503">
        <v>270</v>
      </c>
      <c r="X6503">
        <v>3.8502450000000001</v>
      </c>
    </row>
    <row r="6504" spans="18:24" x14ac:dyDescent="0.25">
      <c r="R6504" s="4">
        <v>42366</v>
      </c>
      <c r="S6504">
        <v>1440</v>
      </c>
      <c r="T6504">
        <v>5.1355419999999999E-2</v>
      </c>
      <c r="V6504" s="4">
        <v>42594</v>
      </c>
      <c r="W6504">
        <v>360</v>
      </c>
      <c r="X6504">
        <v>3.8480120000000002</v>
      </c>
    </row>
    <row r="6505" spans="18:24" x14ac:dyDescent="0.25">
      <c r="R6505" s="4">
        <v>42362</v>
      </c>
      <c r="S6505">
        <v>1440</v>
      </c>
      <c r="T6505">
        <v>5.1447320000000005E-2</v>
      </c>
      <c r="V6505" s="4">
        <v>42594</v>
      </c>
      <c r="W6505">
        <v>720</v>
      </c>
      <c r="X6505">
        <v>3.8390810000000002</v>
      </c>
    </row>
    <row r="6506" spans="18:24" x14ac:dyDescent="0.25">
      <c r="R6506" s="4">
        <v>42361</v>
      </c>
      <c r="S6506">
        <v>1440</v>
      </c>
      <c r="T6506">
        <v>5.125358E-2</v>
      </c>
      <c r="V6506" s="4">
        <v>42594</v>
      </c>
      <c r="W6506">
        <v>1080</v>
      </c>
      <c r="X6506">
        <v>3.8301500000000002</v>
      </c>
    </row>
    <row r="6507" spans="18:24" x14ac:dyDescent="0.25">
      <c r="R6507" s="4">
        <v>42360</v>
      </c>
      <c r="S6507">
        <v>1440</v>
      </c>
      <c r="T6507">
        <v>5.0852500000000002E-2</v>
      </c>
      <c r="V6507" s="4">
        <v>42594</v>
      </c>
      <c r="W6507">
        <v>1440</v>
      </c>
      <c r="X6507">
        <v>3.8212190000000001</v>
      </c>
    </row>
    <row r="6508" spans="18:24" x14ac:dyDescent="0.25">
      <c r="R6508" s="4">
        <v>42359</v>
      </c>
      <c r="S6508">
        <v>1440</v>
      </c>
      <c r="T6508">
        <v>5.0355650000000002E-2</v>
      </c>
      <c r="V6508" s="4">
        <v>42594</v>
      </c>
      <c r="W6508">
        <v>1800</v>
      </c>
      <c r="X6508">
        <v>3.8122880000000001</v>
      </c>
    </row>
    <row r="6509" spans="18:24" x14ac:dyDescent="0.25">
      <c r="R6509" s="4">
        <v>42356</v>
      </c>
      <c r="S6509">
        <v>1440</v>
      </c>
      <c r="T6509">
        <v>5.0308780000000004E-2</v>
      </c>
      <c r="V6509" s="4">
        <v>42594</v>
      </c>
      <c r="W6509">
        <v>2160</v>
      </c>
      <c r="X6509">
        <v>3.8033570000000001</v>
      </c>
    </row>
    <row r="6510" spans="18:24" x14ac:dyDescent="0.25">
      <c r="R6510" s="4">
        <v>42355</v>
      </c>
      <c r="S6510">
        <v>1440</v>
      </c>
      <c r="T6510">
        <v>5.0357539999999999E-2</v>
      </c>
      <c r="V6510" s="4">
        <v>42594</v>
      </c>
      <c r="W6510">
        <v>2520</v>
      </c>
      <c r="X6510">
        <v>3.7944260000000001</v>
      </c>
    </row>
    <row r="6511" spans="18:24" x14ac:dyDescent="0.25">
      <c r="R6511" s="4">
        <v>42354</v>
      </c>
      <c r="S6511">
        <v>1440</v>
      </c>
      <c r="T6511">
        <v>5.0656640000000003E-2</v>
      </c>
      <c r="V6511" s="4">
        <v>42594</v>
      </c>
      <c r="W6511">
        <v>2880</v>
      </c>
      <c r="X6511">
        <v>3.7854950000000001</v>
      </c>
    </row>
    <row r="6512" spans="18:24" x14ac:dyDescent="0.25">
      <c r="R6512" s="4">
        <v>42353</v>
      </c>
      <c r="S6512">
        <v>1440</v>
      </c>
      <c r="T6512">
        <v>5.0853149999999993E-2</v>
      </c>
      <c r="V6512" s="4">
        <v>42594</v>
      </c>
      <c r="W6512">
        <v>3240</v>
      </c>
      <c r="X6512">
        <v>3.776564</v>
      </c>
    </row>
    <row r="6513" spans="18:24" x14ac:dyDescent="0.25">
      <c r="R6513" s="4">
        <v>42352</v>
      </c>
      <c r="S6513">
        <v>1440</v>
      </c>
      <c r="T6513">
        <v>5.1148319999999997E-2</v>
      </c>
      <c r="V6513" s="4">
        <v>42594</v>
      </c>
      <c r="W6513">
        <v>3600</v>
      </c>
      <c r="X6513">
        <v>3.767633</v>
      </c>
    </row>
    <row r="6514" spans="18:24" x14ac:dyDescent="0.25">
      <c r="R6514" s="4">
        <v>42349</v>
      </c>
      <c r="S6514">
        <v>1440</v>
      </c>
      <c r="T6514">
        <v>5.1249299999999998E-2</v>
      </c>
      <c r="V6514" s="4">
        <v>42597</v>
      </c>
      <c r="W6514">
        <v>1</v>
      </c>
      <c r="X6514">
        <v>3.8569179999999998</v>
      </c>
    </row>
    <row r="6515" spans="18:24" x14ac:dyDescent="0.25">
      <c r="R6515" s="4">
        <v>42348</v>
      </c>
      <c r="S6515">
        <v>1440</v>
      </c>
      <c r="T6515">
        <v>5.1250179999999999E-2</v>
      </c>
      <c r="V6515" s="4">
        <v>42597</v>
      </c>
      <c r="W6515">
        <v>7</v>
      </c>
      <c r="X6515">
        <v>3.8567689999999999</v>
      </c>
    </row>
    <row r="6516" spans="18:24" x14ac:dyDescent="0.25">
      <c r="R6516" s="4">
        <v>42347</v>
      </c>
      <c r="S6516">
        <v>1440</v>
      </c>
      <c r="T6516">
        <v>5.0549629999999998E-2</v>
      </c>
      <c r="V6516" s="4">
        <v>42597</v>
      </c>
      <c r="W6516">
        <v>30</v>
      </c>
      <c r="X6516">
        <v>3.8561990000000002</v>
      </c>
    </row>
    <row r="6517" spans="18:24" x14ac:dyDescent="0.25">
      <c r="R6517" s="4">
        <v>42346</v>
      </c>
      <c r="S6517">
        <v>1440</v>
      </c>
      <c r="T6517">
        <v>5.0955399999999998E-2</v>
      </c>
      <c r="V6517" s="4">
        <v>42597</v>
      </c>
      <c r="W6517">
        <v>90</v>
      </c>
      <c r="X6517">
        <v>3.8547099999999999</v>
      </c>
    </row>
    <row r="6518" spans="18:24" x14ac:dyDescent="0.25">
      <c r="R6518" s="4">
        <v>42345</v>
      </c>
      <c r="S6518">
        <v>1440</v>
      </c>
      <c r="T6518">
        <v>5.05554E-2</v>
      </c>
      <c r="V6518" s="4">
        <v>42597</v>
      </c>
      <c r="W6518">
        <v>180</v>
      </c>
      <c r="X6518">
        <v>3.8524780000000001</v>
      </c>
    </row>
    <row r="6519" spans="18:24" x14ac:dyDescent="0.25">
      <c r="R6519" s="4">
        <v>42342</v>
      </c>
      <c r="S6519">
        <v>1440</v>
      </c>
      <c r="T6519">
        <v>5.0752810000000002E-2</v>
      </c>
      <c r="V6519" s="4">
        <v>42597</v>
      </c>
      <c r="W6519">
        <v>270</v>
      </c>
      <c r="X6519">
        <v>3.8502450000000001</v>
      </c>
    </row>
    <row r="6520" spans="18:24" x14ac:dyDescent="0.25">
      <c r="R6520" s="4">
        <v>42341</v>
      </c>
      <c r="S6520">
        <v>1440</v>
      </c>
      <c r="T6520">
        <v>5.1253209999999993E-2</v>
      </c>
      <c r="V6520" s="4">
        <v>42597</v>
      </c>
      <c r="W6520">
        <v>360</v>
      </c>
      <c r="X6520">
        <v>3.8480120000000002</v>
      </c>
    </row>
    <row r="6521" spans="18:24" x14ac:dyDescent="0.25">
      <c r="R6521" s="4">
        <v>42340</v>
      </c>
      <c r="S6521">
        <v>1440</v>
      </c>
      <c r="T6521">
        <v>5.0257540000000003E-2</v>
      </c>
      <c r="V6521" s="4">
        <v>42597</v>
      </c>
      <c r="W6521">
        <v>720</v>
      </c>
      <c r="X6521">
        <v>3.8390810000000002</v>
      </c>
    </row>
    <row r="6522" spans="18:24" x14ac:dyDescent="0.25">
      <c r="R6522" s="4">
        <v>42339</v>
      </c>
      <c r="S6522">
        <v>1440</v>
      </c>
      <c r="T6522">
        <v>4.9961100000000001E-2</v>
      </c>
      <c r="V6522" s="4">
        <v>42597</v>
      </c>
      <c r="W6522">
        <v>1080</v>
      </c>
      <c r="X6522">
        <v>3.8301500000000002</v>
      </c>
    </row>
    <row r="6523" spans="18:24" x14ac:dyDescent="0.25">
      <c r="R6523" s="4">
        <v>42338</v>
      </c>
      <c r="S6523">
        <v>1440</v>
      </c>
      <c r="T6523">
        <v>5.0802699999999999E-2</v>
      </c>
      <c r="V6523" s="4">
        <v>42597</v>
      </c>
      <c r="W6523">
        <v>1440</v>
      </c>
      <c r="X6523">
        <v>3.8212190000000001</v>
      </c>
    </row>
    <row r="6524" spans="18:24" x14ac:dyDescent="0.25">
      <c r="R6524" s="4">
        <v>42335</v>
      </c>
      <c r="S6524">
        <v>1440</v>
      </c>
      <c r="T6524">
        <v>5.0952789999999998E-2</v>
      </c>
      <c r="V6524" s="4">
        <v>42597</v>
      </c>
      <c r="W6524">
        <v>1800</v>
      </c>
      <c r="X6524">
        <v>3.8122880000000001</v>
      </c>
    </row>
    <row r="6525" spans="18:24" x14ac:dyDescent="0.25">
      <c r="R6525" s="4">
        <v>42334</v>
      </c>
      <c r="S6525">
        <v>1440</v>
      </c>
      <c r="T6525">
        <v>5.1202819999999996E-2</v>
      </c>
      <c r="V6525" s="4">
        <v>42597</v>
      </c>
      <c r="W6525">
        <v>2160</v>
      </c>
      <c r="X6525">
        <v>3.8033570000000001</v>
      </c>
    </row>
    <row r="6526" spans="18:24" x14ac:dyDescent="0.25">
      <c r="R6526" s="4">
        <v>42333</v>
      </c>
      <c r="S6526">
        <v>1440</v>
      </c>
      <c r="T6526">
        <v>5.1052819999999999E-2</v>
      </c>
      <c r="V6526" s="4">
        <v>42597</v>
      </c>
      <c r="W6526">
        <v>2520</v>
      </c>
      <c r="X6526">
        <v>3.7944260000000001</v>
      </c>
    </row>
    <row r="6527" spans="18:24" x14ac:dyDescent="0.25">
      <c r="R6527" s="4">
        <v>42332</v>
      </c>
      <c r="S6527">
        <v>1440</v>
      </c>
      <c r="T6527">
        <v>5.0552720000000002E-2</v>
      </c>
      <c r="V6527" s="4">
        <v>42597</v>
      </c>
      <c r="W6527">
        <v>2880</v>
      </c>
      <c r="X6527">
        <v>3.7854950000000001</v>
      </c>
    </row>
    <row r="6528" spans="18:24" x14ac:dyDescent="0.25">
      <c r="R6528" s="4">
        <v>42331</v>
      </c>
      <c r="S6528">
        <v>1440</v>
      </c>
      <c r="T6528">
        <v>5.0556230000000001E-2</v>
      </c>
      <c r="V6528" s="4">
        <v>42597</v>
      </c>
      <c r="W6528">
        <v>3240</v>
      </c>
      <c r="X6528">
        <v>3.776564</v>
      </c>
    </row>
    <row r="6529" spans="18:24" x14ac:dyDescent="0.25">
      <c r="R6529" s="4">
        <v>42328</v>
      </c>
      <c r="S6529">
        <v>1440</v>
      </c>
      <c r="T6529">
        <v>5.0256290000000002E-2</v>
      </c>
      <c r="V6529" s="4">
        <v>42597</v>
      </c>
      <c r="W6529">
        <v>3600</v>
      </c>
      <c r="X6529">
        <v>3.767633</v>
      </c>
    </row>
    <row r="6530" spans="18:24" x14ac:dyDescent="0.25">
      <c r="R6530" s="4">
        <v>42327</v>
      </c>
      <c r="S6530">
        <v>1440</v>
      </c>
      <c r="T6530">
        <v>5.0404090000000006E-2</v>
      </c>
      <c r="V6530" s="4">
        <v>42598</v>
      </c>
      <c r="W6530">
        <v>1</v>
      </c>
      <c r="X6530">
        <v>3.8569179999999998</v>
      </c>
    </row>
    <row r="6531" spans="18:24" x14ac:dyDescent="0.25">
      <c r="R6531" s="4">
        <v>42326</v>
      </c>
      <c r="S6531">
        <v>1440</v>
      </c>
      <c r="T6531">
        <v>5.085377E-2</v>
      </c>
      <c r="V6531" s="4">
        <v>42598</v>
      </c>
      <c r="W6531">
        <v>7</v>
      </c>
      <c r="X6531">
        <v>3.8567689999999999</v>
      </c>
    </row>
    <row r="6532" spans="18:24" x14ac:dyDescent="0.25">
      <c r="R6532" s="4">
        <v>42325</v>
      </c>
      <c r="S6532">
        <v>1440</v>
      </c>
      <c r="T6532">
        <v>5.13534E-2</v>
      </c>
      <c r="V6532" s="4">
        <v>42598</v>
      </c>
      <c r="W6532">
        <v>30</v>
      </c>
      <c r="X6532">
        <v>3.8561990000000002</v>
      </c>
    </row>
    <row r="6533" spans="18:24" x14ac:dyDescent="0.25">
      <c r="R6533" s="4">
        <v>42321</v>
      </c>
      <c r="S6533">
        <v>1440</v>
      </c>
      <c r="T6533">
        <v>5.1649420000000001E-2</v>
      </c>
      <c r="V6533" s="4">
        <v>42598</v>
      </c>
      <c r="W6533">
        <v>90</v>
      </c>
      <c r="X6533">
        <v>3.8547099999999999</v>
      </c>
    </row>
    <row r="6534" spans="18:24" x14ac:dyDescent="0.25">
      <c r="R6534" s="4">
        <v>42320</v>
      </c>
      <c r="S6534">
        <v>1440</v>
      </c>
      <c r="T6534">
        <v>5.2144929999999999E-2</v>
      </c>
      <c r="V6534" s="4">
        <v>42598</v>
      </c>
      <c r="W6534">
        <v>180</v>
      </c>
      <c r="X6534">
        <v>3.8524780000000001</v>
      </c>
    </row>
    <row r="6535" spans="18:24" x14ac:dyDescent="0.25">
      <c r="R6535" s="4">
        <v>42319</v>
      </c>
      <c r="S6535">
        <v>1440</v>
      </c>
      <c r="T6535">
        <v>5.2446689999999997E-2</v>
      </c>
      <c r="V6535" s="4">
        <v>42598</v>
      </c>
      <c r="W6535">
        <v>270</v>
      </c>
      <c r="X6535">
        <v>3.8502450000000001</v>
      </c>
    </row>
    <row r="6536" spans="18:24" x14ac:dyDescent="0.25">
      <c r="R6536" s="4">
        <v>42318</v>
      </c>
      <c r="S6536">
        <v>1440</v>
      </c>
      <c r="T6536">
        <v>5.2094449999999994E-2</v>
      </c>
      <c r="V6536" s="4">
        <v>42598</v>
      </c>
      <c r="W6536">
        <v>360</v>
      </c>
      <c r="X6536">
        <v>3.8480120000000002</v>
      </c>
    </row>
    <row r="6537" spans="18:24" x14ac:dyDescent="0.25">
      <c r="R6537" s="4">
        <v>42317</v>
      </c>
      <c r="S6537">
        <v>1440</v>
      </c>
      <c r="T6537">
        <v>5.2492249999999997E-2</v>
      </c>
      <c r="V6537" s="4">
        <v>42598</v>
      </c>
      <c r="W6537">
        <v>720</v>
      </c>
      <c r="X6537">
        <v>3.8390810000000002</v>
      </c>
    </row>
    <row r="6538" spans="18:24" x14ac:dyDescent="0.25">
      <c r="R6538" s="4">
        <v>42314</v>
      </c>
      <c r="S6538">
        <v>1440</v>
      </c>
      <c r="T6538">
        <v>5.2047129999999997E-2</v>
      </c>
      <c r="V6538" s="4">
        <v>42598</v>
      </c>
      <c r="W6538">
        <v>1080</v>
      </c>
      <c r="X6538">
        <v>3.8301500000000002</v>
      </c>
    </row>
    <row r="6539" spans="18:24" x14ac:dyDescent="0.25">
      <c r="R6539" s="4">
        <v>42313</v>
      </c>
      <c r="S6539">
        <v>1440</v>
      </c>
      <c r="T6539">
        <v>5.1247439999999998E-2</v>
      </c>
      <c r="V6539" s="4">
        <v>42598</v>
      </c>
      <c r="W6539">
        <v>1440</v>
      </c>
      <c r="X6539">
        <v>3.8212190000000001</v>
      </c>
    </row>
    <row r="6540" spans="18:24" x14ac:dyDescent="0.25">
      <c r="R6540" s="4">
        <v>42312</v>
      </c>
      <c r="S6540">
        <v>1440</v>
      </c>
      <c r="T6540">
        <v>5.1249669999999997E-2</v>
      </c>
      <c r="V6540" s="4">
        <v>42598</v>
      </c>
      <c r="W6540">
        <v>1800</v>
      </c>
      <c r="X6540">
        <v>3.8122880000000001</v>
      </c>
    </row>
    <row r="6541" spans="18:24" x14ac:dyDescent="0.25">
      <c r="R6541" s="4">
        <v>42311</v>
      </c>
      <c r="S6541">
        <v>1440</v>
      </c>
      <c r="T6541">
        <v>5.075056E-2</v>
      </c>
      <c r="V6541" s="4">
        <v>42598</v>
      </c>
      <c r="W6541">
        <v>2160</v>
      </c>
      <c r="X6541">
        <v>3.8033570000000001</v>
      </c>
    </row>
    <row r="6542" spans="18:24" x14ac:dyDescent="0.25">
      <c r="R6542" s="4">
        <v>42307</v>
      </c>
      <c r="S6542">
        <v>1440</v>
      </c>
      <c r="T6542">
        <v>5.0254090000000001E-2</v>
      </c>
      <c r="V6542" s="4">
        <v>42598</v>
      </c>
      <c r="W6542">
        <v>2520</v>
      </c>
      <c r="X6542">
        <v>3.7944260000000001</v>
      </c>
    </row>
    <row r="6543" spans="18:24" x14ac:dyDescent="0.25">
      <c r="R6543" s="4">
        <v>42306</v>
      </c>
      <c r="S6543">
        <v>1440</v>
      </c>
      <c r="T6543">
        <v>5.0252239999999997E-2</v>
      </c>
      <c r="V6543" s="4">
        <v>42598</v>
      </c>
      <c r="W6543">
        <v>2880</v>
      </c>
      <c r="X6543">
        <v>3.7854950000000001</v>
      </c>
    </row>
    <row r="6544" spans="18:24" x14ac:dyDescent="0.25">
      <c r="R6544" s="4">
        <v>42305</v>
      </c>
      <c r="S6544">
        <v>1440</v>
      </c>
      <c r="T6544">
        <v>4.9849009999999999E-2</v>
      </c>
      <c r="V6544" s="4">
        <v>42598</v>
      </c>
      <c r="W6544">
        <v>3240</v>
      </c>
      <c r="X6544">
        <v>3.776564</v>
      </c>
    </row>
    <row r="6545" spans="18:24" x14ac:dyDescent="0.25">
      <c r="R6545" s="4">
        <v>42304</v>
      </c>
      <c r="S6545">
        <v>1440</v>
      </c>
      <c r="T6545">
        <v>4.8953559999999993E-2</v>
      </c>
      <c r="V6545" s="4">
        <v>42598</v>
      </c>
      <c r="W6545">
        <v>3600</v>
      </c>
      <c r="X6545">
        <v>3.767633</v>
      </c>
    </row>
    <row r="6546" spans="18:24" x14ac:dyDescent="0.25">
      <c r="R6546" s="4">
        <v>42303</v>
      </c>
      <c r="S6546">
        <v>1440</v>
      </c>
      <c r="T6546">
        <v>4.8647749999999997E-2</v>
      </c>
      <c r="V6546" s="4">
        <v>42599</v>
      </c>
      <c r="W6546">
        <v>1</v>
      </c>
      <c r="X6546">
        <v>3.8569179999999998</v>
      </c>
    </row>
    <row r="6547" spans="18:24" x14ac:dyDescent="0.25">
      <c r="R6547" s="4">
        <v>42300</v>
      </c>
      <c r="S6547">
        <v>1440</v>
      </c>
      <c r="T6547">
        <v>4.8753110000000002E-2</v>
      </c>
      <c r="V6547" s="4">
        <v>42599</v>
      </c>
      <c r="W6547">
        <v>7</v>
      </c>
      <c r="X6547">
        <v>3.8567689999999999</v>
      </c>
    </row>
    <row r="6548" spans="18:24" x14ac:dyDescent="0.25">
      <c r="R6548" s="4">
        <v>42299</v>
      </c>
      <c r="S6548">
        <v>1440</v>
      </c>
      <c r="T6548">
        <v>4.8503939999999995E-2</v>
      </c>
      <c r="V6548" s="4">
        <v>42599</v>
      </c>
      <c r="W6548">
        <v>30</v>
      </c>
      <c r="X6548">
        <v>3.8561990000000002</v>
      </c>
    </row>
    <row r="6549" spans="18:24" x14ac:dyDescent="0.25">
      <c r="R6549" s="4">
        <v>42298</v>
      </c>
      <c r="S6549">
        <v>1440</v>
      </c>
      <c r="T6549">
        <v>4.9047729999999998E-2</v>
      </c>
      <c r="V6549" s="4">
        <v>42599</v>
      </c>
      <c r="W6549">
        <v>90</v>
      </c>
      <c r="X6549">
        <v>3.8547099999999999</v>
      </c>
    </row>
    <row r="6550" spans="18:24" x14ac:dyDescent="0.25">
      <c r="R6550" s="4">
        <v>42297</v>
      </c>
      <c r="S6550">
        <v>1440</v>
      </c>
      <c r="T6550">
        <v>4.9248630000000002E-2</v>
      </c>
      <c r="V6550" s="4">
        <v>42599</v>
      </c>
      <c r="W6550">
        <v>180</v>
      </c>
      <c r="X6550">
        <v>3.8524780000000001</v>
      </c>
    </row>
    <row r="6551" spans="18:24" x14ac:dyDescent="0.25">
      <c r="R6551" s="4">
        <v>42296</v>
      </c>
      <c r="S6551">
        <v>1440</v>
      </c>
      <c r="T6551">
        <v>4.8799989999999994E-2</v>
      </c>
      <c r="V6551" s="4">
        <v>42599</v>
      </c>
      <c r="W6551">
        <v>270</v>
      </c>
      <c r="X6551">
        <v>3.8502450000000001</v>
      </c>
    </row>
    <row r="6552" spans="18:24" x14ac:dyDescent="0.25">
      <c r="R6552" s="4">
        <v>42293</v>
      </c>
      <c r="S6552">
        <v>1440</v>
      </c>
      <c r="T6552">
        <v>4.8648589999999999E-2</v>
      </c>
      <c r="V6552" s="4">
        <v>42599</v>
      </c>
      <c r="W6552">
        <v>360</v>
      </c>
      <c r="X6552">
        <v>3.8480120000000002</v>
      </c>
    </row>
    <row r="6553" spans="18:24" x14ac:dyDescent="0.25">
      <c r="R6553" s="4">
        <v>42292</v>
      </c>
      <c r="S6553">
        <v>1440</v>
      </c>
      <c r="T6553">
        <v>4.8745440000000001E-2</v>
      </c>
      <c r="V6553" s="4">
        <v>42599</v>
      </c>
      <c r="W6553">
        <v>720</v>
      </c>
      <c r="X6553">
        <v>3.8390810000000002</v>
      </c>
    </row>
    <row r="6554" spans="18:24" x14ac:dyDescent="0.25">
      <c r="R6554" s="4">
        <v>42291</v>
      </c>
      <c r="S6554">
        <v>1440</v>
      </c>
      <c r="T6554">
        <v>4.9044090000000005E-2</v>
      </c>
      <c r="V6554" s="4">
        <v>42599</v>
      </c>
      <c r="W6554">
        <v>1080</v>
      </c>
      <c r="X6554">
        <v>3.8301500000000002</v>
      </c>
    </row>
    <row r="6555" spans="18:24" x14ac:dyDescent="0.25">
      <c r="R6555" s="4">
        <v>42290</v>
      </c>
      <c r="S6555">
        <v>1440</v>
      </c>
      <c r="T6555">
        <v>4.984558E-2</v>
      </c>
      <c r="V6555" s="4">
        <v>42599</v>
      </c>
      <c r="W6555">
        <v>1440</v>
      </c>
      <c r="X6555">
        <v>3.8212190000000001</v>
      </c>
    </row>
    <row r="6556" spans="18:24" x14ac:dyDescent="0.25">
      <c r="R6556" s="4">
        <v>42289</v>
      </c>
      <c r="S6556">
        <v>1440</v>
      </c>
      <c r="T6556">
        <v>4.9996900000000004E-2</v>
      </c>
      <c r="V6556" s="4">
        <v>42599</v>
      </c>
      <c r="W6556">
        <v>1800</v>
      </c>
      <c r="X6556">
        <v>3.8122880000000001</v>
      </c>
    </row>
    <row r="6557" spans="18:24" x14ac:dyDescent="0.25">
      <c r="R6557" s="4">
        <v>42286</v>
      </c>
      <c r="S6557">
        <v>1440</v>
      </c>
      <c r="T6557">
        <v>4.98469E-2</v>
      </c>
      <c r="V6557" s="4">
        <v>42599</v>
      </c>
      <c r="W6557">
        <v>2160</v>
      </c>
      <c r="X6557">
        <v>3.8033570000000001</v>
      </c>
    </row>
    <row r="6558" spans="18:24" x14ac:dyDescent="0.25">
      <c r="R6558" s="4">
        <v>42285</v>
      </c>
      <c r="S6558">
        <v>1440</v>
      </c>
      <c r="T6558">
        <v>4.94022E-2</v>
      </c>
      <c r="V6558" s="4">
        <v>42599</v>
      </c>
      <c r="W6558">
        <v>2520</v>
      </c>
      <c r="X6558">
        <v>3.7944260000000001</v>
      </c>
    </row>
    <row r="6559" spans="18:24" x14ac:dyDescent="0.25">
      <c r="R6559" s="4">
        <v>42284</v>
      </c>
      <c r="S6559">
        <v>1440</v>
      </c>
      <c r="T6559">
        <v>4.9550460000000005E-2</v>
      </c>
      <c r="V6559" s="4">
        <v>42599</v>
      </c>
      <c r="W6559">
        <v>2880</v>
      </c>
      <c r="X6559">
        <v>3.7854950000000001</v>
      </c>
    </row>
    <row r="6560" spans="18:24" x14ac:dyDescent="0.25">
      <c r="R6560" s="4">
        <v>42283</v>
      </c>
      <c r="S6560">
        <v>1440</v>
      </c>
      <c r="T6560">
        <v>4.9353080000000001E-2</v>
      </c>
      <c r="V6560" s="4">
        <v>42599</v>
      </c>
      <c r="W6560">
        <v>3240</v>
      </c>
      <c r="X6560">
        <v>3.776564</v>
      </c>
    </row>
    <row r="6561" spans="18:24" x14ac:dyDescent="0.25">
      <c r="R6561" s="4">
        <v>42282</v>
      </c>
      <c r="S6561">
        <v>1440</v>
      </c>
      <c r="T6561">
        <v>4.9649479999999996E-2</v>
      </c>
      <c r="V6561" s="4">
        <v>42599</v>
      </c>
      <c r="W6561">
        <v>3600</v>
      </c>
      <c r="X6561">
        <v>3.767633</v>
      </c>
    </row>
    <row r="6562" spans="18:24" x14ac:dyDescent="0.25">
      <c r="R6562" s="4">
        <v>42279</v>
      </c>
      <c r="S6562">
        <v>1440</v>
      </c>
      <c r="T6562">
        <v>4.965224E-2</v>
      </c>
      <c r="V6562" s="4">
        <v>42600</v>
      </c>
      <c r="W6562">
        <v>1</v>
      </c>
      <c r="X6562">
        <v>3.8569179999999998</v>
      </c>
    </row>
    <row r="6563" spans="18:24" x14ac:dyDescent="0.25">
      <c r="R6563" s="4">
        <v>42278</v>
      </c>
      <c r="S6563">
        <v>1440</v>
      </c>
      <c r="T6563">
        <v>5.0959450000000003E-2</v>
      </c>
      <c r="V6563" s="4">
        <v>42600</v>
      </c>
      <c r="W6563">
        <v>7</v>
      </c>
      <c r="X6563">
        <v>3.8567689999999999</v>
      </c>
    </row>
    <row r="6564" spans="18:24" x14ac:dyDescent="0.25">
      <c r="R6564" s="4">
        <v>42277</v>
      </c>
      <c r="S6564">
        <v>1440</v>
      </c>
      <c r="T6564">
        <v>5.1157199999999993E-2</v>
      </c>
      <c r="V6564" s="4">
        <v>42600</v>
      </c>
      <c r="W6564">
        <v>30</v>
      </c>
      <c r="X6564">
        <v>3.8561990000000002</v>
      </c>
    </row>
    <row r="6565" spans="18:24" x14ac:dyDescent="0.25">
      <c r="R6565" s="4">
        <v>42276</v>
      </c>
      <c r="S6565">
        <v>1440</v>
      </c>
      <c r="T6565">
        <v>5.1200970000000005E-2</v>
      </c>
      <c r="V6565" s="4">
        <v>42600</v>
      </c>
      <c r="W6565">
        <v>90</v>
      </c>
      <c r="X6565">
        <v>3.8547099999999999</v>
      </c>
    </row>
    <row r="6566" spans="18:24" x14ac:dyDescent="0.25">
      <c r="R6566" s="4">
        <v>42275</v>
      </c>
      <c r="S6566">
        <v>1440</v>
      </c>
      <c r="T6566">
        <v>5.1545290000000001E-2</v>
      </c>
      <c r="V6566" s="4">
        <v>42600</v>
      </c>
      <c r="W6566">
        <v>180</v>
      </c>
      <c r="X6566">
        <v>3.8524780000000001</v>
      </c>
    </row>
    <row r="6567" spans="18:24" x14ac:dyDescent="0.25">
      <c r="R6567" s="4">
        <v>42272</v>
      </c>
      <c r="S6567">
        <v>1440</v>
      </c>
      <c r="T6567">
        <v>5.134383E-2</v>
      </c>
      <c r="V6567" s="4">
        <v>42600</v>
      </c>
      <c r="W6567">
        <v>270</v>
      </c>
      <c r="X6567">
        <v>3.8502450000000001</v>
      </c>
    </row>
    <row r="6568" spans="18:24" x14ac:dyDescent="0.25">
      <c r="R6568" s="4">
        <v>42271</v>
      </c>
      <c r="S6568">
        <v>1440</v>
      </c>
      <c r="T6568">
        <v>5.1046479999999998E-2</v>
      </c>
      <c r="V6568" s="4">
        <v>42600</v>
      </c>
      <c r="W6568">
        <v>360</v>
      </c>
      <c r="X6568">
        <v>3.8480120000000002</v>
      </c>
    </row>
    <row r="6569" spans="18:24" x14ac:dyDescent="0.25">
      <c r="R6569" s="4">
        <v>42270</v>
      </c>
      <c r="S6569">
        <v>1440</v>
      </c>
      <c r="T6569">
        <v>5.1143069999999999E-2</v>
      </c>
      <c r="V6569" s="4">
        <v>42600</v>
      </c>
      <c r="W6569">
        <v>720</v>
      </c>
      <c r="X6569">
        <v>3.8390810000000002</v>
      </c>
    </row>
    <row r="6570" spans="18:24" x14ac:dyDescent="0.25">
      <c r="R6570" s="4">
        <v>42269</v>
      </c>
      <c r="S6570">
        <v>1440</v>
      </c>
      <c r="T6570">
        <v>5.0649189999999997E-2</v>
      </c>
      <c r="V6570" s="4">
        <v>42600</v>
      </c>
      <c r="W6570">
        <v>1080</v>
      </c>
      <c r="X6570">
        <v>3.8301500000000002</v>
      </c>
    </row>
    <row r="6571" spans="18:24" x14ac:dyDescent="0.25">
      <c r="R6571" s="4">
        <v>42268</v>
      </c>
      <c r="S6571">
        <v>1440</v>
      </c>
      <c r="T6571">
        <v>5.119435E-2</v>
      </c>
      <c r="V6571" s="4">
        <v>42600</v>
      </c>
      <c r="W6571">
        <v>1440</v>
      </c>
      <c r="X6571">
        <v>3.8212190000000001</v>
      </c>
    </row>
    <row r="6572" spans="18:24" x14ac:dyDescent="0.25">
      <c r="R6572" s="4">
        <v>42265</v>
      </c>
      <c r="S6572">
        <v>1440</v>
      </c>
      <c r="T6572">
        <v>5.0653620000000003E-2</v>
      </c>
      <c r="V6572" s="4">
        <v>42600</v>
      </c>
      <c r="W6572">
        <v>1800</v>
      </c>
      <c r="X6572">
        <v>3.8122880000000001</v>
      </c>
    </row>
    <row r="6573" spans="18:24" x14ac:dyDescent="0.25">
      <c r="R6573" s="4">
        <v>42264</v>
      </c>
      <c r="S6573">
        <v>1440</v>
      </c>
      <c r="T6573">
        <v>5.1451370000000003E-2</v>
      </c>
      <c r="V6573" s="4">
        <v>42600</v>
      </c>
      <c r="W6573">
        <v>2160</v>
      </c>
      <c r="X6573">
        <v>3.8033570000000001</v>
      </c>
    </row>
    <row r="6574" spans="18:24" x14ac:dyDescent="0.25">
      <c r="R6574" s="4">
        <v>42262</v>
      </c>
      <c r="S6574">
        <v>1440</v>
      </c>
      <c r="T6574">
        <v>5.2447380000000002E-2</v>
      </c>
      <c r="V6574" s="4">
        <v>42600</v>
      </c>
      <c r="W6574">
        <v>2520</v>
      </c>
      <c r="X6574">
        <v>3.7944260000000001</v>
      </c>
    </row>
    <row r="6575" spans="18:24" x14ac:dyDescent="0.25">
      <c r="R6575" s="4">
        <v>42261</v>
      </c>
      <c r="S6575">
        <v>1440</v>
      </c>
      <c r="T6575">
        <v>5.1849160000000005E-2</v>
      </c>
      <c r="V6575" s="4">
        <v>42600</v>
      </c>
      <c r="W6575">
        <v>2880</v>
      </c>
      <c r="X6575">
        <v>3.7854950000000001</v>
      </c>
    </row>
    <row r="6576" spans="18:24" x14ac:dyDescent="0.25">
      <c r="R6576" s="4">
        <v>42258</v>
      </c>
      <c r="S6576">
        <v>1440</v>
      </c>
      <c r="T6576">
        <v>5.1547380000000004E-2</v>
      </c>
      <c r="V6576" s="4">
        <v>42600</v>
      </c>
      <c r="W6576">
        <v>3240</v>
      </c>
      <c r="X6576">
        <v>3.776564</v>
      </c>
    </row>
    <row r="6577" spans="18:24" x14ac:dyDescent="0.25">
      <c r="R6577" s="4">
        <v>42257</v>
      </c>
      <c r="S6577">
        <v>1440</v>
      </c>
      <c r="T6577">
        <v>5.1748860000000001E-2</v>
      </c>
      <c r="V6577" s="4">
        <v>42600</v>
      </c>
      <c r="W6577">
        <v>3600</v>
      </c>
      <c r="X6577">
        <v>3.767633</v>
      </c>
    </row>
    <row r="6578" spans="18:24" x14ac:dyDescent="0.25">
      <c r="R6578" s="4">
        <v>42256</v>
      </c>
      <c r="S6578">
        <v>1440</v>
      </c>
      <c r="T6578">
        <v>5.2054639999999999E-2</v>
      </c>
      <c r="V6578" s="4">
        <v>42601</v>
      </c>
      <c r="W6578">
        <v>1</v>
      </c>
      <c r="X6578">
        <v>3.8569179999999998</v>
      </c>
    </row>
    <row r="6579" spans="18:24" x14ac:dyDescent="0.25">
      <c r="R6579" s="4">
        <v>42255</v>
      </c>
      <c r="S6579">
        <v>1440</v>
      </c>
      <c r="T6579">
        <v>5.2453680000000003E-2</v>
      </c>
      <c r="V6579" s="4">
        <v>42601</v>
      </c>
      <c r="W6579">
        <v>7</v>
      </c>
      <c r="X6579">
        <v>3.8567689999999999</v>
      </c>
    </row>
    <row r="6580" spans="18:24" x14ac:dyDescent="0.25">
      <c r="R6580" s="4">
        <v>42254</v>
      </c>
      <c r="S6580">
        <v>1440</v>
      </c>
      <c r="T6580">
        <v>5.2254440000000006E-2</v>
      </c>
      <c r="V6580" s="4">
        <v>42601</v>
      </c>
      <c r="W6580">
        <v>30</v>
      </c>
      <c r="X6580">
        <v>3.8561990000000002</v>
      </c>
    </row>
    <row r="6581" spans="18:24" x14ac:dyDescent="0.25">
      <c r="R6581" s="4">
        <v>42251</v>
      </c>
      <c r="S6581">
        <v>1440</v>
      </c>
      <c r="T6581">
        <v>5.2254500000000002E-2</v>
      </c>
      <c r="V6581" s="4">
        <v>42601</v>
      </c>
      <c r="W6581">
        <v>90</v>
      </c>
      <c r="X6581">
        <v>3.8547099999999999</v>
      </c>
    </row>
    <row r="6582" spans="18:24" x14ac:dyDescent="0.25">
      <c r="R6582" s="4">
        <v>42250</v>
      </c>
      <c r="S6582">
        <v>1440</v>
      </c>
      <c r="T6582">
        <v>5.2452840000000001E-2</v>
      </c>
      <c r="V6582" s="4">
        <v>42601</v>
      </c>
      <c r="W6582">
        <v>180</v>
      </c>
      <c r="X6582">
        <v>3.8524780000000001</v>
      </c>
    </row>
    <row r="6583" spans="18:24" x14ac:dyDescent="0.25">
      <c r="R6583" s="4">
        <v>42249</v>
      </c>
      <c r="S6583">
        <v>1440</v>
      </c>
      <c r="T6583">
        <v>5.2553260000000004E-2</v>
      </c>
      <c r="V6583" s="4">
        <v>42601</v>
      </c>
      <c r="W6583">
        <v>270</v>
      </c>
      <c r="X6583">
        <v>3.8502450000000001</v>
      </c>
    </row>
    <row r="6584" spans="18:24" x14ac:dyDescent="0.25">
      <c r="R6584" s="4">
        <v>42248</v>
      </c>
      <c r="S6584">
        <v>1440</v>
      </c>
      <c r="T6584">
        <v>5.2257660000000004E-2</v>
      </c>
      <c r="V6584" s="4">
        <v>42601</v>
      </c>
      <c r="W6584">
        <v>360</v>
      </c>
      <c r="X6584">
        <v>3.8480120000000002</v>
      </c>
    </row>
    <row r="6585" spans="18:24" x14ac:dyDescent="0.25">
      <c r="R6585" s="4">
        <v>42247</v>
      </c>
      <c r="S6585">
        <v>1440</v>
      </c>
      <c r="T6585">
        <v>5.2059930000000004E-2</v>
      </c>
      <c r="V6585" s="4">
        <v>42601</v>
      </c>
      <c r="W6585">
        <v>720</v>
      </c>
      <c r="X6585">
        <v>3.8390810000000002</v>
      </c>
    </row>
    <row r="6586" spans="18:24" x14ac:dyDescent="0.25">
      <c r="R6586" s="4">
        <v>42244</v>
      </c>
      <c r="S6586">
        <v>1440</v>
      </c>
      <c r="T6586">
        <v>5.1860749999999997E-2</v>
      </c>
      <c r="V6586" s="4">
        <v>42601</v>
      </c>
      <c r="W6586">
        <v>1080</v>
      </c>
      <c r="X6586">
        <v>3.8301500000000002</v>
      </c>
    </row>
    <row r="6587" spans="18:24" x14ac:dyDescent="0.25">
      <c r="R6587" s="4">
        <v>42243</v>
      </c>
      <c r="S6587">
        <v>1440</v>
      </c>
      <c r="T6587">
        <v>5.1453550000000001E-2</v>
      </c>
      <c r="V6587" s="4">
        <v>42601</v>
      </c>
      <c r="W6587">
        <v>1440</v>
      </c>
      <c r="X6587">
        <v>3.8212190000000001</v>
      </c>
    </row>
    <row r="6588" spans="18:24" x14ac:dyDescent="0.25">
      <c r="R6588" s="4">
        <v>42242</v>
      </c>
      <c r="S6588">
        <v>1440</v>
      </c>
      <c r="T6588">
        <v>5.2252720000000002E-2</v>
      </c>
      <c r="V6588" s="4">
        <v>42601</v>
      </c>
      <c r="W6588">
        <v>1800</v>
      </c>
      <c r="X6588">
        <v>3.8122880000000001</v>
      </c>
    </row>
    <row r="6589" spans="18:24" x14ac:dyDescent="0.25">
      <c r="R6589" s="4">
        <v>42241</v>
      </c>
      <c r="S6589">
        <v>1440</v>
      </c>
      <c r="T6589">
        <v>5.2161070000000004E-2</v>
      </c>
      <c r="V6589" s="4">
        <v>42601</v>
      </c>
      <c r="W6589">
        <v>2160</v>
      </c>
      <c r="X6589">
        <v>3.8033570000000001</v>
      </c>
    </row>
    <row r="6590" spans="18:24" x14ac:dyDescent="0.25">
      <c r="R6590" s="4">
        <v>42240</v>
      </c>
      <c r="S6590">
        <v>1440</v>
      </c>
      <c r="T6590">
        <v>5.1859659999999995E-2</v>
      </c>
      <c r="V6590" s="4">
        <v>42601</v>
      </c>
      <c r="W6590">
        <v>2520</v>
      </c>
      <c r="X6590">
        <v>3.7944260000000001</v>
      </c>
    </row>
    <row r="6591" spans="18:24" x14ac:dyDescent="0.25">
      <c r="R6591" s="4">
        <v>42237</v>
      </c>
      <c r="S6591">
        <v>1440</v>
      </c>
      <c r="T6591">
        <v>5.1458409999999996E-2</v>
      </c>
      <c r="V6591" s="4">
        <v>42601</v>
      </c>
      <c r="W6591">
        <v>2880</v>
      </c>
      <c r="X6591">
        <v>3.7854950000000001</v>
      </c>
    </row>
    <row r="6592" spans="18:24" x14ac:dyDescent="0.25">
      <c r="R6592" s="4">
        <v>42236</v>
      </c>
      <c r="S6592">
        <v>1440</v>
      </c>
      <c r="T6592">
        <v>5.1053519999999998E-2</v>
      </c>
      <c r="V6592" s="4">
        <v>42601</v>
      </c>
      <c r="W6592">
        <v>3240</v>
      </c>
      <c r="X6592">
        <v>3.776564</v>
      </c>
    </row>
    <row r="6593" spans="18:24" x14ac:dyDescent="0.25">
      <c r="R6593" s="4">
        <v>42235</v>
      </c>
      <c r="S6593">
        <v>1440</v>
      </c>
      <c r="T6593">
        <v>5.1447770000000004E-2</v>
      </c>
      <c r="V6593" s="4">
        <v>42601</v>
      </c>
      <c r="W6593">
        <v>3600</v>
      </c>
      <c r="X6593">
        <v>3.767633</v>
      </c>
    </row>
    <row r="6594" spans="18:24" x14ac:dyDescent="0.25">
      <c r="R6594" s="4">
        <v>42234</v>
      </c>
      <c r="S6594">
        <v>1440</v>
      </c>
      <c r="T6594">
        <v>5.1950500000000004E-2</v>
      </c>
      <c r="V6594" s="4">
        <v>42604</v>
      </c>
      <c r="W6594">
        <v>1</v>
      </c>
      <c r="X6594">
        <v>3.8569179999999998</v>
      </c>
    </row>
    <row r="6595" spans="18:24" x14ac:dyDescent="0.25">
      <c r="R6595" s="4">
        <v>42233</v>
      </c>
      <c r="S6595">
        <v>1440</v>
      </c>
      <c r="T6595">
        <v>5.1751720000000001E-2</v>
      </c>
      <c r="V6595" s="4">
        <v>42604</v>
      </c>
      <c r="W6595">
        <v>7</v>
      </c>
      <c r="X6595">
        <v>3.8567689999999999</v>
      </c>
    </row>
    <row r="6596" spans="18:24" x14ac:dyDescent="0.25">
      <c r="R6596" s="4">
        <v>42230</v>
      </c>
      <c r="S6596">
        <v>1440</v>
      </c>
      <c r="T6596">
        <v>5.1852570000000001E-2</v>
      </c>
      <c r="V6596" s="4">
        <v>42604</v>
      </c>
      <c r="W6596">
        <v>30</v>
      </c>
      <c r="X6596">
        <v>3.8561990000000002</v>
      </c>
    </row>
    <row r="6597" spans="18:24" x14ac:dyDescent="0.25">
      <c r="R6597" s="4">
        <v>42229</v>
      </c>
      <c r="S6597">
        <v>1440</v>
      </c>
      <c r="T6597">
        <v>5.1950880000000005E-2</v>
      </c>
      <c r="V6597" s="4">
        <v>42604</v>
      </c>
      <c r="W6597">
        <v>90</v>
      </c>
      <c r="X6597">
        <v>3.8547099999999999</v>
      </c>
    </row>
    <row r="6598" spans="18:24" x14ac:dyDescent="0.25">
      <c r="R6598" s="4">
        <v>42228</v>
      </c>
      <c r="S6598">
        <v>1440</v>
      </c>
      <c r="T6598">
        <v>5.1461490000000006E-2</v>
      </c>
      <c r="V6598" s="4">
        <v>42604</v>
      </c>
      <c r="W6598">
        <v>180</v>
      </c>
      <c r="X6598">
        <v>3.8524780000000001</v>
      </c>
    </row>
    <row r="6599" spans="18:24" x14ac:dyDescent="0.25">
      <c r="R6599" s="4">
        <v>42227</v>
      </c>
      <c r="S6599">
        <v>1440</v>
      </c>
      <c r="T6599">
        <v>5.1706559999999999E-2</v>
      </c>
      <c r="V6599" s="4">
        <v>42604</v>
      </c>
      <c r="W6599">
        <v>270</v>
      </c>
      <c r="X6599">
        <v>3.8502450000000001</v>
      </c>
    </row>
    <row r="6600" spans="18:24" x14ac:dyDescent="0.25">
      <c r="R6600" s="4">
        <v>42226</v>
      </c>
      <c r="S6600">
        <v>1440</v>
      </c>
      <c r="T6600">
        <v>5.210273E-2</v>
      </c>
      <c r="V6600" s="4">
        <v>42604</v>
      </c>
      <c r="W6600">
        <v>360</v>
      </c>
      <c r="X6600">
        <v>3.8480120000000002</v>
      </c>
    </row>
    <row r="6601" spans="18:24" x14ac:dyDescent="0.25">
      <c r="R6601" s="4">
        <v>42223</v>
      </c>
      <c r="S6601">
        <v>1440</v>
      </c>
      <c r="T6601">
        <v>5.1658910000000002E-2</v>
      </c>
      <c r="V6601" s="4">
        <v>42604</v>
      </c>
      <c r="W6601">
        <v>720</v>
      </c>
      <c r="X6601">
        <v>3.8390810000000002</v>
      </c>
    </row>
    <row r="6602" spans="18:24" x14ac:dyDescent="0.25">
      <c r="R6602" s="4">
        <v>42222</v>
      </c>
      <c r="S6602">
        <v>1440</v>
      </c>
      <c r="T6602">
        <v>5.1956769999999999E-2</v>
      </c>
      <c r="V6602" s="4">
        <v>42604</v>
      </c>
      <c r="W6602">
        <v>1080</v>
      </c>
      <c r="X6602">
        <v>3.8301500000000002</v>
      </c>
    </row>
    <row r="6603" spans="18:24" x14ac:dyDescent="0.25">
      <c r="R6603" s="4">
        <v>42221</v>
      </c>
      <c r="S6603">
        <v>1440</v>
      </c>
      <c r="T6603">
        <v>5.1958240000000003E-2</v>
      </c>
      <c r="V6603" s="4">
        <v>42604</v>
      </c>
      <c r="W6603">
        <v>1440</v>
      </c>
      <c r="X6603">
        <v>3.8212190000000001</v>
      </c>
    </row>
    <row r="6604" spans="18:24" x14ac:dyDescent="0.25">
      <c r="R6604" s="4">
        <v>42220</v>
      </c>
      <c r="S6604">
        <v>1440</v>
      </c>
      <c r="T6604">
        <v>5.1452680000000001E-2</v>
      </c>
      <c r="V6604" s="4">
        <v>42604</v>
      </c>
      <c r="W6604">
        <v>1800</v>
      </c>
      <c r="X6604">
        <v>3.8122880000000001</v>
      </c>
    </row>
    <row r="6605" spans="18:24" x14ac:dyDescent="0.25">
      <c r="R6605" s="4">
        <v>42219</v>
      </c>
      <c r="S6605">
        <v>1440</v>
      </c>
      <c r="T6605">
        <v>5.065455E-2</v>
      </c>
      <c r="V6605" s="4">
        <v>42604</v>
      </c>
      <c r="W6605">
        <v>2160</v>
      </c>
      <c r="X6605">
        <v>3.8033570000000001</v>
      </c>
    </row>
    <row r="6606" spans="18:24" x14ac:dyDescent="0.25">
      <c r="R6606" s="4">
        <v>42216</v>
      </c>
      <c r="S6606">
        <v>1440</v>
      </c>
      <c r="T6606">
        <v>5.0755559999999998E-2</v>
      </c>
      <c r="V6606" s="4">
        <v>42604</v>
      </c>
      <c r="W6606">
        <v>2520</v>
      </c>
      <c r="X6606">
        <v>3.7944260000000001</v>
      </c>
    </row>
    <row r="6607" spans="18:24" x14ac:dyDescent="0.25">
      <c r="R6607" s="4">
        <v>42215</v>
      </c>
      <c r="S6607">
        <v>1440</v>
      </c>
      <c r="T6607">
        <v>5.1106360000000003E-2</v>
      </c>
      <c r="V6607" s="4">
        <v>42604</v>
      </c>
      <c r="W6607">
        <v>2880</v>
      </c>
      <c r="X6607">
        <v>3.7854950000000001</v>
      </c>
    </row>
    <row r="6608" spans="18:24" x14ac:dyDescent="0.25">
      <c r="R6608" s="4">
        <v>42214</v>
      </c>
      <c r="S6608">
        <v>1440</v>
      </c>
      <c r="T6608">
        <v>5.1101010000000002E-2</v>
      </c>
      <c r="V6608" s="4">
        <v>42604</v>
      </c>
      <c r="W6608">
        <v>3240</v>
      </c>
      <c r="X6608">
        <v>3.776564</v>
      </c>
    </row>
    <row r="6609" spans="18:24" x14ac:dyDescent="0.25">
      <c r="R6609" s="4">
        <v>42213</v>
      </c>
      <c r="S6609">
        <v>1440</v>
      </c>
      <c r="T6609">
        <v>5.1249349999999999E-2</v>
      </c>
      <c r="V6609" s="4">
        <v>42604</v>
      </c>
      <c r="W6609">
        <v>3600</v>
      </c>
      <c r="X6609">
        <v>3.767633</v>
      </c>
    </row>
    <row r="6610" spans="18:24" x14ac:dyDescent="0.25">
      <c r="R6610" s="4">
        <v>42212</v>
      </c>
      <c r="S6610">
        <v>1440</v>
      </c>
      <c r="T6610">
        <v>5.1093590000000001E-2</v>
      </c>
      <c r="V6610" s="4">
        <v>42605</v>
      </c>
      <c r="W6610">
        <v>1</v>
      </c>
      <c r="X6610">
        <v>3.8569179999999998</v>
      </c>
    </row>
    <row r="6611" spans="18:24" x14ac:dyDescent="0.25">
      <c r="R6611" s="4">
        <v>42209</v>
      </c>
      <c r="S6611">
        <v>1440</v>
      </c>
      <c r="T6611">
        <v>5.1593679999999996E-2</v>
      </c>
      <c r="V6611" s="4">
        <v>42605</v>
      </c>
      <c r="W6611">
        <v>7</v>
      </c>
      <c r="X6611">
        <v>3.8567689999999999</v>
      </c>
    </row>
    <row r="6612" spans="18:24" x14ac:dyDescent="0.25">
      <c r="R6612" s="4">
        <v>42208</v>
      </c>
      <c r="S6612">
        <v>1440</v>
      </c>
      <c r="T6612">
        <v>5.1346309999999999E-2</v>
      </c>
      <c r="V6612" s="4">
        <v>42605</v>
      </c>
      <c r="W6612">
        <v>30</v>
      </c>
      <c r="X6612">
        <v>3.8561990000000002</v>
      </c>
    </row>
    <row r="6613" spans="18:24" x14ac:dyDescent="0.25">
      <c r="R6613" s="4">
        <v>42207</v>
      </c>
      <c r="S6613">
        <v>1440</v>
      </c>
      <c r="T6613">
        <v>5.1343610000000005E-2</v>
      </c>
      <c r="V6613" s="4">
        <v>42605</v>
      </c>
      <c r="W6613">
        <v>90</v>
      </c>
      <c r="X6613">
        <v>3.8547099999999999</v>
      </c>
    </row>
    <row r="6614" spans="18:24" x14ac:dyDescent="0.25">
      <c r="R6614" s="4">
        <v>42206</v>
      </c>
      <c r="S6614">
        <v>1440</v>
      </c>
      <c r="T6614">
        <v>5.0942840000000003E-2</v>
      </c>
      <c r="V6614" s="4">
        <v>42605</v>
      </c>
      <c r="W6614">
        <v>180</v>
      </c>
      <c r="X6614">
        <v>3.8524780000000001</v>
      </c>
    </row>
    <row r="6615" spans="18:24" x14ac:dyDescent="0.25">
      <c r="R6615" s="4">
        <v>42205</v>
      </c>
      <c r="S6615">
        <v>1440</v>
      </c>
      <c r="T6615">
        <v>5.0747630000000002E-2</v>
      </c>
      <c r="V6615" s="4">
        <v>42605</v>
      </c>
      <c r="W6615">
        <v>270</v>
      </c>
      <c r="X6615">
        <v>3.8502450000000001</v>
      </c>
    </row>
    <row r="6616" spans="18:24" x14ac:dyDescent="0.25">
      <c r="R6616" s="4">
        <v>42202</v>
      </c>
      <c r="S6616">
        <v>1440</v>
      </c>
      <c r="T6616">
        <v>5.0250250000000003E-2</v>
      </c>
      <c r="V6616" s="4">
        <v>42605</v>
      </c>
      <c r="W6616">
        <v>360</v>
      </c>
      <c r="X6616">
        <v>3.8480120000000002</v>
      </c>
    </row>
    <row r="6617" spans="18:24" x14ac:dyDescent="0.25">
      <c r="R6617" s="4">
        <v>42201</v>
      </c>
      <c r="S6617">
        <v>1440</v>
      </c>
      <c r="T6617">
        <v>5.00484E-2</v>
      </c>
      <c r="V6617" s="4">
        <v>42605</v>
      </c>
      <c r="W6617">
        <v>720</v>
      </c>
      <c r="X6617">
        <v>3.8390810000000002</v>
      </c>
    </row>
    <row r="6618" spans="18:24" x14ac:dyDescent="0.25">
      <c r="R6618" s="4">
        <v>42200</v>
      </c>
      <c r="S6618">
        <v>1440</v>
      </c>
      <c r="T6618">
        <v>4.9751169999999997E-2</v>
      </c>
      <c r="V6618" s="4">
        <v>42605</v>
      </c>
      <c r="W6618">
        <v>1080</v>
      </c>
      <c r="X6618">
        <v>3.8301500000000002</v>
      </c>
    </row>
    <row r="6619" spans="18:24" x14ac:dyDescent="0.25">
      <c r="R6619" s="4">
        <v>42199</v>
      </c>
      <c r="S6619">
        <v>1440</v>
      </c>
      <c r="T6619">
        <v>4.9852049999999995E-2</v>
      </c>
      <c r="V6619" s="4">
        <v>42605</v>
      </c>
      <c r="W6619">
        <v>1440</v>
      </c>
      <c r="X6619">
        <v>3.8212190000000001</v>
      </c>
    </row>
    <row r="6620" spans="18:24" x14ac:dyDescent="0.25">
      <c r="R6620" s="4">
        <v>42198</v>
      </c>
      <c r="S6620">
        <v>1440</v>
      </c>
      <c r="T6620">
        <v>5.0246289999999999E-2</v>
      </c>
      <c r="V6620" s="4">
        <v>42605</v>
      </c>
      <c r="W6620">
        <v>1800</v>
      </c>
      <c r="X6620">
        <v>3.8122880000000001</v>
      </c>
    </row>
    <row r="6621" spans="18:24" x14ac:dyDescent="0.25">
      <c r="R6621" s="4">
        <v>42195</v>
      </c>
      <c r="S6621">
        <v>1440</v>
      </c>
      <c r="T6621">
        <v>5.0144429999999997E-2</v>
      </c>
      <c r="V6621" s="4">
        <v>42605</v>
      </c>
      <c r="W6621">
        <v>2160</v>
      </c>
      <c r="X6621">
        <v>3.8033570000000001</v>
      </c>
    </row>
    <row r="6622" spans="18:24" x14ac:dyDescent="0.25">
      <c r="R6622" s="4">
        <v>42194</v>
      </c>
      <c r="S6622">
        <v>1440</v>
      </c>
      <c r="T6622">
        <v>4.9949349999999997E-2</v>
      </c>
      <c r="V6622" s="4">
        <v>42605</v>
      </c>
      <c r="W6622">
        <v>2520</v>
      </c>
      <c r="X6622">
        <v>3.7944260000000001</v>
      </c>
    </row>
    <row r="6623" spans="18:24" x14ac:dyDescent="0.25">
      <c r="R6623" s="4">
        <v>42193</v>
      </c>
      <c r="S6623">
        <v>1440</v>
      </c>
      <c r="T6623">
        <v>4.9448359999999997E-2</v>
      </c>
      <c r="V6623" s="4">
        <v>42605</v>
      </c>
      <c r="W6623">
        <v>2880</v>
      </c>
      <c r="X6623">
        <v>3.7854950000000001</v>
      </c>
    </row>
    <row r="6624" spans="18:24" x14ac:dyDescent="0.25">
      <c r="R6624" s="4">
        <v>42192</v>
      </c>
      <c r="S6624">
        <v>1440</v>
      </c>
      <c r="T6624">
        <v>4.9897580000000004E-2</v>
      </c>
      <c r="V6624" s="4">
        <v>42605</v>
      </c>
      <c r="W6624">
        <v>3240</v>
      </c>
      <c r="X6624">
        <v>3.776564</v>
      </c>
    </row>
    <row r="6625" spans="18:24" x14ac:dyDescent="0.25">
      <c r="R6625" s="4">
        <v>42191</v>
      </c>
      <c r="S6625">
        <v>1440</v>
      </c>
      <c r="T6625">
        <v>5.024671E-2</v>
      </c>
      <c r="V6625" s="4">
        <v>42605</v>
      </c>
      <c r="W6625">
        <v>3600</v>
      </c>
      <c r="X6625">
        <v>3.767633</v>
      </c>
    </row>
    <row r="6626" spans="18:24" x14ac:dyDescent="0.25">
      <c r="R6626" s="4">
        <v>42188</v>
      </c>
      <c r="S6626">
        <v>1440</v>
      </c>
      <c r="T6626">
        <v>5.0740550000000002E-2</v>
      </c>
      <c r="V6626" s="4">
        <v>42606</v>
      </c>
      <c r="W6626">
        <v>1</v>
      </c>
      <c r="X6626">
        <v>3.8569179999999998</v>
      </c>
    </row>
    <row r="6627" spans="18:24" x14ac:dyDescent="0.25">
      <c r="R6627" s="4">
        <v>42187</v>
      </c>
      <c r="S6627">
        <v>1440</v>
      </c>
      <c r="T6627">
        <v>5.0740489999999999E-2</v>
      </c>
      <c r="V6627" s="4">
        <v>42606</v>
      </c>
      <c r="W6627">
        <v>7</v>
      </c>
      <c r="X6627">
        <v>3.8567689999999999</v>
      </c>
    </row>
    <row r="6628" spans="18:24" x14ac:dyDescent="0.25">
      <c r="R6628" s="4">
        <v>42186</v>
      </c>
      <c r="S6628">
        <v>1440</v>
      </c>
      <c r="T6628">
        <v>5.1088329999999994E-2</v>
      </c>
      <c r="V6628" s="4">
        <v>42606</v>
      </c>
      <c r="W6628">
        <v>30</v>
      </c>
      <c r="X6628">
        <v>3.8561990000000002</v>
      </c>
    </row>
    <row r="6629" spans="18:24" x14ac:dyDescent="0.25">
      <c r="R6629" s="4">
        <v>42185</v>
      </c>
      <c r="S6629">
        <v>1440</v>
      </c>
      <c r="T6629">
        <v>5.0139630000000004E-2</v>
      </c>
      <c r="V6629" s="4">
        <v>42606</v>
      </c>
      <c r="W6629">
        <v>90</v>
      </c>
      <c r="X6629">
        <v>3.8547099999999999</v>
      </c>
    </row>
    <row r="6630" spans="18:24" x14ac:dyDescent="0.25">
      <c r="R6630" s="4">
        <v>42184</v>
      </c>
      <c r="S6630">
        <v>1440</v>
      </c>
      <c r="T6630">
        <v>5.0130739999999993E-2</v>
      </c>
      <c r="V6630" s="4">
        <v>42606</v>
      </c>
      <c r="W6630">
        <v>180</v>
      </c>
      <c r="X6630">
        <v>3.8524780000000001</v>
      </c>
    </row>
    <row r="6631" spans="18:24" x14ac:dyDescent="0.25">
      <c r="R6631" s="4">
        <v>42181</v>
      </c>
      <c r="S6631">
        <v>1440</v>
      </c>
      <c r="T6631">
        <v>5.113173E-2</v>
      </c>
      <c r="V6631" s="4">
        <v>42606</v>
      </c>
      <c r="W6631">
        <v>270</v>
      </c>
      <c r="X6631">
        <v>3.8502450000000001</v>
      </c>
    </row>
    <row r="6632" spans="18:24" x14ac:dyDescent="0.25">
      <c r="R6632" s="4">
        <v>42180</v>
      </c>
      <c r="S6632">
        <v>1440</v>
      </c>
      <c r="T6632">
        <v>5.0829920000000001E-2</v>
      </c>
      <c r="V6632" s="4">
        <v>42606</v>
      </c>
      <c r="W6632">
        <v>360</v>
      </c>
      <c r="X6632">
        <v>3.8480120000000002</v>
      </c>
    </row>
    <row r="6633" spans="18:24" x14ac:dyDescent="0.25">
      <c r="R6633" s="4">
        <v>42179</v>
      </c>
      <c r="S6633">
        <v>1440</v>
      </c>
      <c r="T6633">
        <v>5.0634409999999998E-2</v>
      </c>
      <c r="V6633" s="4">
        <v>42606</v>
      </c>
      <c r="W6633">
        <v>720</v>
      </c>
      <c r="X6633">
        <v>3.8390810000000002</v>
      </c>
    </row>
    <row r="6634" spans="18:24" x14ac:dyDescent="0.25">
      <c r="R6634" s="4">
        <v>42178</v>
      </c>
      <c r="S6634">
        <v>1440</v>
      </c>
      <c r="T6634">
        <v>5.0835359999999996E-2</v>
      </c>
      <c r="V6634" s="4">
        <v>42606</v>
      </c>
      <c r="W6634">
        <v>1080</v>
      </c>
      <c r="X6634">
        <v>3.8301500000000002</v>
      </c>
    </row>
    <row r="6635" spans="18:24" x14ac:dyDescent="0.25">
      <c r="R6635" s="4">
        <v>42177</v>
      </c>
      <c r="S6635">
        <v>1440</v>
      </c>
      <c r="T6635">
        <v>5.0733819999999999E-2</v>
      </c>
      <c r="V6635" s="4">
        <v>42606</v>
      </c>
      <c r="W6635">
        <v>1440</v>
      </c>
      <c r="X6635">
        <v>3.8212190000000001</v>
      </c>
    </row>
    <row r="6636" spans="18:24" x14ac:dyDescent="0.25">
      <c r="R6636" s="4">
        <v>42174</v>
      </c>
      <c r="S6636">
        <v>1440</v>
      </c>
      <c r="T6636">
        <v>5.0241830000000001E-2</v>
      </c>
      <c r="V6636" s="4">
        <v>42606</v>
      </c>
      <c r="W6636">
        <v>1800</v>
      </c>
      <c r="X6636">
        <v>3.8122880000000001</v>
      </c>
    </row>
    <row r="6637" spans="18:24" x14ac:dyDescent="0.25">
      <c r="R6637" s="4">
        <v>42173</v>
      </c>
      <c r="S6637">
        <v>1440</v>
      </c>
      <c r="T6637">
        <v>5.043607E-2</v>
      </c>
      <c r="V6637" s="4">
        <v>42606</v>
      </c>
      <c r="W6637">
        <v>2160</v>
      </c>
      <c r="X6637">
        <v>3.8033570000000001</v>
      </c>
    </row>
    <row r="6638" spans="18:24" x14ac:dyDescent="0.25">
      <c r="R6638" s="4">
        <v>42172</v>
      </c>
      <c r="S6638">
        <v>1440</v>
      </c>
      <c r="T6638">
        <v>5.0942369999999994E-2</v>
      </c>
      <c r="V6638" s="4">
        <v>42606</v>
      </c>
      <c r="W6638">
        <v>2520</v>
      </c>
      <c r="X6638">
        <v>3.7944260000000001</v>
      </c>
    </row>
    <row r="6639" spans="18:24" x14ac:dyDescent="0.25">
      <c r="R6639" s="4">
        <v>42171</v>
      </c>
      <c r="S6639">
        <v>1440</v>
      </c>
      <c r="T6639">
        <v>5.114059E-2</v>
      </c>
      <c r="V6639" s="4">
        <v>42606</v>
      </c>
      <c r="W6639">
        <v>2880</v>
      </c>
      <c r="X6639">
        <v>3.7854950000000001</v>
      </c>
    </row>
    <row r="6640" spans="18:24" x14ac:dyDescent="0.25">
      <c r="R6640" s="4">
        <v>42170</v>
      </c>
      <c r="S6640">
        <v>1440</v>
      </c>
      <c r="T6640">
        <v>5.114059E-2</v>
      </c>
      <c r="V6640" s="4">
        <v>42606</v>
      </c>
      <c r="W6640">
        <v>3240</v>
      </c>
      <c r="X6640">
        <v>3.776564</v>
      </c>
    </row>
    <row r="6641" spans="18:24" x14ac:dyDescent="0.25">
      <c r="R6641" s="4">
        <v>42167</v>
      </c>
      <c r="S6641">
        <v>1440</v>
      </c>
      <c r="T6641">
        <v>5.1383959999999999E-2</v>
      </c>
      <c r="V6641" s="4">
        <v>42606</v>
      </c>
      <c r="W6641">
        <v>3600</v>
      </c>
      <c r="X6641">
        <v>3.767633</v>
      </c>
    </row>
    <row r="6642" spans="18:24" x14ac:dyDescent="0.25">
      <c r="R6642" s="4">
        <v>42166</v>
      </c>
      <c r="S6642">
        <v>1440</v>
      </c>
      <c r="T6642">
        <v>5.1185799999999997E-2</v>
      </c>
      <c r="V6642" s="4">
        <v>42607</v>
      </c>
      <c r="W6642">
        <v>1</v>
      </c>
      <c r="X6642">
        <v>3.8569179999999998</v>
      </c>
    </row>
    <row r="6643" spans="18:24" x14ac:dyDescent="0.25">
      <c r="R6643" s="4">
        <v>42165</v>
      </c>
      <c r="S6643">
        <v>1440</v>
      </c>
      <c r="T6643">
        <v>5.1926490000000006E-2</v>
      </c>
      <c r="V6643" s="4">
        <v>42607</v>
      </c>
      <c r="W6643">
        <v>7</v>
      </c>
      <c r="X6643">
        <v>3.8567689999999999</v>
      </c>
    </row>
    <row r="6644" spans="18:24" x14ac:dyDescent="0.25">
      <c r="R6644" s="4">
        <v>42164</v>
      </c>
      <c r="S6644">
        <v>1440</v>
      </c>
      <c r="T6644">
        <v>5.1833560000000001E-2</v>
      </c>
      <c r="V6644" s="4">
        <v>42607</v>
      </c>
      <c r="W6644">
        <v>30</v>
      </c>
      <c r="X6644">
        <v>3.8561990000000002</v>
      </c>
    </row>
    <row r="6645" spans="18:24" x14ac:dyDescent="0.25">
      <c r="R6645" s="4">
        <v>42163</v>
      </c>
      <c r="S6645">
        <v>1440</v>
      </c>
      <c r="T6645">
        <v>5.2330949999999994E-2</v>
      </c>
      <c r="V6645" s="4">
        <v>42607</v>
      </c>
      <c r="W6645">
        <v>90</v>
      </c>
      <c r="X6645">
        <v>3.8547099999999999</v>
      </c>
    </row>
    <row r="6646" spans="18:24" x14ac:dyDescent="0.25">
      <c r="R6646" s="4">
        <v>42160</v>
      </c>
      <c r="S6646">
        <v>1440</v>
      </c>
      <c r="T6646">
        <v>5.3134649999999999E-2</v>
      </c>
      <c r="V6646" s="4">
        <v>42607</v>
      </c>
      <c r="W6646">
        <v>180</v>
      </c>
      <c r="X6646">
        <v>3.8524780000000001</v>
      </c>
    </row>
    <row r="6647" spans="18:24" x14ac:dyDescent="0.25">
      <c r="R6647" s="4">
        <v>42159</v>
      </c>
      <c r="S6647">
        <v>1440</v>
      </c>
      <c r="T6647">
        <v>5.1743480000000001E-2</v>
      </c>
      <c r="V6647" s="4">
        <v>42607</v>
      </c>
      <c r="W6647">
        <v>270</v>
      </c>
      <c r="X6647">
        <v>3.8502450000000001</v>
      </c>
    </row>
    <row r="6648" spans="18:24" x14ac:dyDescent="0.25">
      <c r="R6648" s="4">
        <v>42158</v>
      </c>
      <c r="S6648">
        <v>1440</v>
      </c>
      <c r="T6648">
        <v>5.2040110000000001E-2</v>
      </c>
      <c r="V6648" s="4">
        <v>42607</v>
      </c>
      <c r="W6648">
        <v>360</v>
      </c>
      <c r="X6648">
        <v>3.8480120000000002</v>
      </c>
    </row>
    <row r="6649" spans="18:24" x14ac:dyDescent="0.25">
      <c r="R6649" s="4">
        <v>42157</v>
      </c>
      <c r="S6649">
        <v>1440</v>
      </c>
      <c r="T6649">
        <v>5.1551380000000001E-2</v>
      </c>
      <c r="V6649" s="4">
        <v>42607</v>
      </c>
      <c r="W6649">
        <v>720</v>
      </c>
      <c r="X6649">
        <v>3.8390810000000002</v>
      </c>
    </row>
    <row r="6650" spans="18:24" x14ac:dyDescent="0.25">
      <c r="R6650" s="4">
        <v>42156</v>
      </c>
      <c r="S6650">
        <v>1440</v>
      </c>
      <c r="T6650">
        <v>5.1048530000000002E-2</v>
      </c>
      <c r="V6650" s="4">
        <v>42607</v>
      </c>
      <c r="W6650">
        <v>1080</v>
      </c>
      <c r="X6650">
        <v>3.8301500000000002</v>
      </c>
    </row>
    <row r="6651" spans="18:24" x14ac:dyDescent="0.25">
      <c r="R6651" s="4">
        <v>42153</v>
      </c>
      <c r="S6651">
        <v>1440</v>
      </c>
      <c r="T6651">
        <v>5.0352050000000002E-2</v>
      </c>
      <c r="V6651" s="4">
        <v>42607</v>
      </c>
      <c r="W6651">
        <v>1440</v>
      </c>
      <c r="X6651">
        <v>3.8212190000000001</v>
      </c>
    </row>
    <row r="6652" spans="18:24" x14ac:dyDescent="0.25">
      <c r="R6652" s="4">
        <v>42152</v>
      </c>
      <c r="S6652">
        <v>1440</v>
      </c>
      <c r="T6652">
        <v>5.0545229999999997E-2</v>
      </c>
      <c r="V6652" s="4">
        <v>42607</v>
      </c>
      <c r="W6652">
        <v>1800</v>
      </c>
      <c r="X6652">
        <v>3.8122880000000001</v>
      </c>
    </row>
    <row r="6653" spans="18:24" x14ac:dyDescent="0.25">
      <c r="R6653" s="4">
        <v>42151</v>
      </c>
      <c r="S6653">
        <v>1440</v>
      </c>
      <c r="T6653">
        <v>5.024928E-2</v>
      </c>
      <c r="V6653" s="4">
        <v>42607</v>
      </c>
      <c r="W6653">
        <v>2160</v>
      </c>
      <c r="X6653">
        <v>3.8033570000000001</v>
      </c>
    </row>
    <row r="6654" spans="18:24" x14ac:dyDescent="0.25">
      <c r="R6654" s="4">
        <v>42150</v>
      </c>
      <c r="S6654">
        <v>1440</v>
      </c>
      <c r="T6654">
        <v>5.0102469999999996E-2</v>
      </c>
      <c r="V6654" s="4">
        <v>42607</v>
      </c>
      <c r="W6654">
        <v>2520</v>
      </c>
      <c r="X6654">
        <v>3.7944260000000001</v>
      </c>
    </row>
    <row r="6655" spans="18:24" x14ac:dyDescent="0.25">
      <c r="R6655" s="4">
        <v>42149</v>
      </c>
      <c r="S6655">
        <v>1440</v>
      </c>
      <c r="T6655">
        <v>5.0347570000000001E-2</v>
      </c>
      <c r="V6655" s="4">
        <v>42607</v>
      </c>
      <c r="W6655">
        <v>2880</v>
      </c>
      <c r="X6655">
        <v>3.7854950000000001</v>
      </c>
    </row>
    <row r="6656" spans="18:24" x14ac:dyDescent="0.25">
      <c r="R6656" s="4">
        <v>42146</v>
      </c>
      <c r="S6656">
        <v>1440</v>
      </c>
      <c r="T6656">
        <v>5.0347570000000001E-2</v>
      </c>
      <c r="V6656" s="4">
        <v>42607</v>
      </c>
      <c r="W6656">
        <v>3240</v>
      </c>
      <c r="X6656">
        <v>3.776564</v>
      </c>
    </row>
    <row r="6657" spans="18:24" x14ac:dyDescent="0.25">
      <c r="R6657" s="4">
        <v>42145</v>
      </c>
      <c r="S6657">
        <v>1440</v>
      </c>
      <c r="T6657">
        <v>4.9947180000000001E-2</v>
      </c>
      <c r="V6657" s="4">
        <v>42607</v>
      </c>
      <c r="W6657">
        <v>3600</v>
      </c>
      <c r="X6657">
        <v>3.767633</v>
      </c>
    </row>
    <row r="6658" spans="18:24" x14ac:dyDescent="0.25">
      <c r="R6658" s="4">
        <v>42144</v>
      </c>
      <c r="S6658">
        <v>1440</v>
      </c>
      <c r="T6658">
        <v>4.9844799999999995E-2</v>
      </c>
      <c r="V6658" s="4">
        <v>42608</v>
      </c>
      <c r="W6658">
        <v>1</v>
      </c>
      <c r="X6658">
        <v>3.8569179999999998</v>
      </c>
    </row>
    <row r="6659" spans="18:24" x14ac:dyDescent="0.25">
      <c r="R6659" s="4">
        <v>42143</v>
      </c>
      <c r="S6659">
        <v>1440</v>
      </c>
      <c r="T6659">
        <v>5.0649420000000001E-2</v>
      </c>
      <c r="V6659" s="4">
        <v>42608</v>
      </c>
      <c r="W6659">
        <v>7</v>
      </c>
      <c r="X6659">
        <v>3.8567689999999999</v>
      </c>
    </row>
    <row r="6660" spans="18:24" x14ac:dyDescent="0.25">
      <c r="R6660" s="4">
        <v>42142</v>
      </c>
      <c r="S6660">
        <v>1440</v>
      </c>
      <c r="T6660">
        <v>5.0550709999999999E-2</v>
      </c>
      <c r="V6660" s="4">
        <v>42608</v>
      </c>
      <c r="W6660">
        <v>30</v>
      </c>
      <c r="X6660">
        <v>3.8561990000000002</v>
      </c>
    </row>
    <row r="6661" spans="18:24" x14ac:dyDescent="0.25">
      <c r="R6661" s="4">
        <v>42139</v>
      </c>
      <c r="S6661">
        <v>1440</v>
      </c>
      <c r="T6661">
        <v>4.9848470000000006E-2</v>
      </c>
      <c r="V6661" s="4">
        <v>42608</v>
      </c>
      <c r="W6661">
        <v>90</v>
      </c>
      <c r="X6661">
        <v>3.8547099999999999</v>
      </c>
    </row>
    <row r="6662" spans="18:24" x14ac:dyDescent="0.25">
      <c r="R6662" s="4">
        <v>42138</v>
      </c>
      <c r="S6662">
        <v>1440</v>
      </c>
      <c r="T6662">
        <v>5.0643290000000001E-2</v>
      </c>
      <c r="V6662" s="4">
        <v>42608</v>
      </c>
      <c r="W6662">
        <v>180</v>
      </c>
      <c r="X6662">
        <v>3.8524780000000001</v>
      </c>
    </row>
    <row r="6663" spans="18:24" x14ac:dyDescent="0.25">
      <c r="R6663" s="4">
        <v>42137</v>
      </c>
      <c r="S6663">
        <v>1440</v>
      </c>
      <c r="T6663">
        <v>5.139291E-2</v>
      </c>
      <c r="V6663" s="4">
        <v>42608</v>
      </c>
      <c r="W6663">
        <v>270</v>
      </c>
      <c r="X6663">
        <v>3.8502450000000001</v>
      </c>
    </row>
    <row r="6664" spans="18:24" x14ac:dyDescent="0.25">
      <c r="R6664" s="4">
        <v>42136</v>
      </c>
      <c r="S6664">
        <v>1440</v>
      </c>
      <c r="T6664">
        <v>5.1453110000000003E-2</v>
      </c>
      <c r="V6664" s="4">
        <v>42608</v>
      </c>
      <c r="W6664">
        <v>360</v>
      </c>
      <c r="X6664">
        <v>3.8480120000000002</v>
      </c>
    </row>
    <row r="6665" spans="18:24" x14ac:dyDescent="0.25">
      <c r="R6665" s="4">
        <v>42135</v>
      </c>
      <c r="S6665">
        <v>1440</v>
      </c>
      <c r="T6665">
        <v>5.1299879999999999E-2</v>
      </c>
      <c r="V6665" s="4">
        <v>42608</v>
      </c>
      <c r="W6665">
        <v>720</v>
      </c>
      <c r="X6665">
        <v>3.8390810000000002</v>
      </c>
    </row>
    <row r="6666" spans="18:24" x14ac:dyDescent="0.25">
      <c r="R6666" s="4">
        <v>42132</v>
      </c>
      <c r="S6666">
        <v>1440</v>
      </c>
      <c r="T6666">
        <v>5.0248470000000003E-2</v>
      </c>
      <c r="V6666" s="4">
        <v>42608</v>
      </c>
      <c r="W6666">
        <v>1080</v>
      </c>
      <c r="X6666">
        <v>3.8301500000000002</v>
      </c>
    </row>
    <row r="6667" spans="18:24" x14ac:dyDescent="0.25">
      <c r="R6667" s="4">
        <v>42131</v>
      </c>
      <c r="S6667">
        <v>1440</v>
      </c>
      <c r="T6667">
        <v>5.1645909999999996E-2</v>
      </c>
      <c r="V6667" s="4">
        <v>42608</v>
      </c>
      <c r="W6667">
        <v>1440</v>
      </c>
      <c r="X6667">
        <v>3.8212190000000001</v>
      </c>
    </row>
    <row r="6668" spans="18:24" x14ac:dyDescent="0.25">
      <c r="R6668" s="4">
        <v>42130</v>
      </c>
      <c r="S6668">
        <v>1440</v>
      </c>
      <c r="T6668">
        <v>5.2546809999999999E-2</v>
      </c>
      <c r="V6668" s="4">
        <v>42608</v>
      </c>
      <c r="W6668">
        <v>1800</v>
      </c>
      <c r="X6668">
        <v>3.8122880000000001</v>
      </c>
    </row>
    <row r="6669" spans="18:24" x14ac:dyDescent="0.25">
      <c r="R6669" s="4">
        <v>42129</v>
      </c>
      <c r="S6669">
        <v>1440</v>
      </c>
      <c r="T6669">
        <v>5.1903520000000002E-2</v>
      </c>
      <c r="V6669" s="4">
        <v>42608</v>
      </c>
      <c r="W6669">
        <v>2160</v>
      </c>
      <c r="X6669">
        <v>3.8033570000000001</v>
      </c>
    </row>
    <row r="6670" spans="18:24" x14ac:dyDescent="0.25">
      <c r="R6670" s="4">
        <v>42128</v>
      </c>
      <c r="S6670">
        <v>1440</v>
      </c>
      <c r="T6670">
        <v>5.155568E-2</v>
      </c>
      <c r="V6670" s="4">
        <v>42608</v>
      </c>
      <c r="W6670">
        <v>2520</v>
      </c>
      <c r="X6670">
        <v>3.7944260000000001</v>
      </c>
    </row>
    <row r="6671" spans="18:24" x14ac:dyDescent="0.25">
      <c r="R6671" s="4">
        <v>42124</v>
      </c>
      <c r="S6671">
        <v>1440</v>
      </c>
      <c r="T6671">
        <v>5.0558319999999997E-2</v>
      </c>
      <c r="V6671" s="4">
        <v>42608</v>
      </c>
      <c r="W6671">
        <v>2880</v>
      </c>
      <c r="X6671">
        <v>3.7854950000000001</v>
      </c>
    </row>
    <row r="6672" spans="18:24" x14ac:dyDescent="0.25">
      <c r="R6672" s="4">
        <v>42123</v>
      </c>
      <c r="S6672">
        <v>1440</v>
      </c>
      <c r="T6672">
        <v>5.0167169999999997E-2</v>
      </c>
      <c r="V6672" s="4">
        <v>42608</v>
      </c>
      <c r="W6672">
        <v>3240</v>
      </c>
      <c r="X6672">
        <v>3.776564</v>
      </c>
    </row>
    <row r="6673" spans="18:24" x14ac:dyDescent="0.25">
      <c r="R6673" s="4">
        <v>42122</v>
      </c>
      <c r="S6673">
        <v>1440</v>
      </c>
      <c r="T6673">
        <v>5.0064270000000001E-2</v>
      </c>
      <c r="V6673" s="4">
        <v>42608</v>
      </c>
      <c r="W6673">
        <v>3600</v>
      </c>
      <c r="X6673">
        <v>3.767633</v>
      </c>
    </row>
    <row r="6674" spans="18:24" x14ac:dyDescent="0.25">
      <c r="R6674" s="4">
        <v>42121</v>
      </c>
      <c r="S6674">
        <v>1440</v>
      </c>
      <c r="T6674">
        <v>4.9769639999999997E-2</v>
      </c>
      <c r="V6674" s="4">
        <v>42611</v>
      </c>
      <c r="W6674">
        <v>1</v>
      </c>
      <c r="X6674">
        <v>3.8569179999999998</v>
      </c>
    </row>
    <row r="6675" spans="18:24" x14ac:dyDescent="0.25">
      <c r="R6675" s="4">
        <v>42118</v>
      </c>
      <c r="S6675">
        <v>1440</v>
      </c>
      <c r="T6675">
        <v>4.9621899999999997E-2</v>
      </c>
      <c r="V6675" s="4">
        <v>42611</v>
      </c>
      <c r="W6675">
        <v>7</v>
      </c>
      <c r="X6675">
        <v>3.8567689999999999</v>
      </c>
    </row>
    <row r="6676" spans="18:24" x14ac:dyDescent="0.25">
      <c r="R6676" s="4">
        <v>42117</v>
      </c>
      <c r="S6676">
        <v>1440</v>
      </c>
      <c r="T6676">
        <v>4.9671510000000002E-2</v>
      </c>
      <c r="V6676" s="4">
        <v>42611</v>
      </c>
      <c r="W6676">
        <v>30</v>
      </c>
      <c r="X6676">
        <v>3.8561990000000002</v>
      </c>
    </row>
    <row r="6677" spans="18:24" x14ac:dyDescent="0.25">
      <c r="R6677" s="4">
        <v>42116</v>
      </c>
      <c r="S6677">
        <v>1440</v>
      </c>
      <c r="T6677">
        <v>4.9667919999999997E-2</v>
      </c>
      <c r="V6677" s="4">
        <v>42611</v>
      </c>
      <c r="W6677">
        <v>90</v>
      </c>
      <c r="X6677">
        <v>3.8547099999999999</v>
      </c>
    </row>
    <row r="6678" spans="18:24" x14ac:dyDescent="0.25">
      <c r="R6678" s="4">
        <v>42115</v>
      </c>
      <c r="S6678">
        <v>1440</v>
      </c>
      <c r="T6678">
        <v>4.9669730000000002E-2</v>
      </c>
      <c r="V6678" s="4">
        <v>42611</v>
      </c>
      <c r="W6678">
        <v>180</v>
      </c>
      <c r="X6678">
        <v>3.8524780000000001</v>
      </c>
    </row>
    <row r="6679" spans="18:24" x14ac:dyDescent="0.25">
      <c r="R6679" s="4">
        <v>42114</v>
      </c>
      <c r="S6679">
        <v>1440</v>
      </c>
      <c r="T6679">
        <v>4.9565270000000002E-2</v>
      </c>
      <c r="V6679" s="4">
        <v>42611</v>
      </c>
      <c r="W6679">
        <v>270</v>
      </c>
      <c r="X6679">
        <v>3.8502450000000001</v>
      </c>
    </row>
    <row r="6680" spans="18:24" x14ac:dyDescent="0.25">
      <c r="R6680" s="4">
        <v>42111</v>
      </c>
      <c r="S6680">
        <v>1440</v>
      </c>
      <c r="T6680">
        <v>4.8967739999999996E-2</v>
      </c>
      <c r="V6680" s="4">
        <v>42611</v>
      </c>
      <c r="W6680">
        <v>360</v>
      </c>
      <c r="X6680">
        <v>3.8480120000000002</v>
      </c>
    </row>
    <row r="6681" spans="18:24" x14ac:dyDescent="0.25">
      <c r="R6681" s="4">
        <v>42110</v>
      </c>
      <c r="S6681">
        <v>1440</v>
      </c>
      <c r="T6681">
        <v>4.8572270000000001E-2</v>
      </c>
      <c r="V6681" s="4">
        <v>42611</v>
      </c>
      <c r="W6681">
        <v>720</v>
      </c>
      <c r="X6681">
        <v>3.8390810000000002</v>
      </c>
    </row>
    <row r="6682" spans="18:24" x14ac:dyDescent="0.25">
      <c r="R6682" s="4">
        <v>42109</v>
      </c>
      <c r="S6682">
        <v>1440</v>
      </c>
      <c r="T6682">
        <v>4.8766870000000004E-2</v>
      </c>
      <c r="V6682" s="4">
        <v>42611</v>
      </c>
      <c r="W6682">
        <v>1080</v>
      </c>
      <c r="X6682">
        <v>3.8301500000000002</v>
      </c>
    </row>
    <row r="6683" spans="18:24" x14ac:dyDescent="0.25">
      <c r="R6683" s="4">
        <v>42108</v>
      </c>
      <c r="S6683">
        <v>1440</v>
      </c>
      <c r="T6683">
        <v>4.907044E-2</v>
      </c>
      <c r="V6683" s="4">
        <v>42611</v>
      </c>
      <c r="W6683">
        <v>1440</v>
      </c>
      <c r="X6683">
        <v>3.8212190000000001</v>
      </c>
    </row>
    <row r="6684" spans="18:24" x14ac:dyDescent="0.25">
      <c r="R6684" s="4">
        <v>42107</v>
      </c>
      <c r="S6684">
        <v>1440</v>
      </c>
      <c r="T6684">
        <v>4.9320909999999996E-2</v>
      </c>
      <c r="V6684" s="4">
        <v>42611</v>
      </c>
      <c r="W6684">
        <v>1800</v>
      </c>
      <c r="X6684">
        <v>3.8122880000000001</v>
      </c>
    </row>
    <row r="6685" spans="18:24" x14ac:dyDescent="0.25">
      <c r="R6685" s="4">
        <v>42104</v>
      </c>
      <c r="S6685">
        <v>1440</v>
      </c>
      <c r="T6685">
        <v>4.9765209999999997E-2</v>
      </c>
      <c r="V6685" s="4">
        <v>42611</v>
      </c>
      <c r="W6685">
        <v>2160</v>
      </c>
      <c r="X6685">
        <v>3.8033570000000001</v>
      </c>
    </row>
    <row r="6686" spans="18:24" x14ac:dyDescent="0.25">
      <c r="R6686" s="4">
        <v>42103</v>
      </c>
      <c r="S6686">
        <v>1440</v>
      </c>
      <c r="T6686">
        <v>4.9667050000000004E-2</v>
      </c>
      <c r="V6686" s="4">
        <v>42611</v>
      </c>
      <c r="W6686">
        <v>2520</v>
      </c>
      <c r="X6686">
        <v>3.7944260000000001</v>
      </c>
    </row>
    <row r="6687" spans="18:24" x14ac:dyDescent="0.25">
      <c r="R6687" s="4">
        <v>42102</v>
      </c>
      <c r="S6687">
        <v>1440</v>
      </c>
      <c r="T6687">
        <v>4.8773210000000004E-2</v>
      </c>
      <c r="V6687" s="4">
        <v>42611</v>
      </c>
      <c r="W6687">
        <v>2880</v>
      </c>
      <c r="X6687">
        <v>3.7854950000000001</v>
      </c>
    </row>
    <row r="6688" spans="18:24" x14ac:dyDescent="0.25">
      <c r="R6688" s="4">
        <v>42101</v>
      </c>
      <c r="S6688">
        <v>1440</v>
      </c>
      <c r="T6688">
        <v>4.8726330000000005E-2</v>
      </c>
      <c r="V6688" s="4">
        <v>42611</v>
      </c>
      <c r="W6688">
        <v>3240</v>
      </c>
      <c r="X6688">
        <v>3.776564</v>
      </c>
    </row>
    <row r="6689" spans="18:24" x14ac:dyDescent="0.25">
      <c r="R6689" s="4">
        <v>42100</v>
      </c>
      <c r="S6689">
        <v>1440</v>
      </c>
      <c r="T6689">
        <v>4.8874149999999998E-2</v>
      </c>
      <c r="V6689" s="4">
        <v>42611</v>
      </c>
      <c r="W6689">
        <v>3600</v>
      </c>
      <c r="X6689">
        <v>3.767633</v>
      </c>
    </row>
    <row r="6690" spans="18:24" x14ac:dyDescent="0.25">
      <c r="R6690" s="4">
        <v>42095</v>
      </c>
      <c r="S6690">
        <v>1440</v>
      </c>
      <c r="T6690">
        <v>4.9720180000000003E-2</v>
      </c>
      <c r="V6690" s="4">
        <v>42612</v>
      </c>
      <c r="W6690">
        <v>1</v>
      </c>
      <c r="X6690">
        <v>3.8569179999999998</v>
      </c>
    </row>
    <row r="6691" spans="18:24" x14ac:dyDescent="0.25">
      <c r="R6691" s="4">
        <v>42094</v>
      </c>
      <c r="S6691">
        <v>1440</v>
      </c>
      <c r="T6691">
        <v>5.036707E-2</v>
      </c>
      <c r="V6691" s="4">
        <v>42612</v>
      </c>
      <c r="W6691">
        <v>7</v>
      </c>
      <c r="X6691">
        <v>3.8567689999999999</v>
      </c>
    </row>
    <row r="6692" spans="18:24" x14ac:dyDescent="0.25">
      <c r="R6692" s="4">
        <v>42093</v>
      </c>
      <c r="S6692">
        <v>1440</v>
      </c>
      <c r="T6692">
        <v>5.0815340000000007E-2</v>
      </c>
      <c r="V6692" s="4">
        <v>42612</v>
      </c>
      <c r="W6692">
        <v>30</v>
      </c>
      <c r="X6692">
        <v>3.8561990000000002</v>
      </c>
    </row>
    <row r="6693" spans="18:24" x14ac:dyDescent="0.25">
      <c r="R6693" s="4">
        <v>42090</v>
      </c>
      <c r="S6693">
        <v>1440</v>
      </c>
      <c r="T6693">
        <v>5.04673E-2</v>
      </c>
      <c r="V6693" s="4">
        <v>42612</v>
      </c>
      <c r="W6693">
        <v>90</v>
      </c>
      <c r="X6693">
        <v>3.8547099999999999</v>
      </c>
    </row>
    <row r="6694" spans="18:24" x14ac:dyDescent="0.25">
      <c r="R6694" s="4">
        <v>42089</v>
      </c>
      <c r="S6694">
        <v>1440</v>
      </c>
      <c r="T6694">
        <v>5.0313939999999995E-2</v>
      </c>
      <c r="V6694" s="4">
        <v>42612</v>
      </c>
      <c r="W6694">
        <v>180</v>
      </c>
      <c r="X6694">
        <v>3.8524780000000001</v>
      </c>
    </row>
    <row r="6695" spans="18:24" x14ac:dyDescent="0.25">
      <c r="R6695" s="4">
        <v>42088</v>
      </c>
      <c r="S6695">
        <v>1440</v>
      </c>
      <c r="T6695">
        <v>4.9972570000000001E-2</v>
      </c>
      <c r="V6695" s="4">
        <v>42612</v>
      </c>
      <c r="W6695">
        <v>270</v>
      </c>
      <c r="X6695">
        <v>3.8502450000000001</v>
      </c>
    </row>
    <row r="6696" spans="18:24" x14ac:dyDescent="0.25">
      <c r="R6696" s="4">
        <v>42087</v>
      </c>
      <c r="S6696">
        <v>1440</v>
      </c>
      <c r="T6696">
        <v>4.9269710000000001E-2</v>
      </c>
      <c r="V6696" s="4">
        <v>42612</v>
      </c>
      <c r="W6696">
        <v>360</v>
      </c>
      <c r="X6696">
        <v>3.8480120000000002</v>
      </c>
    </row>
    <row r="6697" spans="18:24" x14ac:dyDescent="0.25">
      <c r="R6697" s="4">
        <v>42086</v>
      </c>
      <c r="S6697">
        <v>1440</v>
      </c>
      <c r="T6697">
        <v>4.8873179999999995E-2</v>
      </c>
      <c r="V6697" s="4">
        <v>42612</v>
      </c>
      <c r="W6697">
        <v>720</v>
      </c>
      <c r="X6697">
        <v>3.8390810000000002</v>
      </c>
    </row>
    <row r="6698" spans="18:24" x14ac:dyDescent="0.25">
      <c r="R6698" s="4">
        <v>42083</v>
      </c>
      <c r="S6698">
        <v>1440</v>
      </c>
      <c r="T6698">
        <v>4.9071449999999996E-2</v>
      </c>
      <c r="V6698" s="4">
        <v>42612</v>
      </c>
      <c r="W6698">
        <v>1080</v>
      </c>
      <c r="X6698">
        <v>3.8301500000000002</v>
      </c>
    </row>
    <row r="6699" spans="18:24" x14ac:dyDescent="0.25">
      <c r="R6699" s="4">
        <v>42082</v>
      </c>
      <c r="S6699">
        <v>1440</v>
      </c>
      <c r="T6699">
        <v>5.0066990000000006E-2</v>
      </c>
      <c r="V6699" s="4">
        <v>42612</v>
      </c>
      <c r="W6699">
        <v>1440</v>
      </c>
      <c r="X6699">
        <v>3.8212190000000001</v>
      </c>
    </row>
    <row r="6700" spans="18:24" x14ac:dyDescent="0.25">
      <c r="R6700" s="4">
        <v>42081</v>
      </c>
      <c r="S6700">
        <v>1440</v>
      </c>
      <c r="T6700">
        <v>4.9567490000000006E-2</v>
      </c>
      <c r="V6700" s="4">
        <v>42612</v>
      </c>
      <c r="W6700">
        <v>1800</v>
      </c>
      <c r="X6700">
        <v>3.8122880000000001</v>
      </c>
    </row>
    <row r="6701" spans="18:24" x14ac:dyDescent="0.25">
      <c r="R6701" s="4">
        <v>42080</v>
      </c>
      <c r="S6701">
        <v>1440</v>
      </c>
      <c r="T6701">
        <v>5.156347E-2</v>
      </c>
      <c r="V6701" s="4">
        <v>42612</v>
      </c>
      <c r="W6701">
        <v>2160</v>
      </c>
      <c r="X6701">
        <v>3.8033570000000001</v>
      </c>
    </row>
    <row r="6702" spans="18:24" x14ac:dyDescent="0.25">
      <c r="R6702" s="4">
        <v>42076</v>
      </c>
      <c r="S6702">
        <v>1440</v>
      </c>
      <c r="T6702">
        <v>5.2758119999999999E-2</v>
      </c>
      <c r="V6702" s="4">
        <v>42612</v>
      </c>
      <c r="W6702">
        <v>2520</v>
      </c>
      <c r="X6702">
        <v>3.7944260000000001</v>
      </c>
    </row>
    <row r="6703" spans="18:24" x14ac:dyDescent="0.25">
      <c r="R6703" s="4">
        <v>42075</v>
      </c>
      <c r="S6703">
        <v>1440</v>
      </c>
      <c r="T6703">
        <v>5.2357009999999995E-2</v>
      </c>
      <c r="V6703" s="4">
        <v>42612</v>
      </c>
      <c r="W6703">
        <v>2880</v>
      </c>
      <c r="X6703">
        <v>3.7854950000000001</v>
      </c>
    </row>
    <row r="6704" spans="18:24" x14ac:dyDescent="0.25">
      <c r="R6704" s="4">
        <v>42074</v>
      </c>
      <c r="S6704">
        <v>1440</v>
      </c>
      <c r="T6704">
        <v>5.1860719999999999E-2</v>
      </c>
      <c r="V6704" s="4">
        <v>42612</v>
      </c>
      <c r="W6704">
        <v>3240</v>
      </c>
      <c r="X6704">
        <v>3.776564</v>
      </c>
    </row>
    <row r="6705" spans="18:24" x14ac:dyDescent="0.25">
      <c r="R6705" s="4">
        <v>42073</v>
      </c>
      <c r="S6705">
        <v>1440</v>
      </c>
      <c r="T6705">
        <v>5.2907250000000003E-2</v>
      </c>
      <c r="V6705" s="4">
        <v>42612</v>
      </c>
      <c r="W6705">
        <v>3600</v>
      </c>
      <c r="X6705">
        <v>3.767633</v>
      </c>
    </row>
    <row r="6706" spans="18:24" x14ac:dyDescent="0.25">
      <c r="R6706" s="4">
        <v>42072</v>
      </c>
      <c r="S6706">
        <v>1440</v>
      </c>
      <c r="T6706">
        <v>5.3459039999999999E-2</v>
      </c>
      <c r="V6706" s="4">
        <v>42613</v>
      </c>
      <c r="W6706">
        <v>1</v>
      </c>
      <c r="X6706">
        <v>3.8569179999999998</v>
      </c>
    </row>
    <row r="6707" spans="18:24" x14ac:dyDescent="0.25">
      <c r="R6707" s="4">
        <v>42069</v>
      </c>
      <c r="S6707">
        <v>1440</v>
      </c>
      <c r="T6707">
        <v>5.2358140000000004E-2</v>
      </c>
      <c r="V6707" s="4">
        <v>42613</v>
      </c>
      <c r="W6707">
        <v>7</v>
      </c>
      <c r="X6707">
        <v>3.8567689999999999</v>
      </c>
    </row>
    <row r="6708" spans="18:24" x14ac:dyDescent="0.25">
      <c r="R6708" s="4">
        <v>42068</v>
      </c>
      <c r="S6708">
        <v>1440</v>
      </c>
      <c r="T6708">
        <v>5.0759980000000003E-2</v>
      </c>
      <c r="V6708" s="4">
        <v>42613</v>
      </c>
      <c r="W6708">
        <v>30</v>
      </c>
      <c r="X6708">
        <v>3.8561990000000002</v>
      </c>
    </row>
    <row r="6709" spans="18:24" x14ac:dyDescent="0.25">
      <c r="R6709" s="4">
        <v>42067</v>
      </c>
      <c r="S6709">
        <v>1440</v>
      </c>
      <c r="T6709">
        <v>5.0858720000000003E-2</v>
      </c>
      <c r="V6709" s="4">
        <v>42613</v>
      </c>
      <c r="W6709">
        <v>90</v>
      </c>
      <c r="X6709">
        <v>3.8547099999999999</v>
      </c>
    </row>
    <row r="6710" spans="18:24" x14ac:dyDescent="0.25">
      <c r="R6710" s="4">
        <v>42066</v>
      </c>
      <c r="S6710">
        <v>1440</v>
      </c>
      <c r="T6710">
        <v>5.1010549999999995E-2</v>
      </c>
      <c r="V6710" s="4">
        <v>42613</v>
      </c>
      <c r="W6710">
        <v>180</v>
      </c>
      <c r="X6710">
        <v>3.8524780000000001</v>
      </c>
    </row>
    <row r="6711" spans="18:24" x14ac:dyDescent="0.25">
      <c r="R6711" s="4">
        <v>42065</v>
      </c>
      <c r="S6711">
        <v>1440</v>
      </c>
      <c r="T6711">
        <v>5.0169610000000003E-2</v>
      </c>
      <c r="V6711" s="4">
        <v>42613</v>
      </c>
      <c r="W6711">
        <v>270</v>
      </c>
      <c r="X6711">
        <v>3.8502450000000001</v>
      </c>
    </row>
    <row r="6712" spans="18:24" x14ac:dyDescent="0.25">
      <c r="R6712" s="4">
        <v>42062</v>
      </c>
      <c r="S6712">
        <v>1440</v>
      </c>
      <c r="T6712">
        <v>4.9172719999999996E-2</v>
      </c>
      <c r="V6712" s="4">
        <v>42613</v>
      </c>
      <c r="W6712">
        <v>360</v>
      </c>
      <c r="X6712">
        <v>3.8480120000000002</v>
      </c>
    </row>
    <row r="6713" spans="18:24" x14ac:dyDescent="0.25">
      <c r="R6713" s="4">
        <v>42061</v>
      </c>
      <c r="S6713">
        <v>1440</v>
      </c>
      <c r="T6713">
        <v>4.8773160000000003E-2</v>
      </c>
      <c r="V6713" s="4">
        <v>42613</v>
      </c>
      <c r="W6713">
        <v>720</v>
      </c>
      <c r="X6713">
        <v>3.8390810000000002</v>
      </c>
    </row>
    <row r="6714" spans="18:24" x14ac:dyDescent="0.25">
      <c r="R6714" s="4">
        <v>42060</v>
      </c>
      <c r="S6714">
        <v>1440</v>
      </c>
      <c r="T6714">
        <v>4.8169589999999998E-2</v>
      </c>
      <c r="V6714" s="4">
        <v>42613</v>
      </c>
      <c r="W6714">
        <v>1080</v>
      </c>
      <c r="X6714">
        <v>3.8301500000000002</v>
      </c>
    </row>
    <row r="6715" spans="18:24" x14ac:dyDescent="0.25">
      <c r="R6715" s="4">
        <v>42059</v>
      </c>
      <c r="S6715">
        <v>1440</v>
      </c>
      <c r="T6715">
        <v>4.816865E-2</v>
      </c>
      <c r="V6715" s="4">
        <v>42613</v>
      </c>
      <c r="W6715">
        <v>1440</v>
      </c>
      <c r="X6715">
        <v>3.8212190000000001</v>
      </c>
    </row>
    <row r="6716" spans="18:24" x14ac:dyDescent="0.25">
      <c r="R6716" s="4">
        <v>42058</v>
      </c>
      <c r="S6716">
        <v>1440</v>
      </c>
      <c r="T6716">
        <v>4.8575E-2</v>
      </c>
      <c r="V6716" s="4">
        <v>42613</v>
      </c>
      <c r="W6716">
        <v>1800</v>
      </c>
      <c r="X6716">
        <v>3.8122880000000001</v>
      </c>
    </row>
    <row r="6717" spans="18:24" x14ac:dyDescent="0.25">
      <c r="R6717" s="4">
        <v>42055</v>
      </c>
      <c r="S6717">
        <v>1440</v>
      </c>
      <c r="T6717">
        <v>4.9473289999999996E-2</v>
      </c>
      <c r="V6717" s="4">
        <v>42613</v>
      </c>
      <c r="W6717">
        <v>2160</v>
      </c>
      <c r="X6717">
        <v>3.8033570000000001</v>
      </c>
    </row>
    <row r="6718" spans="18:24" x14ac:dyDescent="0.25">
      <c r="R6718" s="4">
        <v>42054</v>
      </c>
      <c r="S6718">
        <v>1440</v>
      </c>
      <c r="T6718">
        <v>4.9767970000000002E-2</v>
      </c>
      <c r="V6718" s="4">
        <v>42613</v>
      </c>
      <c r="W6718">
        <v>2520</v>
      </c>
      <c r="X6718">
        <v>3.7944260000000001</v>
      </c>
    </row>
    <row r="6719" spans="18:24" x14ac:dyDescent="0.25">
      <c r="R6719" s="4">
        <v>42053</v>
      </c>
      <c r="S6719">
        <v>1440</v>
      </c>
      <c r="T6719">
        <v>4.9668770000000001E-2</v>
      </c>
      <c r="V6719" s="4">
        <v>42613</v>
      </c>
      <c r="W6719">
        <v>2880</v>
      </c>
      <c r="X6719">
        <v>3.7854950000000001</v>
      </c>
    </row>
    <row r="6720" spans="18:24" x14ac:dyDescent="0.25">
      <c r="R6720" s="4">
        <v>42052</v>
      </c>
      <c r="S6720">
        <v>1440</v>
      </c>
      <c r="T6720">
        <v>5.0520099999999998E-2</v>
      </c>
      <c r="V6720" s="4">
        <v>42613</v>
      </c>
      <c r="W6720">
        <v>3240</v>
      </c>
      <c r="X6720">
        <v>3.776564</v>
      </c>
    </row>
    <row r="6721" spans="18:24" x14ac:dyDescent="0.25">
      <c r="R6721" s="4">
        <v>42051</v>
      </c>
      <c r="S6721">
        <v>1440</v>
      </c>
      <c r="T6721">
        <v>5.0070610000000002E-2</v>
      </c>
      <c r="V6721" s="4">
        <v>42613</v>
      </c>
      <c r="W6721">
        <v>3600</v>
      </c>
      <c r="X6721">
        <v>3.767633</v>
      </c>
    </row>
    <row r="6722" spans="18:24" x14ac:dyDescent="0.25">
      <c r="R6722" s="4">
        <v>42048</v>
      </c>
      <c r="S6722">
        <v>1440</v>
      </c>
      <c r="T6722">
        <v>4.9271429999999998E-2</v>
      </c>
      <c r="V6722" s="4">
        <v>42614</v>
      </c>
      <c r="W6722">
        <v>1</v>
      </c>
      <c r="X6722">
        <v>3.8569179999999998</v>
      </c>
    </row>
    <row r="6723" spans="18:24" x14ac:dyDescent="0.25">
      <c r="R6723" s="4">
        <v>42047</v>
      </c>
      <c r="S6723">
        <v>1440</v>
      </c>
      <c r="T6723">
        <v>4.9371539999999998E-2</v>
      </c>
      <c r="V6723" s="4">
        <v>42614</v>
      </c>
      <c r="W6723">
        <v>7</v>
      </c>
      <c r="X6723">
        <v>3.8567689999999999</v>
      </c>
    </row>
    <row r="6724" spans="18:24" x14ac:dyDescent="0.25">
      <c r="R6724" s="4">
        <v>42046</v>
      </c>
      <c r="S6724">
        <v>1440</v>
      </c>
      <c r="T6724">
        <v>4.9763679999999998E-2</v>
      </c>
      <c r="V6724" s="4">
        <v>42614</v>
      </c>
      <c r="W6724">
        <v>30</v>
      </c>
      <c r="X6724">
        <v>3.8561990000000002</v>
      </c>
    </row>
    <row r="6725" spans="18:24" x14ac:dyDescent="0.25">
      <c r="R6725" s="4">
        <v>42045</v>
      </c>
      <c r="S6725">
        <v>1440</v>
      </c>
      <c r="T6725">
        <v>4.9770729999999999E-2</v>
      </c>
      <c r="V6725" s="4">
        <v>42614</v>
      </c>
      <c r="W6725">
        <v>90</v>
      </c>
      <c r="X6725">
        <v>3.8547099999999999</v>
      </c>
    </row>
    <row r="6726" spans="18:24" x14ac:dyDescent="0.25">
      <c r="R6726" s="4">
        <v>42044</v>
      </c>
      <c r="S6726">
        <v>1440</v>
      </c>
      <c r="T6726">
        <v>4.9474270000000001E-2</v>
      </c>
      <c r="V6726" s="4">
        <v>42614</v>
      </c>
      <c r="W6726">
        <v>180</v>
      </c>
      <c r="X6726">
        <v>3.8524780000000001</v>
      </c>
    </row>
    <row r="6727" spans="18:24" x14ac:dyDescent="0.25">
      <c r="R6727" s="4">
        <v>42041</v>
      </c>
      <c r="S6727">
        <v>1440</v>
      </c>
      <c r="T6727">
        <v>4.9322020000000001E-2</v>
      </c>
      <c r="V6727" s="4">
        <v>42614</v>
      </c>
      <c r="W6727">
        <v>270</v>
      </c>
      <c r="X6727">
        <v>3.8502450000000001</v>
      </c>
    </row>
    <row r="6728" spans="18:24" x14ac:dyDescent="0.25">
      <c r="R6728" s="4">
        <v>42040</v>
      </c>
      <c r="S6728">
        <v>1440</v>
      </c>
      <c r="T6728">
        <v>4.7375E-2</v>
      </c>
      <c r="V6728" s="4">
        <v>42614</v>
      </c>
      <c r="W6728">
        <v>360</v>
      </c>
      <c r="X6728">
        <v>3.8480120000000002</v>
      </c>
    </row>
    <row r="6729" spans="18:24" x14ac:dyDescent="0.25">
      <c r="R6729" s="4">
        <v>42039</v>
      </c>
      <c r="S6729">
        <v>1440</v>
      </c>
      <c r="T6729">
        <v>4.6973140000000004E-2</v>
      </c>
      <c r="V6729" s="4">
        <v>42614</v>
      </c>
      <c r="W6729">
        <v>720</v>
      </c>
      <c r="X6729">
        <v>3.8390810000000002</v>
      </c>
    </row>
    <row r="6730" spans="18:24" x14ac:dyDescent="0.25">
      <c r="R6730" s="4">
        <v>42038</v>
      </c>
      <c r="S6730">
        <v>1440</v>
      </c>
      <c r="T6730">
        <v>4.6868439999999997E-2</v>
      </c>
      <c r="V6730" s="4">
        <v>42614</v>
      </c>
      <c r="W6730">
        <v>1080</v>
      </c>
      <c r="X6730">
        <v>3.8301500000000002</v>
      </c>
    </row>
    <row r="6731" spans="18:24" x14ac:dyDescent="0.25">
      <c r="R6731" s="4">
        <v>42034</v>
      </c>
      <c r="S6731">
        <v>1440</v>
      </c>
      <c r="T6731">
        <v>4.5486190000000003E-2</v>
      </c>
      <c r="V6731" s="4">
        <v>42614</v>
      </c>
      <c r="W6731">
        <v>1440</v>
      </c>
      <c r="X6731">
        <v>3.8212190000000001</v>
      </c>
    </row>
    <row r="6732" spans="18:24" x14ac:dyDescent="0.25">
      <c r="R6732" s="4">
        <v>42033</v>
      </c>
      <c r="S6732">
        <v>1440</v>
      </c>
      <c r="T6732">
        <v>4.5065580000000001E-2</v>
      </c>
      <c r="V6732" s="4">
        <v>42614</v>
      </c>
      <c r="W6732">
        <v>1800</v>
      </c>
      <c r="X6732">
        <v>3.8122880000000001</v>
      </c>
    </row>
    <row r="6733" spans="18:24" x14ac:dyDescent="0.25">
      <c r="R6733" s="4">
        <v>42032</v>
      </c>
      <c r="S6733">
        <v>1440</v>
      </c>
      <c r="T6733">
        <v>4.4526199999999995E-2</v>
      </c>
      <c r="V6733" s="4">
        <v>42614</v>
      </c>
      <c r="W6733">
        <v>2160</v>
      </c>
      <c r="X6733">
        <v>3.8033570000000001</v>
      </c>
    </row>
    <row r="6734" spans="18:24" x14ac:dyDescent="0.25">
      <c r="R6734" s="4">
        <v>42031</v>
      </c>
      <c r="S6734">
        <v>1440</v>
      </c>
      <c r="T6734">
        <v>4.4873919999999998E-2</v>
      </c>
      <c r="V6734" s="4">
        <v>42614</v>
      </c>
      <c r="W6734">
        <v>2520</v>
      </c>
      <c r="X6734">
        <v>3.7944260000000001</v>
      </c>
    </row>
    <row r="6735" spans="18:24" x14ac:dyDescent="0.25">
      <c r="R6735" s="4">
        <v>42030</v>
      </c>
      <c r="S6735">
        <v>1440</v>
      </c>
      <c r="T6735">
        <v>4.5171460000000004E-2</v>
      </c>
      <c r="V6735" s="4">
        <v>42614</v>
      </c>
      <c r="W6735">
        <v>2880</v>
      </c>
      <c r="X6735">
        <v>3.7854950000000001</v>
      </c>
    </row>
    <row r="6736" spans="18:24" x14ac:dyDescent="0.25">
      <c r="R6736" s="4">
        <v>42027</v>
      </c>
      <c r="S6736">
        <v>1440</v>
      </c>
      <c r="T6736">
        <v>4.557278E-2</v>
      </c>
      <c r="V6736" s="4">
        <v>42614</v>
      </c>
      <c r="W6736">
        <v>3240</v>
      </c>
      <c r="X6736">
        <v>3.776564</v>
      </c>
    </row>
    <row r="6737" spans="18:24" x14ac:dyDescent="0.25">
      <c r="R6737" s="4">
        <v>42026</v>
      </c>
      <c r="S6737">
        <v>1440</v>
      </c>
      <c r="T6737">
        <v>4.6272260000000003E-2</v>
      </c>
      <c r="V6737" s="4">
        <v>42614</v>
      </c>
      <c r="W6737">
        <v>3600</v>
      </c>
      <c r="X6737">
        <v>3.767633</v>
      </c>
    </row>
    <row r="6738" spans="18:24" x14ac:dyDescent="0.25">
      <c r="R6738" s="4">
        <v>42025</v>
      </c>
      <c r="S6738">
        <v>1440</v>
      </c>
      <c r="T6738">
        <v>4.7128949999999996E-2</v>
      </c>
      <c r="V6738" s="4">
        <v>42615</v>
      </c>
      <c r="W6738">
        <v>1</v>
      </c>
      <c r="X6738">
        <v>3.8569179999999998</v>
      </c>
    </row>
    <row r="6739" spans="18:24" x14ac:dyDescent="0.25">
      <c r="R6739" s="4">
        <v>42024</v>
      </c>
      <c r="S6739">
        <v>1440</v>
      </c>
      <c r="T6739">
        <v>4.6881880000000001E-2</v>
      </c>
      <c r="V6739" s="4">
        <v>42615</v>
      </c>
      <c r="W6739">
        <v>7</v>
      </c>
      <c r="X6739">
        <v>3.8567689999999999</v>
      </c>
    </row>
    <row r="6740" spans="18:24" x14ac:dyDescent="0.25">
      <c r="R6740" s="4">
        <v>42023</v>
      </c>
      <c r="S6740">
        <v>1440</v>
      </c>
      <c r="T6740">
        <v>4.6728649999999997E-2</v>
      </c>
      <c r="V6740" s="4">
        <v>42615</v>
      </c>
      <c r="W6740">
        <v>30</v>
      </c>
      <c r="X6740">
        <v>3.8561990000000002</v>
      </c>
    </row>
    <row r="6741" spans="18:24" x14ac:dyDescent="0.25">
      <c r="R6741" s="4">
        <v>42020</v>
      </c>
      <c r="S6741">
        <v>1440</v>
      </c>
      <c r="T6741">
        <v>4.657729E-2</v>
      </c>
      <c r="V6741" s="4">
        <v>42615</v>
      </c>
      <c r="W6741">
        <v>90</v>
      </c>
      <c r="X6741">
        <v>3.8547099999999999</v>
      </c>
    </row>
    <row r="6742" spans="18:24" x14ac:dyDescent="0.25">
      <c r="R6742" s="4">
        <v>42019</v>
      </c>
      <c r="S6742">
        <v>1440</v>
      </c>
      <c r="T6742">
        <v>4.6773040000000002E-2</v>
      </c>
      <c r="V6742" s="4">
        <v>42615</v>
      </c>
      <c r="W6742">
        <v>180</v>
      </c>
      <c r="X6742">
        <v>3.8524780000000001</v>
      </c>
    </row>
    <row r="6743" spans="18:24" x14ac:dyDescent="0.25">
      <c r="R6743" s="4">
        <v>42018</v>
      </c>
      <c r="S6743">
        <v>1440</v>
      </c>
      <c r="T6743">
        <v>4.7216379999999995E-2</v>
      </c>
      <c r="V6743" s="4">
        <v>42615</v>
      </c>
      <c r="W6743">
        <v>270</v>
      </c>
      <c r="X6743">
        <v>3.8502450000000001</v>
      </c>
    </row>
    <row r="6744" spans="18:24" x14ac:dyDescent="0.25">
      <c r="R6744" s="4">
        <v>42017</v>
      </c>
      <c r="S6744">
        <v>1440</v>
      </c>
      <c r="T6744">
        <v>4.8269140000000002E-2</v>
      </c>
      <c r="V6744" s="4">
        <v>42615</v>
      </c>
      <c r="W6744">
        <v>360</v>
      </c>
      <c r="X6744">
        <v>3.8480120000000002</v>
      </c>
    </row>
    <row r="6745" spans="18:24" x14ac:dyDescent="0.25">
      <c r="R6745" s="4">
        <v>42016</v>
      </c>
      <c r="S6745">
        <v>1440</v>
      </c>
      <c r="T6745">
        <v>4.7866010000000001E-2</v>
      </c>
      <c r="V6745" s="4">
        <v>42615</v>
      </c>
      <c r="W6745">
        <v>720</v>
      </c>
      <c r="X6745">
        <v>3.8390810000000002</v>
      </c>
    </row>
    <row r="6746" spans="18:24" x14ac:dyDescent="0.25">
      <c r="R6746" s="4">
        <v>42013</v>
      </c>
      <c r="S6746">
        <v>1440</v>
      </c>
      <c r="T6746">
        <v>4.7565109999999994E-2</v>
      </c>
      <c r="V6746" s="4">
        <v>42615</v>
      </c>
      <c r="W6746">
        <v>1080</v>
      </c>
      <c r="X6746">
        <v>3.8301500000000002</v>
      </c>
    </row>
    <row r="6747" spans="18:24" x14ac:dyDescent="0.25">
      <c r="R6747" s="4">
        <v>42012</v>
      </c>
      <c r="S6747">
        <v>1440</v>
      </c>
      <c r="T6747">
        <v>4.8065160000000003E-2</v>
      </c>
      <c r="V6747" s="4">
        <v>42615</v>
      </c>
      <c r="W6747">
        <v>1440</v>
      </c>
      <c r="X6747">
        <v>3.8212190000000001</v>
      </c>
    </row>
    <row r="6748" spans="18:24" x14ac:dyDescent="0.25">
      <c r="R6748" s="4">
        <v>42011</v>
      </c>
      <c r="S6748">
        <v>1440</v>
      </c>
      <c r="T6748">
        <v>4.8461569999999995E-2</v>
      </c>
      <c r="V6748" s="4">
        <v>42615</v>
      </c>
      <c r="W6748">
        <v>1800</v>
      </c>
      <c r="X6748">
        <v>3.8122880000000001</v>
      </c>
    </row>
    <row r="6749" spans="18:24" x14ac:dyDescent="0.25">
      <c r="R6749" s="4">
        <v>42010</v>
      </c>
      <c r="S6749">
        <v>1440</v>
      </c>
      <c r="T6749">
        <v>4.9163490000000004E-2</v>
      </c>
      <c r="V6749" s="4">
        <v>42615</v>
      </c>
      <c r="W6749">
        <v>2160</v>
      </c>
      <c r="X6749">
        <v>3.8033570000000001</v>
      </c>
    </row>
    <row r="6750" spans="18:24" x14ac:dyDescent="0.25">
      <c r="R6750" s="4">
        <v>42009</v>
      </c>
      <c r="S6750">
        <v>1440</v>
      </c>
      <c r="T6750">
        <v>5.020612E-2</v>
      </c>
      <c r="V6750" s="4">
        <v>42615</v>
      </c>
      <c r="W6750">
        <v>2520</v>
      </c>
      <c r="X6750">
        <v>3.7944260000000001</v>
      </c>
    </row>
    <row r="6751" spans="18:24" x14ac:dyDescent="0.25">
      <c r="R6751" s="4">
        <v>42006</v>
      </c>
      <c r="S6751">
        <v>1440</v>
      </c>
      <c r="T6751">
        <v>5.0554889999999998E-2</v>
      </c>
      <c r="V6751" s="4">
        <v>42615</v>
      </c>
      <c r="W6751">
        <v>2880</v>
      </c>
      <c r="X6751">
        <v>3.7854950000000001</v>
      </c>
    </row>
    <row r="6752" spans="18:24" x14ac:dyDescent="0.25">
      <c r="R6752" s="4">
        <v>42983</v>
      </c>
      <c r="S6752">
        <v>1800</v>
      </c>
      <c r="T6752">
        <v>6.9226609999999994E-2</v>
      </c>
      <c r="V6752" s="4">
        <v>42615</v>
      </c>
      <c r="W6752">
        <v>3240</v>
      </c>
      <c r="X6752">
        <v>3.776564</v>
      </c>
    </row>
    <row r="6753" spans="18:24" x14ac:dyDescent="0.25">
      <c r="R6753" s="4">
        <v>42982</v>
      </c>
      <c r="S6753">
        <v>1800</v>
      </c>
      <c r="T6753">
        <v>6.9326990000000005E-2</v>
      </c>
      <c r="V6753" s="4">
        <v>42615</v>
      </c>
      <c r="W6753">
        <v>3600</v>
      </c>
      <c r="X6753">
        <v>3.767633</v>
      </c>
    </row>
    <row r="6754" spans="18:24" x14ac:dyDescent="0.25">
      <c r="R6754" s="4">
        <v>42979</v>
      </c>
      <c r="S6754">
        <v>1800</v>
      </c>
      <c r="T6754">
        <v>6.9326990000000005E-2</v>
      </c>
      <c r="V6754" s="4">
        <v>42618</v>
      </c>
      <c r="W6754">
        <v>1</v>
      </c>
      <c r="X6754">
        <v>3.8569179999999998</v>
      </c>
    </row>
    <row r="6755" spans="18:24" x14ac:dyDescent="0.25">
      <c r="R6755" s="4">
        <v>42978</v>
      </c>
      <c r="S6755">
        <v>1800</v>
      </c>
      <c r="T6755">
        <v>6.9078239999999999E-2</v>
      </c>
      <c r="V6755" s="4">
        <v>42618</v>
      </c>
      <c r="W6755">
        <v>7</v>
      </c>
      <c r="X6755">
        <v>3.8567689999999999</v>
      </c>
    </row>
    <row r="6756" spans="18:24" x14ac:dyDescent="0.25">
      <c r="R6756" s="4">
        <v>42977</v>
      </c>
      <c r="S6756">
        <v>1800</v>
      </c>
      <c r="T6756">
        <v>6.8928240000000002E-2</v>
      </c>
      <c r="V6756" s="4">
        <v>42618</v>
      </c>
      <c r="W6756">
        <v>30</v>
      </c>
      <c r="X6756">
        <v>3.8561990000000002</v>
      </c>
    </row>
    <row r="6757" spans="18:24" x14ac:dyDescent="0.25">
      <c r="R6757" s="4">
        <v>42976</v>
      </c>
      <c r="S6757">
        <v>1800</v>
      </c>
      <c r="T6757">
        <v>6.9078239999999999E-2</v>
      </c>
      <c r="V6757" s="4">
        <v>42618</v>
      </c>
      <c r="W6757">
        <v>90</v>
      </c>
      <c r="X6757">
        <v>3.8547099999999999</v>
      </c>
    </row>
    <row r="6758" spans="18:24" x14ac:dyDescent="0.25">
      <c r="R6758" s="4">
        <v>42975</v>
      </c>
      <c r="S6758">
        <v>1800</v>
      </c>
      <c r="T6758">
        <v>6.8976610000000008E-2</v>
      </c>
      <c r="V6758" s="4">
        <v>42618</v>
      </c>
      <c r="W6758">
        <v>180</v>
      </c>
      <c r="X6758">
        <v>3.8524780000000001</v>
      </c>
    </row>
    <row r="6759" spans="18:24" x14ac:dyDescent="0.25">
      <c r="R6759" s="4">
        <v>42972</v>
      </c>
      <c r="S6759">
        <v>1800</v>
      </c>
      <c r="T6759">
        <v>6.8627430000000003E-2</v>
      </c>
      <c r="V6759" s="4">
        <v>42618</v>
      </c>
      <c r="W6759">
        <v>270</v>
      </c>
      <c r="X6759">
        <v>3.8502450000000001</v>
      </c>
    </row>
    <row r="6760" spans="18:24" x14ac:dyDescent="0.25">
      <c r="R6760" s="4">
        <v>42971</v>
      </c>
      <c r="S6760">
        <v>1800</v>
      </c>
      <c r="T6760">
        <v>6.8776989999999996E-2</v>
      </c>
      <c r="V6760" s="4">
        <v>42618</v>
      </c>
      <c r="W6760">
        <v>360</v>
      </c>
      <c r="X6760">
        <v>3.8480120000000002</v>
      </c>
    </row>
    <row r="6761" spans="18:24" x14ac:dyDescent="0.25">
      <c r="R6761" s="4">
        <v>42970</v>
      </c>
      <c r="S6761">
        <v>1800</v>
      </c>
      <c r="T6761">
        <v>6.8676989999999993E-2</v>
      </c>
      <c r="V6761" s="4">
        <v>42618</v>
      </c>
      <c r="W6761">
        <v>720</v>
      </c>
      <c r="X6761">
        <v>3.8390810000000002</v>
      </c>
    </row>
    <row r="6762" spans="18:24" x14ac:dyDescent="0.25">
      <c r="R6762" s="4">
        <v>42969</v>
      </c>
      <c r="S6762">
        <v>1800</v>
      </c>
      <c r="T6762">
        <v>6.8527810000000008E-2</v>
      </c>
      <c r="V6762" s="4">
        <v>42618</v>
      </c>
      <c r="W6762">
        <v>1080</v>
      </c>
      <c r="X6762">
        <v>3.8301500000000002</v>
      </c>
    </row>
    <row r="6763" spans="18:24" x14ac:dyDescent="0.25">
      <c r="R6763" s="4">
        <v>42968</v>
      </c>
      <c r="S6763">
        <v>1800</v>
      </c>
      <c r="T6763">
        <v>6.8676989999999993E-2</v>
      </c>
      <c r="V6763" s="4">
        <v>42618</v>
      </c>
      <c r="W6763">
        <v>1440</v>
      </c>
      <c r="X6763">
        <v>3.8212190000000001</v>
      </c>
    </row>
    <row r="6764" spans="18:24" x14ac:dyDescent="0.25">
      <c r="R6764" s="4">
        <v>42965</v>
      </c>
      <c r="S6764">
        <v>1800</v>
      </c>
      <c r="T6764">
        <v>6.8875350000000002E-2</v>
      </c>
      <c r="V6764" s="4">
        <v>42618</v>
      </c>
      <c r="W6764">
        <v>1800</v>
      </c>
      <c r="X6764">
        <v>3.8122880000000001</v>
      </c>
    </row>
    <row r="6765" spans="18:24" x14ac:dyDescent="0.25">
      <c r="R6765" s="4">
        <v>42964</v>
      </c>
      <c r="S6765">
        <v>1800</v>
      </c>
      <c r="T6765">
        <v>6.8976990000000002E-2</v>
      </c>
      <c r="V6765" s="4">
        <v>42618</v>
      </c>
      <c r="W6765">
        <v>2160</v>
      </c>
      <c r="X6765">
        <v>3.8033570000000001</v>
      </c>
    </row>
    <row r="6766" spans="18:24" x14ac:dyDescent="0.25">
      <c r="R6766" s="4">
        <v>42963</v>
      </c>
      <c r="S6766">
        <v>1800</v>
      </c>
      <c r="T6766">
        <v>6.8776989999999996E-2</v>
      </c>
      <c r="V6766" s="4">
        <v>42618</v>
      </c>
      <c r="W6766">
        <v>2520</v>
      </c>
      <c r="X6766">
        <v>3.7944260000000001</v>
      </c>
    </row>
    <row r="6767" spans="18:24" x14ac:dyDescent="0.25">
      <c r="R6767" s="4">
        <v>42962</v>
      </c>
      <c r="S6767">
        <v>1800</v>
      </c>
      <c r="T6767">
        <v>6.9176169999999995E-2</v>
      </c>
      <c r="V6767" s="4">
        <v>42618</v>
      </c>
      <c r="W6767">
        <v>2880</v>
      </c>
      <c r="X6767">
        <v>3.7854950000000001</v>
      </c>
    </row>
    <row r="6768" spans="18:24" x14ac:dyDescent="0.25">
      <c r="R6768" s="4">
        <v>42961</v>
      </c>
      <c r="S6768">
        <v>1800</v>
      </c>
      <c r="T6768">
        <v>6.8827429999999995E-2</v>
      </c>
      <c r="V6768" s="4">
        <v>42618</v>
      </c>
      <c r="W6768">
        <v>3240</v>
      </c>
      <c r="X6768">
        <v>3.776564</v>
      </c>
    </row>
    <row r="6769" spans="18:24" x14ac:dyDescent="0.25">
      <c r="R6769" s="4">
        <v>42958</v>
      </c>
      <c r="S6769">
        <v>1800</v>
      </c>
      <c r="T6769">
        <v>6.8576609999999996E-2</v>
      </c>
      <c r="V6769" s="4">
        <v>42618</v>
      </c>
      <c r="W6769">
        <v>3600</v>
      </c>
      <c r="X6769">
        <v>3.767633</v>
      </c>
    </row>
    <row r="6770" spans="18:24" x14ac:dyDescent="0.25">
      <c r="R6770" s="4">
        <v>42957</v>
      </c>
      <c r="S6770">
        <v>1800</v>
      </c>
      <c r="T6770">
        <v>6.8924920000000001E-2</v>
      </c>
      <c r="V6770" s="4">
        <v>42619</v>
      </c>
      <c r="W6770">
        <v>1</v>
      </c>
      <c r="X6770">
        <v>3.8569179999999998</v>
      </c>
    </row>
    <row r="6771" spans="18:24" x14ac:dyDescent="0.25">
      <c r="R6771" s="4">
        <v>42956</v>
      </c>
      <c r="S6771">
        <v>1800</v>
      </c>
      <c r="T6771">
        <v>6.9427429999999998E-2</v>
      </c>
      <c r="V6771" s="4">
        <v>42619</v>
      </c>
      <c r="W6771">
        <v>7</v>
      </c>
      <c r="X6771">
        <v>3.8567689999999999</v>
      </c>
    </row>
    <row r="6772" spans="18:24" x14ac:dyDescent="0.25">
      <c r="R6772" s="4">
        <v>42955</v>
      </c>
      <c r="S6772">
        <v>1800</v>
      </c>
      <c r="T6772">
        <v>6.9025349999999999E-2</v>
      </c>
      <c r="V6772" s="4">
        <v>42619</v>
      </c>
      <c r="W6772">
        <v>30</v>
      </c>
      <c r="X6772">
        <v>3.8561990000000002</v>
      </c>
    </row>
    <row r="6773" spans="18:24" x14ac:dyDescent="0.25">
      <c r="R6773" s="4">
        <v>42954</v>
      </c>
      <c r="S6773">
        <v>1800</v>
      </c>
      <c r="T6773">
        <v>6.8925790000000001E-2</v>
      </c>
      <c r="V6773" s="4">
        <v>42619</v>
      </c>
      <c r="W6773">
        <v>90</v>
      </c>
      <c r="X6773">
        <v>3.8547099999999999</v>
      </c>
    </row>
    <row r="6774" spans="18:24" x14ac:dyDescent="0.25">
      <c r="R6774" s="4">
        <v>42951</v>
      </c>
      <c r="S6774">
        <v>1800</v>
      </c>
      <c r="T6774">
        <v>6.8874539999999998E-2</v>
      </c>
      <c r="V6774" s="4">
        <v>42619</v>
      </c>
      <c r="W6774">
        <v>180</v>
      </c>
      <c r="X6774">
        <v>3.8524780000000001</v>
      </c>
    </row>
    <row r="6775" spans="18:24" x14ac:dyDescent="0.25">
      <c r="R6775" s="4">
        <v>42950</v>
      </c>
      <c r="S6775">
        <v>1800</v>
      </c>
      <c r="T6775">
        <v>6.8473720000000002E-2</v>
      </c>
      <c r="V6775" s="4">
        <v>42619</v>
      </c>
      <c r="W6775">
        <v>270</v>
      </c>
      <c r="X6775">
        <v>3.8502450000000001</v>
      </c>
    </row>
    <row r="6776" spans="18:24" x14ac:dyDescent="0.25">
      <c r="R6776" s="4">
        <v>42949</v>
      </c>
      <c r="S6776">
        <v>1800</v>
      </c>
      <c r="T6776">
        <v>6.8524969999999991E-2</v>
      </c>
      <c r="V6776" s="4">
        <v>42619</v>
      </c>
      <c r="W6776">
        <v>360</v>
      </c>
      <c r="X6776">
        <v>3.8480120000000002</v>
      </c>
    </row>
    <row r="6777" spans="18:24" x14ac:dyDescent="0.25">
      <c r="R6777" s="4">
        <v>42948</v>
      </c>
      <c r="S6777">
        <v>1800</v>
      </c>
      <c r="T6777">
        <v>6.847541E-2</v>
      </c>
      <c r="V6777" s="4">
        <v>42619</v>
      </c>
      <c r="W6777">
        <v>720</v>
      </c>
      <c r="X6777">
        <v>3.8390810000000002</v>
      </c>
    </row>
    <row r="6778" spans="18:24" x14ac:dyDescent="0.25">
      <c r="R6778" s="4">
        <v>42947</v>
      </c>
      <c r="S6778">
        <v>1800</v>
      </c>
      <c r="T6778">
        <v>6.8321699999999999E-2</v>
      </c>
      <c r="V6778" s="4">
        <v>42619</v>
      </c>
      <c r="W6778">
        <v>1080</v>
      </c>
      <c r="X6778">
        <v>3.8301500000000002</v>
      </c>
    </row>
    <row r="6779" spans="18:24" x14ac:dyDescent="0.25">
      <c r="R6779" s="4">
        <v>42944</v>
      </c>
      <c r="S6779">
        <v>1800</v>
      </c>
      <c r="T6779">
        <v>6.8272959999999994E-2</v>
      </c>
      <c r="V6779" s="4">
        <v>42619</v>
      </c>
      <c r="W6779">
        <v>1440</v>
      </c>
      <c r="X6779">
        <v>3.8212190000000001</v>
      </c>
    </row>
    <row r="6780" spans="18:24" x14ac:dyDescent="0.25">
      <c r="R6780" s="4">
        <v>42943</v>
      </c>
      <c r="S6780">
        <v>1800</v>
      </c>
      <c r="T6780">
        <v>6.8224210000000007E-2</v>
      </c>
      <c r="V6780" s="4">
        <v>42619</v>
      </c>
      <c r="W6780">
        <v>1800</v>
      </c>
      <c r="X6780">
        <v>3.8122880000000001</v>
      </c>
    </row>
    <row r="6781" spans="18:24" x14ac:dyDescent="0.25">
      <c r="R6781" s="4">
        <v>42942</v>
      </c>
      <c r="S6781">
        <v>1800</v>
      </c>
      <c r="T6781">
        <v>6.8171259999999997E-2</v>
      </c>
      <c r="V6781" s="4">
        <v>42619</v>
      </c>
      <c r="W6781">
        <v>2160</v>
      </c>
      <c r="X6781">
        <v>3.8033570000000001</v>
      </c>
    </row>
    <row r="6782" spans="18:24" x14ac:dyDescent="0.25">
      <c r="R6782" s="4">
        <v>42941</v>
      </c>
      <c r="S6782">
        <v>1800</v>
      </c>
      <c r="T6782">
        <v>6.8772520000000004E-2</v>
      </c>
      <c r="V6782" s="4">
        <v>42619</v>
      </c>
      <c r="W6782">
        <v>2520</v>
      </c>
      <c r="X6782">
        <v>3.7944260000000001</v>
      </c>
    </row>
    <row r="6783" spans="18:24" x14ac:dyDescent="0.25">
      <c r="R6783" s="4">
        <v>42940</v>
      </c>
      <c r="S6783">
        <v>1800</v>
      </c>
      <c r="T6783">
        <v>6.8421700000000002E-2</v>
      </c>
      <c r="V6783" s="4">
        <v>42619</v>
      </c>
      <c r="W6783">
        <v>2880</v>
      </c>
      <c r="X6783">
        <v>3.7854950000000001</v>
      </c>
    </row>
    <row r="6784" spans="18:24" x14ac:dyDescent="0.25">
      <c r="R6784" s="4">
        <v>42937</v>
      </c>
      <c r="S6784">
        <v>1800</v>
      </c>
      <c r="T6784">
        <v>6.8370449999999999E-2</v>
      </c>
      <c r="V6784" s="4">
        <v>42619</v>
      </c>
      <c r="W6784">
        <v>3240</v>
      </c>
      <c r="X6784">
        <v>3.776564</v>
      </c>
    </row>
    <row r="6785" spans="18:24" x14ac:dyDescent="0.25">
      <c r="R6785" s="4">
        <v>42936</v>
      </c>
      <c r="S6785">
        <v>1800</v>
      </c>
      <c r="T6785">
        <v>6.8072960000000002E-2</v>
      </c>
      <c r="V6785" s="4">
        <v>42619</v>
      </c>
      <c r="W6785">
        <v>3600</v>
      </c>
      <c r="X6785">
        <v>3.767633</v>
      </c>
    </row>
    <row r="6786" spans="18:24" x14ac:dyDescent="0.25">
      <c r="R6786" s="4">
        <v>42935</v>
      </c>
      <c r="S6786">
        <v>1800</v>
      </c>
      <c r="T6786">
        <v>6.837377E-2</v>
      </c>
      <c r="V6786" s="4">
        <v>42620</v>
      </c>
      <c r="W6786">
        <v>1</v>
      </c>
      <c r="X6786">
        <v>3.8569179999999998</v>
      </c>
    </row>
    <row r="6787" spans="18:24" x14ac:dyDescent="0.25">
      <c r="R6787" s="4">
        <v>42934</v>
      </c>
      <c r="S6787">
        <v>1800</v>
      </c>
      <c r="T6787">
        <v>6.8073769999999992E-2</v>
      </c>
      <c r="V6787" s="4">
        <v>42620</v>
      </c>
      <c r="W6787">
        <v>7</v>
      </c>
      <c r="X6787">
        <v>3.8567689999999999</v>
      </c>
    </row>
    <row r="6788" spans="18:24" x14ac:dyDescent="0.25">
      <c r="R6788" s="4">
        <v>42933</v>
      </c>
      <c r="S6788">
        <v>1800</v>
      </c>
      <c r="T6788">
        <v>6.7920010000000003E-2</v>
      </c>
      <c r="V6788" s="4">
        <v>42620</v>
      </c>
      <c r="W6788">
        <v>30</v>
      </c>
      <c r="X6788">
        <v>3.8561990000000002</v>
      </c>
    </row>
    <row r="6789" spans="18:24" x14ac:dyDescent="0.25">
      <c r="R6789" s="4">
        <v>42930</v>
      </c>
      <c r="S6789">
        <v>1800</v>
      </c>
      <c r="T6789">
        <v>6.7818370000000003E-2</v>
      </c>
      <c r="V6789" s="4">
        <v>42620</v>
      </c>
      <c r="W6789">
        <v>90</v>
      </c>
      <c r="X6789">
        <v>3.8547099999999999</v>
      </c>
    </row>
    <row r="6790" spans="18:24" x14ac:dyDescent="0.25">
      <c r="R6790" s="4">
        <v>42929</v>
      </c>
      <c r="S6790">
        <v>1800</v>
      </c>
      <c r="T6790">
        <v>6.8062979999999995E-2</v>
      </c>
      <c r="V6790" s="4">
        <v>42620</v>
      </c>
      <c r="W6790">
        <v>180</v>
      </c>
      <c r="X6790">
        <v>3.8524780000000001</v>
      </c>
    </row>
    <row r="6791" spans="18:24" x14ac:dyDescent="0.25">
      <c r="R6791" s="4">
        <v>42928</v>
      </c>
      <c r="S6791">
        <v>1800</v>
      </c>
      <c r="T6791">
        <v>6.7415870000000003E-2</v>
      </c>
      <c r="V6791" s="4">
        <v>42620</v>
      </c>
      <c r="W6791">
        <v>270</v>
      </c>
      <c r="X6791">
        <v>3.8502450000000001</v>
      </c>
    </row>
    <row r="6792" spans="18:24" x14ac:dyDescent="0.25">
      <c r="R6792" s="4">
        <v>42927</v>
      </c>
      <c r="S6792">
        <v>1800</v>
      </c>
      <c r="T6792">
        <v>6.7758010000000007E-2</v>
      </c>
      <c r="V6792" s="4">
        <v>42620</v>
      </c>
      <c r="W6792">
        <v>360</v>
      </c>
      <c r="X6792">
        <v>3.8480120000000002</v>
      </c>
    </row>
    <row r="6793" spans="18:24" x14ac:dyDescent="0.25">
      <c r="R6793" s="4">
        <v>42926</v>
      </c>
      <c r="S6793">
        <v>1800</v>
      </c>
      <c r="T6793">
        <v>6.7961510000000003E-2</v>
      </c>
      <c r="V6793" s="4">
        <v>42620</v>
      </c>
      <c r="W6793">
        <v>720</v>
      </c>
      <c r="X6793">
        <v>3.8390810000000002</v>
      </c>
    </row>
    <row r="6794" spans="18:24" x14ac:dyDescent="0.25">
      <c r="R6794" s="4">
        <v>42923</v>
      </c>
      <c r="S6794">
        <v>1800</v>
      </c>
      <c r="T6794">
        <v>6.8312150000000002E-2</v>
      </c>
      <c r="V6794" s="4">
        <v>42620</v>
      </c>
      <c r="W6794">
        <v>1080</v>
      </c>
      <c r="X6794">
        <v>3.8301500000000002</v>
      </c>
    </row>
    <row r="6795" spans="18:24" x14ac:dyDescent="0.25">
      <c r="R6795" s="4">
        <v>42922</v>
      </c>
      <c r="S6795">
        <v>1800</v>
      </c>
      <c r="T6795">
        <v>6.9164180000000006E-2</v>
      </c>
      <c r="V6795" s="4">
        <v>42620</v>
      </c>
      <c r="W6795">
        <v>1440</v>
      </c>
      <c r="X6795">
        <v>3.8212190000000001</v>
      </c>
    </row>
    <row r="6796" spans="18:24" x14ac:dyDescent="0.25">
      <c r="R6796" s="4">
        <v>42921</v>
      </c>
      <c r="S6796">
        <v>1800</v>
      </c>
      <c r="T6796">
        <v>6.8561810000000001E-2</v>
      </c>
      <c r="V6796" s="4">
        <v>42620</v>
      </c>
      <c r="W6796">
        <v>1800</v>
      </c>
      <c r="X6796">
        <v>3.8122880000000001</v>
      </c>
    </row>
    <row r="6797" spans="18:24" x14ac:dyDescent="0.25">
      <c r="R6797" s="4">
        <v>42920</v>
      </c>
      <c r="S6797">
        <v>1800</v>
      </c>
      <c r="T6797">
        <v>6.816432E-2</v>
      </c>
      <c r="V6797" s="4">
        <v>42620</v>
      </c>
      <c r="W6797">
        <v>2160</v>
      </c>
      <c r="X6797">
        <v>3.8033570000000001</v>
      </c>
    </row>
    <row r="6798" spans="18:24" x14ac:dyDescent="0.25">
      <c r="R6798" s="4">
        <v>42919</v>
      </c>
      <c r="S6798">
        <v>1800</v>
      </c>
      <c r="T6798">
        <v>6.826074E-2</v>
      </c>
      <c r="V6798" s="4">
        <v>42620</v>
      </c>
      <c r="W6798">
        <v>2520</v>
      </c>
      <c r="X6798">
        <v>3.7944260000000001</v>
      </c>
    </row>
    <row r="6799" spans="18:24" x14ac:dyDescent="0.25">
      <c r="R6799" s="4">
        <v>42916</v>
      </c>
      <c r="S6799">
        <v>1800</v>
      </c>
      <c r="T6799">
        <v>6.8058720000000003E-2</v>
      </c>
      <c r="V6799" s="4">
        <v>42620</v>
      </c>
      <c r="W6799">
        <v>2880</v>
      </c>
      <c r="X6799">
        <v>3.7854950000000001</v>
      </c>
    </row>
    <row r="6800" spans="18:24" x14ac:dyDescent="0.25">
      <c r="R6800" s="4">
        <v>42915</v>
      </c>
      <c r="S6800">
        <v>1800</v>
      </c>
      <c r="T6800">
        <v>6.7662199999999992E-2</v>
      </c>
      <c r="V6800" s="4">
        <v>42620</v>
      </c>
      <c r="W6800">
        <v>3240</v>
      </c>
      <c r="X6800">
        <v>3.776564</v>
      </c>
    </row>
    <row r="6801" spans="18:24" x14ac:dyDescent="0.25">
      <c r="R6801" s="4">
        <v>42914</v>
      </c>
      <c r="S6801">
        <v>1800</v>
      </c>
      <c r="T6801">
        <v>6.7263359999999994E-2</v>
      </c>
      <c r="V6801" s="4">
        <v>42620</v>
      </c>
      <c r="W6801">
        <v>3600</v>
      </c>
      <c r="X6801">
        <v>3.767633</v>
      </c>
    </row>
    <row r="6802" spans="18:24" x14ac:dyDescent="0.25">
      <c r="R6802" s="4">
        <v>42913</v>
      </c>
      <c r="S6802">
        <v>1800</v>
      </c>
      <c r="T6802">
        <v>6.746365E-2</v>
      </c>
      <c r="V6802" s="4">
        <v>42621</v>
      </c>
      <c r="W6802">
        <v>1</v>
      </c>
      <c r="X6802">
        <v>3.8569179999999998</v>
      </c>
    </row>
    <row r="6803" spans="18:24" x14ac:dyDescent="0.25">
      <c r="R6803" s="4">
        <v>42912</v>
      </c>
      <c r="S6803">
        <v>1800</v>
      </c>
      <c r="T6803">
        <v>6.6357630000000001E-2</v>
      </c>
      <c r="V6803" s="4">
        <v>42621</v>
      </c>
      <c r="W6803">
        <v>7</v>
      </c>
      <c r="X6803">
        <v>3.8567689999999999</v>
      </c>
    </row>
    <row r="6804" spans="18:24" x14ac:dyDescent="0.25">
      <c r="R6804" s="4">
        <v>42909</v>
      </c>
      <c r="S6804">
        <v>1800</v>
      </c>
      <c r="T6804">
        <v>6.646138E-2</v>
      </c>
      <c r="V6804" s="4">
        <v>42621</v>
      </c>
      <c r="W6804">
        <v>30</v>
      </c>
      <c r="X6804">
        <v>3.8561990000000002</v>
      </c>
    </row>
    <row r="6805" spans="18:24" x14ac:dyDescent="0.25">
      <c r="R6805" s="4">
        <v>42908</v>
      </c>
      <c r="S6805">
        <v>1800</v>
      </c>
      <c r="T6805">
        <v>6.8603490000000003E-2</v>
      </c>
      <c r="V6805" s="4">
        <v>42621</v>
      </c>
      <c r="W6805">
        <v>90</v>
      </c>
      <c r="X6805">
        <v>3.8547099999999999</v>
      </c>
    </row>
    <row r="6806" spans="18:24" x14ac:dyDescent="0.25">
      <c r="R6806" s="4">
        <v>42907</v>
      </c>
      <c r="S6806">
        <v>1800</v>
      </c>
      <c r="T6806">
        <v>7.0432389999999997E-2</v>
      </c>
      <c r="V6806" s="4">
        <v>42621</v>
      </c>
      <c r="W6806">
        <v>180</v>
      </c>
      <c r="X6806">
        <v>3.8524780000000001</v>
      </c>
    </row>
    <row r="6807" spans="18:24" x14ac:dyDescent="0.25">
      <c r="R6807" s="4">
        <v>42906</v>
      </c>
      <c r="S6807">
        <v>1800</v>
      </c>
      <c r="T6807">
        <v>7.0199999999999999E-2</v>
      </c>
      <c r="V6807" s="4">
        <v>42621</v>
      </c>
      <c r="W6807">
        <v>270</v>
      </c>
      <c r="X6807">
        <v>3.8502450000000001</v>
      </c>
    </row>
    <row r="6808" spans="18:24" x14ac:dyDescent="0.25">
      <c r="R6808" s="4">
        <v>42905</v>
      </c>
      <c r="S6808">
        <v>1800</v>
      </c>
      <c r="T6808">
        <v>6.9949999999999998E-2</v>
      </c>
      <c r="V6808" s="4">
        <v>42621</v>
      </c>
      <c r="W6808">
        <v>360</v>
      </c>
      <c r="X6808">
        <v>3.8480120000000002</v>
      </c>
    </row>
    <row r="6809" spans="18:24" x14ac:dyDescent="0.25">
      <c r="R6809" s="4">
        <v>42902</v>
      </c>
      <c r="S6809">
        <v>1800</v>
      </c>
      <c r="T6809">
        <v>6.9400000000000003E-2</v>
      </c>
      <c r="V6809" s="4">
        <v>42621</v>
      </c>
      <c r="W6809">
        <v>720</v>
      </c>
      <c r="X6809">
        <v>3.8390810000000002</v>
      </c>
    </row>
    <row r="6810" spans="18:24" x14ac:dyDescent="0.25">
      <c r="R6810" s="4">
        <v>42901</v>
      </c>
      <c r="S6810">
        <v>1800</v>
      </c>
      <c r="T6810">
        <v>7.0400630000000006E-2</v>
      </c>
      <c r="V6810" s="4">
        <v>42621</v>
      </c>
      <c r="W6810">
        <v>1080</v>
      </c>
      <c r="X6810">
        <v>3.8301500000000002</v>
      </c>
    </row>
    <row r="6811" spans="18:24" x14ac:dyDescent="0.25">
      <c r="R6811" s="4">
        <v>42900</v>
      </c>
      <c r="S6811">
        <v>1800</v>
      </c>
      <c r="T6811">
        <v>7.0550150000000006E-2</v>
      </c>
      <c r="V6811" s="4">
        <v>42621</v>
      </c>
      <c r="W6811">
        <v>1440</v>
      </c>
      <c r="X6811">
        <v>3.8212190000000001</v>
      </c>
    </row>
    <row r="6812" spans="18:24" x14ac:dyDescent="0.25">
      <c r="R6812" s="4">
        <v>42899</v>
      </c>
      <c r="S6812">
        <v>1800</v>
      </c>
      <c r="T6812">
        <v>7.1441379999999999E-2</v>
      </c>
      <c r="V6812" s="4">
        <v>42621</v>
      </c>
      <c r="W6812">
        <v>1800</v>
      </c>
      <c r="X6812">
        <v>3.8122880000000001</v>
      </c>
    </row>
    <row r="6813" spans="18:24" x14ac:dyDescent="0.25">
      <c r="R6813" s="4">
        <v>42898</v>
      </c>
      <c r="S6813">
        <v>1800</v>
      </c>
      <c r="T6813">
        <v>7.1487679999999998E-2</v>
      </c>
      <c r="V6813" s="4">
        <v>42621</v>
      </c>
      <c r="W6813">
        <v>2160</v>
      </c>
      <c r="X6813">
        <v>3.8033570000000001</v>
      </c>
    </row>
    <row r="6814" spans="18:24" x14ac:dyDescent="0.25">
      <c r="R6814" s="4">
        <v>42895</v>
      </c>
      <c r="S6814">
        <v>1800</v>
      </c>
      <c r="T6814">
        <v>7.1500540000000001E-2</v>
      </c>
      <c r="V6814" s="4">
        <v>42621</v>
      </c>
      <c r="W6814">
        <v>2520</v>
      </c>
      <c r="X6814">
        <v>3.7944260000000001</v>
      </c>
    </row>
    <row r="6815" spans="18:24" x14ac:dyDescent="0.25">
      <c r="R6815" s="4">
        <v>42894</v>
      </c>
      <c r="S6815">
        <v>1800</v>
      </c>
      <c r="T6815">
        <v>7.1486859999999999E-2</v>
      </c>
      <c r="V6815" s="4">
        <v>42621</v>
      </c>
      <c r="W6815">
        <v>2880</v>
      </c>
      <c r="X6815">
        <v>3.7854950000000001</v>
      </c>
    </row>
    <row r="6816" spans="18:24" x14ac:dyDescent="0.25">
      <c r="R6816" s="4">
        <v>42893</v>
      </c>
      <c r="S6816">
        <v>1800</v>
      </c>
      <c r="T6816">
        <v>7.1900000000000006E-2</v>
      </c>
      <c r="V6816" s="4">
        <v>42621</v>
      </c>
      <c r="W6816">
        <v>3240</v>
      </c>
      <c r="X6816">
        <v>3.776564</v>
      </c>
    </row>
    <row r="6817" spans="18:24" x14ac:dyDescent="0.25">
      <c r="R6817" s="4">
        <v>42892</v>
      </c>
      <c r="S6817">
        <v>1800</v>
      </c>
      <c r="T6817">
        <v>7.1739310000000001E-2</v>
      </c>
      <c r="V6817" s="4">
        <v>42621</v>
      </c>
      <c r="W6817">
        <v>3600</v>
      </c>
      <c r="X6817">
        <v>3.767633</v>
      </c>
    </row>
    <row r="6818" spans="18:24" x14ac:dyDescent="0.25">
      <c r="R6818" s="4">
        <v>42891</v>
      </c>
      <c r="S6818">
        <v>1800</v>
      </c>
      <c r="T6818">
        <v>7.2300290000000003E-2</v>
      </c>
      <c r="V6818" s="4">
        <v>42622</v>
      </c>
      <c r="W6818">
        <v>1</v>
      </c>
      <c r="X6818">
        <v>3.8569179999999998</v>
      </c>
    </row>
    <row r="6819" spans="18:24" x14ac:dyDescent="0.25">
      <c r="R6819" s="4">
        <v>42888</v>
      </c>
      <c r="S6819">
        <v>1800</v>
      </c>
      <c r="T6819">
        <v>7.3587959999999994E-2</v>
      </c>
      <c r="V6819" s="4">
        <v>42622</v>
      </c>
      <c r="W6819">
        <v>7</v>
      </c>
      <c r="X6819">
        <v>3.8567689999999999</v>
      </c>
    </row>
    <row r="6820" spans="18:24" x14ac:dyDescent="0.25">
      <c r="R6820" s="4">
        <v>42887</v>
      </c>
      <c r="S6820">
        <v>1800</v>
      </c>
      <c r="T6820">
        <v>7.4037530000000004E-2</v>
      </c>
      <c r="V6820" s="4">
        <v>42622</v>
      </c>
      <c r="W6820">
        <v>30</v>
      </c>
      <c r="X6820">
        <v>3.8561990000000002</v>
      </c>
    </row>
    <row r="6821" spans="18:24" x14ac:dyDescent="0.25">
      <c r="R6821" s="4">
        <v>42886</v>
      </c>
      <c r="S6821">
        <v>1800</v>
      </c>
      <c r="T6821">
        <v>7.4581900000000007E-2</v>
      </c>
      <c r="V6821" s="4">
        <v>42622</v>
      </c>
      <c r="W6821">
        <v>90</v>
      </c>
      <c r="X6821">
        <v>3.8547099999999999</v>
      </c>
    </row>
    <row r="6822" spans="18:24" x14ac:dyDescent="0.25">
      <c r="R6822" s="4">
        <v>42885</v>
      </c>
      <c r="S6822">
        <v>1800</v>
      </c>
      <c r="T6822">
        <v>7.4635220000000002E-2</v>
      </c>
      <c r="V6822" s="4">
        <v>42622</v>
      </c>
      <c r="W6822">
        <v>180</v>
      </c>
      <c r="X6822">
        <v>3.8524780000000001</v>
      </c>
    </row>
    <row r="6823" spans="18:24" x14ac:dyDescent="0.25">
      <c r="R6823" s="4">
        <v>42884</v>
      </c>
      <c r="S6823">
        <v>1800</v>
      </c>
      <c r="T6823">
        <v>7.4200000000000002E-2</v>
      </c>
      <c r="V6823" s="4">
        <v>42622</v>
      </c>
      <c r="W6823">
        <v>270</v>
      </c>
      <c r="X6823">
        <v>3.8502450000000001</v>
      </c>
    </row>
    <row r="6824" spans="18:24" x14ac:dyDescent="0.25">
      <c r="R6824" s="4">
        <v>42881</v>
      </c>
      <c r="S6824">
        <v>1800</v>
      </c>
      <c r="T6824">
        <v>7.4099999999999999E-2</v>
      </c>
      <c r="V6824" s="4">
        <v>42622</v>
      </c>
      <c r="W6824">
        <v>360</v>
      </c>
      <c r="X6824">
        <v>3.8480120000000002</v>
      </c>
    </row>
    <row r="6825" spans="18:24" x14ac:dyDescent="0.25">
      <c r="R6825" s="4">
        <v>42880</v>
      </c>
      <c r="S6825">
        <v>1800</v>
      </c>
      <c r="T6825">
        <v>7.4387439999999999E-2</v>
      </c>
      <c r="V6825" s="4">
        <v>42622</v>
      </c>
      <c r="W6825">
        <v>720</v>
      </c>
      <c r="X6825">
        <v>3.8390810000000002</v>
      </c>
    </row>
    <row r="6826" spans="18:24" x14ac:dyDescent="0.25">
      <c r="R6826" s="4">
        <v>42879</v>
      </c>
      <c r="S6826">
        <v>1800</v>
      </c>
      <c r="T6826">
        <v>7.4033970000000004E-2</v>
      </c>
      <c r="V6826" s="4">
        <v>42622</v>
      </c>
      <c r="W6826">
        <v>1080</v>
      </c>
      <c r="X6826">
        <v>3.8301500000000002</v>
      </c>
    </row>
    <row r="6827" spans="18:24" x14ac:dyDescent="0.25">
      <c r="R6827" s="4">
        <v>42878</v>
      </c>
      <c r="S6827">
        <v>1800</v>
      </c>
      <c r="T6827">
        <v>7.4284740000000002E-2</v>
      </c>
      <c r="V6827" s="4">
        <v>42622</v>
      </c>
      <c r="W6827">
        <v>1440</v>
      </c>
      <c r="X6827">
        <v>3.8212190000000001</v>
      </c>
    </row>
    <row r="6828" spans="18:24" x14ac:dyDescent="0.25">
      <c r="R6828" s="4">
        <v>42877</v>
      </c>
      <c r="S6828">
        <v>1800</v>
      </c>
      <c r="T6828">
        <v>7.3384410000000011E-2</v>
      </c>
      <c r="V6828" s="4">
        <v>42622</v>
      </c>
      <c r="W6828">
        <v>1800</v>
      </c>
      <c r="X6828">
        <v>3.8122880000000001</v>
      </c>
    </row>
    <row r="6829" spans="18:24" x14ac:dyDescent="0.25">
      <c r="R6829" s="4">
        <v>42874</v>
      </c>
      <c r="S6829">
        <v>1800</v>
      </c>
      <c r="T6829">
        <v>7.2684410000000005E-2</v>
      </c>
      <c r="V6829" s="4">
        <v>42622</v>
      </c>
      <c r="W6829">
        <v>2160</v>
      </c>
      <c r="X6829">
        <v>3.8033570000000001</v>
      </c>
    </row>
    <row r="6830" spans="18:24" x14ac:dyDescent="0.25">
      <c r="R6830" s="4">
        <v>42873</v>
      </c>
      <c r="S6830">
        <v>1800</v>
      </c>
      <c r="T6830">
        <v>7.2179500000000008E-2</v>
      </c>
      <c r="V6830" s="4">
        <v>42622</v>
      </c>
      <c r="W6830">
        <v>2520</v>
      </c>
      <c r="X6830">
        <v>3.7944260000000001</v>
      </c>
    </row>
    <row r="6831" spans="18:24" x14ac:dyDescent="0.25">
      <c r="R6831" s="4">
        <v>42872</v>
      </c>
      <c r="S6831">
        <v>1800</v>
      </c>
      <c r="T6831">
        <v>7.1375149999999998E-2</v>
      </c>
      <c r="V6831" s="4">
        <v>42622</v>
      </c>
      <c r="W6831">
        <v>2880</v>
      </c>
      <c r="X6831">
        <v>3.7854950000000001</v>
      </c>
    </row>
    <row r="6832" spans="18:24" x14ac:dyDescent="0.25">
      <c r="R6832" s="4">
        <v>42871</v>
      </c>
      <c r="S6832">
        <v>1800</v>
      </c>
      <c r="T6832">
        <v>7.1573650000000003E-2</v>
      </c>
      <c r="V6832" s="4">
        <v>42622</v>
      </c>
      <c r="W6832">
        <v>3240</v>
      </c>
      <c r="X6832">
        <v>3.776564</v>
      </c>
    </row>
    <row r="6833" spans="18:24" x14ac:dyDescent="0.25">
      <c r="R6833" s="4">
        <v>42870</v>
      </c>
      <c r="S6833">
        <v>1800</v>
      </c>
      <c r="T6833">
        <v>7.1877659999999996E-2</v>
      </c>
      <c r="V6833" s="4">
        <v>42622</v>
      </c>
      <c r="W6833">
        <v>3600</v>
      </c>
      <c r="X6833">
        <v>3.767633</v>
      </c>
    </row>
    <row r="6834" spans="18:24" x14ac:dyDescent="0.25">
      <c r="R6834" s="4">
        <v>42867</v>
      </c>
      <c r="S6834">
        <v>1800</v>
      </c>
      <c r="T6834">
        <v>7.2178770000000003E-2</v>
      </c>
      <c r="V6834" s="4">
        <v>42625</v>
      </c>
      <c r="W6834">
        <v>1</v>
      </c>
      <c r="X6834">
        <v>3.8569179999999998</v>
      </c>
    </row>
    <row r="6835" spans="18:24" x14ac:dyDescent="0.25">
      <c r="R6835" s="4">
        <v>42866</v>
      </c>
      <c r="S6835">
        <v>1800</v>
      </c>
      <c r="T6835">
        <v>7.287747E-2</v>
      </c>
      <c r="V6835" s="4">
        <v>42625</v>
      </c>
      <c r="W6835">
        <v>7</v>
      </c>
      <c r="X6835">
        <v>3.8567689999999999</v>
      </c>
    </row>
    <row r="6836" spans="18:24" x14ac:dyDescent="0.25">
      <c r="R6836" s="4">
        <v>42865</v>
      </c>
      <c r="S6836">
        <v>1800</v>
      </c>
      <c r="T6836">
        <v>7.2979929999999998E-2</v>
      </c>
      <c r="V6836" s="4">
        <v>42625</v>
      </c>
      <c r="W6836">
        <v>30</v>
      </c>
      <c r="X6836">
        <v>3.8561990000000002</v>
      </c>
    </row>
    <row r="6837" spans="18:24" x14ac:dyDescent="0.25">
      <c r="R6837" s="4">
        <v>42864</v>
      </c>
      <c r="S6837">
        <v>1800</v>
      </c>
      <c r="T6837">
        <v>7.3176350000000001E-2</v>
      </c>
      <c r="V6837" s="4">
        <v>42625</v>
      </c>
      <c r="W6837">
        <v>90</v>
      </c>
      <c r="X6837">
        <v>3.8547099999999999</v>
      </c>
    </row>
    <row r="6838" spans="18:24" x14ac:dyDescent="0.25">
      <c r="R6838" s="4">
        <v>42863</v>
      </c>
      <c r="S6838">
        <v>1800</v>
      </c>
      <c r="T6838">
        <v>7.2676169999999998E-2</v>
      </c>
      <c r="V6838" s="4">
        <v>42625</v>
      </c>
      <c r="W6838">
        <v>180</v>
      </c>
      <c r="X6838">
        <v>3.8524780000000001</v>
      </c>
    </row>
    <row r="6839" spans="18:24" x14ac:dyDescent="0.25">
      <c r="R6839" s="4">
        <v>42860</v>
      </c>
      <c r="S6839">
        <v>1800</v>
      </c>
      <c r="T6839">
        <v>7.2477509999999995E-2</v>
      </c>
      <c r="V6839" s="4">
        <v>42625</v>
      </c>
      <c r="W6839">
        <v>270</v>
      </c>
      <c r="X6839">
        <v>3.8502450000000001</v>
      </c>
    </row>
    <row r="6840" spans="18:24" x14ac:dyDescent="0.25">
      <c r="R6840" s="4">
        <v>42859</v>
      </c>
      <c r="S6840">
        <v>1800</v>
      </c>
      <c r="T6840">
        <v>7.2776880000000002E-2</v>
      </c>
      <c r="V6840" s="4">
        <v>42625</v>
      </c>
      <c r="W6840">
        <v>360</v>
      </c>
      <c r="X6840">
        <v>3.8480120000000002</v>
      </c>
    </row>
    <row r="6841" spans="18:24" x14ac:dyDescent="0.25">
      <c r="R6841" s="4">
        <v>42858</v>
      </c>
      <c r="S6841">
        <v>1800</v>
      </c>
      <c r="T6841">
        <v>7.1978509999999996E-2</v>
      </c>
      <c r="V6841" s="4">
        <v>42625</v>
      </c>
      <c r="W6841">
        <v>720</v>
      </c>
      <c r="X6841">
        <v>3.8390810000000002</v>
      </c>
    </row>
    <row r="6842" spans="18:24" x14ac:dyDescent="0.25">
      <c r="R6842" s="4">
        <v>42857</v>
      </c>
      <c r="S6842">
        <v>1800</v>
      </c>
      <c r="T6842">
        <v>7.1876740000000008E-2</v>
      </c>
      <c r="V6842" s="4">
        <v>42625</v>
      </c>
      <c r="W6842">
        <v>1080</v>
      </c>
      <c r="X6842">
        <v>3.8301500000000002</v>
      </c>
    </row>
    <row r="6843" spans="18:24" x14ac:dyDescent="0.25">
      <c r="R6843" s="4">
        <v>42853</v>
      </c>
      <c r="S6843">
        <v>1800</v>
      </c>
      <c r="T6843">
        <v>7.2630009999999995E-2</v>
      </c>
      <c r="V6843" s="4">
        <v>42625</v>
      </c>
      <c r="W6843">
        <v>1440</v>
      </c>
      <c r="X6843">
        <v>3.8212190000000001</v>
      </c>
    </row>
    <row r="6844" spans="18:24" x14ac:dyDescent="0.25">
      <c r="R6844" s="4">
        <v>42852</v>
      </c>
      <c r="S6844">
        <v>1800</v>
      </c>
      <c r="T6844">
        <v>7.3126879999999991E-2</v>
      </c>
      <c r="V6844" s="4">
        <v>42625</v>
      </c>
      <c r="W6844">
        <v>1800</v>
      </c>
      <c r="X6844">
        <v>3.8122880000000001</v>
      </c>
    </row>
    <row r="6845" spans="18:24" x14ac:dyDescent="0.25">
      <c r="R6845" s="4">
        <v>42851</v>
      </c>
      <c r="S6845">
        <v>1800</v>
      </c>
      <c r="T6845">
        <v>7.3575569999999993E-2</v>
      </c>
      <c r="V6845" s="4">
        <v>42625</v>
      </c>
      <c r="W6845">
        <v>2160</v>
      </c>
      <c r="X6845">
        <v>3.8033570000000001</v>
      </c>
    </row>
    <row r="6846" spans="18:24" x14ac:dyDescent="0.25">
      <c r="R6846" s="4">
        <v>42850</v>
      </c>
      <c r="S6846">
        <v>1800</v>
      </c>
      <c r="T6846">
        <v>7.2927790000000006E-2</v>
      </c>
      <c r="V6846" s="4">
        <v>42625</v>
      </c>
      <c r="W6846">
        <v>2520</v>
      </c>
      <c r="X6846">
        <v>3.7944260000000001</v>
      </c>
    </row>
    <row r="6847" spans="18:24" x14ac:dyDescent="0.25">
      <c r="R6847" s="4">
        <v>42849</v>
      </c>
      <c r="S6847">
        <v>1800</v>
      </c>
      <c r="T6847">
        <v>7.2580340000000007E-2</v>
      </c>
      <c r="V6847" s="4">
        <v>42625</v>
      </c>
      <c r="W6847">
        <v>2880</v>
      </c>
      <c r="X6847">
        <v>3.7854950000000001</v>
      </c>
    </row>
    <row r="6848" spans="18:24" x14ac:dyDescent="0.25">
      <c r="R6848" s="4">
        <v>42846</v>
      </c>
      <c r="S6848">
        <v>1800</v>
      </c>
      <c r="T6848">
        <v>7.263232E-2</v>
      </c>
      <c r="V6848" s="4">
        <v>42625</v>
      </c>
      <c r="W6848">
        <v>3240</v>
      </c>
      <c r="X6848">
        <v>3.776564</v>
      </c>
    </row>
    <row r="6849" spans="18:24" x14ac:dyDescent="0.25">
      <c r="R6849" s="4">
        <v>42845</v>
      </c>
      <c r="S6849">
        <v>1800</v>
      </c>
      <c r="T6849">
        <v>7.2432220000000005E-2</v>
      </c>
      <c r="V6849" s="4">
        <v>42625</v>
      </c>
      <c r="W6849">
        <v>3600</v>
      </c>
      <c r="X6849">
        <v>3.767633</v>
      </c>
    </row>
    <row r="6850" spans="18:24" x14ac:dyDescent="0.25">
      <c r="R6850" s="4">
        <v>42844</v>
      </c>
      <c r="S6850">
        <v>1800</v>
      </c>
      <c r="T6850">
        <v>7.1880100000000002E-2</v>
      </c>
      <c r="V6850" s="4">
        <v>42626</v>
      </c>
      <c r="W6850">
        <v>1</v>
      </c>
      <c r="X6850">
        <v>3.8569179999999998</v>
      </c>
    </row>
    <row r="6851" spans="18:24" x14ac:dyDescent="0.25">
      <c r="R6851" s="4">
        <v>42843</v>
      </c>
      <c r="S6851">
        <v>1800</v>
      </c>
      <c r="T6851">
        <v>7.1276779999999998E-2</v>
      </c>
      <c r="V6851" s="4">
        <v>42626</v>
      </c>
      <c r="W6851">
        <v>7</v>
      </c>
      <c r="X6851">
        <v>3.8567689999999999</v>
      </c>
    </row>
    <row r="6852" spans="18:24" x14ac:dyDescent="0.25">
      <c r="R6852" s="4">
        <v>42842</v>
      </c>
      <c r="S6852">
        <v>1800</v>
      </c>
      <c r="T6852">
        <v>7.167519E-2</v>
      </c>
      <c r="V6852" s="4">
        <v>42626</v>
      </c>
      <c r="W6852">
        <v>30</v>
      </c>
      <c r="X6852">
        <v>3.8561990000000002</v>
      </c>
    </row>
    <row r="6853" spans="18:24" x14ac:dyDescent="0.25">
      <c r="R6853" s="4">
        <v>42837</v>
      </c>
      <c r="S6853">
        <v>1800</v>
      </c>
      <c r="T6853">
        <v>7.227886E-2</v>
      </c>
      <c r="V6853" s="4">
        <v>42626</v>
      </c>
      <c r="W6853">
        <v>90</v>
      </c>
      <c r="X6853">
        <v>3.8547099999999999</v>
      </c>
    </row>
    <row r="6854" spans="18:24" x14ac:dyDescent="0.25">
      <c r="R6854" s="4">
        <v>42836</v>
      </c>
      <c r="S6854">
        <v>1800</v>
      </c>
      <c r="T6854">
        <v>7.2728859999999992E-2</v>
      </c>
      <c r="V6854" s="4">
        <v>42626</v>
      </c>
      <c r="W6854">
        <v>180</v>
      </c>
      <c r="X6854">
        <v>3.8524780000000001</v>
      </c>
    </row>
    <row r="6855" spans="18:24" x14ac:dyDescent="0.25">
      <c r="R6855" s="4">
        <v>42835</v>
      </c>
      <c r="S6855">
        <v>1800</v>
      </c>
      <c r="T6855">
        <v>7.2828860000000009E-2</v>
      </c>
      <c r="V6855" s="4">
        <v>42626</v>
      </c>
      <c r="W6855">
        <v>270</v>
      </c>
      <c r="X6855">
        <v>3.8502450000000001</v>
      </c>
    </row>
    <row r="6856" spans="18:24" x14ac:dyDescent="0.25">
      <c r="R6856" s="4">
        <v>42832</v>
      </c>
      <c r="S6856">
        <v>1800</v>
      </c>
      <c r="T6856">
        <v>7.2427999999999992E-2</v>
      </c>
      <c r="V6856" s="4">
        <v>42626</v>
      </c>
      <c r="W6856">
        <v>360</v>
      </c>
      <c r="X6856">
        <v>3.8480120000000002</v>
      </c>
    </row>
    <row r="6857" spans="18:24" x14ac:dyDescent="0.25">
      <c r="R6857" s="4">
        <v>42831</v>
      </c>
      <c r="S6857">
        <v>1800</v>
      </c>
      <c r="T6857">
        <v>7.2376839999999998E-2</v>
      </c>
      <c r="V6857" s="4">
        <v>42626</v>
      </c>
      <c r="W6857">
        <v>720</v>
      </c>
      <c r="X6857">
        <v>3.8390810000000002</v>
      </c>
    </row>
    <row r="6858" spans="18:24" x14ac:dyDescent="0.25">
      <c r="R6858" s="4">
        <v>42830</v>
      </c>
      <c r="S6858">
        <v>1800</v>
      </c>
      <c r="T6858">
        <v>7.1728490000000006E-2</v>
      </c>
      <c r="V6858" s="4">
        <v>42626</v>
      </c>
      <c r="W6858">
        <v>1080</v>
      </c>
      <c r="X6858">
        <v>3.8301500000000002</v>
      </c>
    </row>
    <row r="6859" spans="18:24" x14ac:dyDescent="0.25">
      <c r="R6859" s="4">
        <v>42829</v>
      </c>
      <c r="S6859">
        <v>1800</v>
      </c>
      <c r="T6859">
        <v>7.2631170000000009E-2</v>
      </c>
      <c r="V6859" s="4">
        <v>42626</v>
      </c>
      <c r="W6859">
        <v>1440</v>
      </c>
      <c r="X6859">
        <v>3.8212190000000001</v>
      </c>
    </row>
    <row r="6860" spans="18:24" x14ac:dyDescent="0.25">
      <c r="R6860" s="4">
        <v>42828</v>
      </c>
      <c r="S6860">
        <v>1800</v>
      </c>
      <c r="T6860">
        <v>7.2377560000000007E-2</v>
      </c>
      <c r="V6860" s="4">
        <v>42626</v>
      </c>
      <c r="W6860">
        <v>1800</v>
      </c>
      <c r="X6860">
        <v>3.8122880000000001</v>
      </c>
    </row>
    <row r="6861" spans="18:24" x14ac:dyDescent="0.25">
      <c r="R6861" s="4">
        <v>42825</v>
      </c>
      <c r="S6861">
        <v>1800</v>
      </c>
      <c r="T6861">
        <v>7.1979970000000004E-2</v>
      </c>
      <c r="V6861" s="4">
        <v>42626</v>
      </c>
      <c r="W6861">
        <v>2160</v>
      </c>
      <c r="X6861">
        <v>3.8033570000000001</v>
      </c>
    </row>
    <row r="6862" spans="18:24" x14ac:dyDescent="0.25">
      <c r="R6862" s="4">
        <v>42824</v>
      </c>
      <c r="S6862">
        <v>1800</v>
      </c>
      <c r="T6862">
        <v>7.1982470000000007E-2</v>
      </c>
      <c r="V6862" s="4">
        <v>42626</v>
      </c>
      <c r="W6862">
        <v>2520</v>
      </c>
      <c r="X6862">
        <v>3.7944260000000001</v>
      </c>
    </row>
    <row r="6863" spans="18:24" x14ac:dyDescent="0.25">
      <c r="R6863" s="4">
        <v>42823</v>
      </c>
      <c r="S6863">
        <v>1800</v>
      </c>
      <c r="T6863">
        <v>7.2426440000000009E-2</v>
      </c>
      <c r="V6863" s="4">
        <v>42626</v>
      </c>
      <c r="W6863">
        <v>2880</v>
      </c>
      <c r="X6863">
        <v>3.7854950000000001</v>
      </c>
    </row>
    <row r="6864" spans="18:24" x14ac:dyDescent="0.25">
      <c r="R6864" s="4">
        <v>42822</v>
      </c>
      <c r="S6864">
        <v>1800</v>
      </c>
      <c r="T6864">
        <v>7.3275670000000001E-2</v>
      </c>
      <c r="V6864" s="4">
        <v>42626</v>
      </c>
      <c r="W6864">
        <v>3240</v>
      </c>
      <c r="X6864">
        <v>3.776564</v>
      </c>
    </row>
    <row r="6865" spans="18:24" x14ac:dyDescent="0.25">
      <c r="R6865" s="4">
        <v>42821</v>
      </c>
      <c r="S6865">
        <v>1800</v>
      </c>
      <c r="T6865">
        <v>7.2776880000000002E-2</v>
      </c>
      <c r="V6865" s="4">
        <v>42626</v>
      </c>
      <c r="W6865">
        <v>3600</v>
      </c>
      <c r="X6865">
        <v>3.767633</v>
      </c>
    </row>
    <row r="6866" spans="18:24" x14ac:dyDescent="0.25">
      <c r="R6866" s="4">
        <v>42818</v>
      </c>
      <c r="S6866">
        <v>1800</v>
      </c>
      <c r="T6866">
        <v>7.2478180000000003E-2</v>
      </c>
      <c r="V6866" s="4">
        <v>42627</v>
      </c>
      <c r="W6866">
        <v>1</v>
      </c>
      <c r="X6866">
        <v>3.8569179999999998</v>
      </c>
    </row>
    <row r="6867" spans="18:24" x14ac:dyDescent="0.25">
      <c r="R6867" s="4">
        <v>42817</v>
      </c>
      <c r="S6867">
        <v>1800</v>
      </c>
      <c r="T6867">
        <v>7.2475919999999999E-2</v>
      </c>
      <c r="V6867" s="4">
        <v>42627</v>
      </c>
      <c r="W6867">
        <v>7</v>
      </c>
      <c r="X6867">
        <v>3.8567689999999999</v>
      </c>
    </row>
    <row r="6868" spans="18:24" x14ac:dyDescent="0.25">
      <c r="R6868" s="4">
        <v>42816</v>
      </c>
      <c r="S6868">
        <v>1800</v>
      </c>
      <c r="T6868">
        <v>7.2971250000000001E-2</v>
      </c>
      <c r="V6868" s="4">
        <v>42627</v>
      </c>
      <c r="W6868">
        <v>30</v>
      </c>
      <c r="X6868">
        <v>3.8561990000000002</v>
      </c>
    </row>
    <row r="6869" spans="18:24" x14ac:dyDescent="0.25">
      <c r="R6869" s="4">
        <v>42815</v>
      </c>
      <c r="S6869">
        <v>1800</v>
      </c>
      <c r="T6869">
        <v>7.3468210000000006E-2</v>
      </c>
      <c r="V6869" s="4">
        <v>42627</v>
      </c>
      <c r="W6869">
        <v>90</v>
      </c>
      <c r="X6869">
        <v>3.8547099999999999</v>
      </c>
    </row>
    <row r="6870" spans="18:24" x14ac:dyDescent="0.25">
      <c r="R6870" s="4">
        <v>42811</v>
      </c>
      <c r="S6870">
        <v>1800</v>
      </c>
      <c r="T6870">
        <v>7.3773130000000006E-2</v>
      </c>
      <c r="V6870" s="4">
        <v>42627</v>
      </c>
      <c r="W6870">
        <v>180</v>
      </c>
      <c r="X6870">
        <v>3.8524780000000001</v>
      </c>
    </row>
    <row r="6871" spans="18:24" x14ac:dyDescent="0.25">
      <c r="R6871" s="4">
        <v>42810</v>
      </c>
      <c r="S6871">
        <v>1800</v>
      </c>
      <c r="T6871">
        <v>7.4168830000000005E-2</v>
      </c>
      <c r="V6871" s="4">
        <v>42627</v>
      </c>
      <c r="W6871">
        <v>270</v>
      </c>
      <c r="X6871">
        <v>3.8502450000000001</v>
      </c>
    </row>
    <row r="6872" spans="18:24" x14ac:dyDescent="0.25">
      <c r="R6872" s="4">
        <v>42809</v>
      </c>
      <c r="S6872">
        <v>1800</v>
      </c>
      <c r="T6872">
        <v>7.3666479999999993E-2</v>
      </c>
      <c r="V6872" s="4">
        <v>42627</v>
      </c>
      <c r="W6872">
        <v>360</v>
      </c>
      <c r="X6872">
        <v>3.8480120000000002</v>
      </c>
    </row>
    <row r="6873" spans="18:24" x14ac:dyDescent="0.25">
      <c r="R6873" s="4">
        <v>42808</v>
      </c>
      <c r="S6873">
        <v>1800</v>
      </c>
      <c r="T6873">
        <v>7.4764350000000007E-2</v>
      </c>
      <c r="V6873" s="4">
        <v>42627</v>
      </c>
      <c r="W6873">
        <v>720</v>
      </c>
      <c r="X6873">
        <v>3.8390810000000002</v>
      </c>
    </row>
    <row r="6874" spans="18:24" x14ac:dyDescent="0.25">
      <c r="R6874" s="4">
        <v>42807</v>
      </c>
      <c r="S6874">
        <v>1800</v>
      </c>
      <c r="T6874">
        <v>7.4465749999999997E-2</v>
      </c>
      <c r="V6874" s="4">
        <v>42627</v>
      </c>
      <c r="W6874">
        <v>1080</v>
      </c>
      <c r="X6874">
        <v>3.8301500000000002</v>
      </c>
    </row>
    <row r="6875" spans="18:24" x14ac:dyDescent="0.25">
      <c r="R6875" s="4">
        <v>42804</v>
      </c>
      <c r="S6875">
        <v>1800</v>
      </c>
      <c r="T6875">
        <v>7.4864780000000006E-2</v>
      </c>
      <c r="V6875" s="4">
        <v>42627</v>
      </c>
      <c r="W6875">
        <v>1440</v>
      </c>
      <c r="X6875">
        <v>3.8212190000000001</v>
      </c>
    </row>
    <row r="6876" spans="18:24" x14ac:dyDescent="0.25">
      <c r="R6876" s="4">
        <v>42803</v>
      </c>
      <c r="S6876">
        <v>1800</v>
      </c>
      <c r="T6876">
        <v>7.5267619999999993E-2</v>
      </c>
      <c r="V6876" s="4">
        <v>42627</v>
      </c>
      <c r="W6876">
        <v>1800</v>
      </c>
      <c r="X6876">
        <v>3.8122880000000001</v>
      </c>
    </row>
    <row r="6877" spans="18:24" x14ac:dyDescent="0.25">
      <c r="R6877" s="4">
        <v>42802</v>
      </c>
      <c r="S6877">
        <v>1800</v>
      </c>
      <c r="T6877">
        <v>7.4465890000000007E-2</v>
      </c>
      <c r="V6877" s="4">
        <v>42627</v>
      </c>
      <c r="W6877">
        <v>2160</v>
      </c>
      <c r="X6877">
        <v>3.8033570000000001</v>
      </c>
    </row>
    <row r="6878" spans="18:24" x14ac:dyDescent="0.25">
      <c r="R6878" s="4">
        <v>42801</v>
      </c>
      <c r="S6878">
        <v>1800</v>
      </c>
      <c r="T6878">
        <v>7.4270030000000001E-2</v>
      </c>
      <c r="V6878" s="4">
        <v>42627</v>
      </c>
      <c r="W6878">
        <v>2520</v>
      </c>
      <c r="X6878">
        <v>3.7944260000000001</v>
      </c>
    </row>
    <row r="6879" spans="18:24" x14ac:dyDescent="0.25">
      <c r="R6879" s="4">
        <v>42800</v>
      </c>
      <c r="S6879">
        <v>1800</v>
      </c>
      <c r="T6879">
        <v>7.4568139999999991E-2</v>
      </c>
      <c r="V6879" s="4">
        <v>42627</v>
      </c>
      <c r="W6879">
        <v>2880</v>
      </c>
      <c r="X6879">
        <v>3.7854950000000001</v>
      </c>
    </row>
    <row r="6880" spans="18:24" x14ac:dyDescent="0.25">
      <c r="R6880" s="4">
        <v>42797</v>
      </c>
      <c r="S6880">
        <v>1800</v>
      </c>
      <c r="T6880">
        <v>7.4407589999999996E-2</v>
      </c>
      <c r="V6880" s="4">
        <v>42627</v>
      </c>
      <c r="W6880">
        <v>3240</v>
      </c>
      <c r="X6880">
        <v>3.776564</v>
      </c>
    </row>
    <row r="6881" spans="18:24" x14ac:dyDescent="0.25">
      <c r="R6881" s="4">
        <v>42796</v>
      </c>
      <c r="S6881">
        <v>1800</v>
      </c>
      <c r="T6881">
        <v>7.5763860000000002E-2</v>
      </c>
      <c r="V6881" s="4">
        <v>42627</v>
      </c>
      <c r="W6881">
        <v>3600</v>
      </c>
      <c r="X6881">
        <v>3.767633</v>
      </c>
    </row>
    <row r="6882" spans="18:24" x14ac:dyDescent="0.25">
      <c r="R6882" s="4">
        <v>42795</v>
      </c>
      <c r="S6882">
        <v>1800</v>
      </c>
      <c r="T6882">
        <v>7.5057310000000002E-2</v>
      </c>
      <c r="V6882" s="4">
        <v>42628</v>
      </c>
      <c r="W6882">
        <v>1</v>
      </c>
      <c r="X6882">
        <v>3.8569179999999998</v>
      </c>
    </row>
    <row r="6883" spans="18:24" x14ac:dyDescent="0.25">
      <c r="R6883" s="4">
        <v>42794</v>
      </c>
      <c r="S6883">
        <v>1800</v>
      </c>
      <c r="T6883">
        <v>7.5362220000000008E-2</v>
      </c>
      <c r="V6883" s="4">
        <v>42628</v>
      </c>
      <c r="W6883">
        <v>7</v>
      </c>
      <c r="X6883">
        <v>3.8567689999999999</v>
      </c>
    </row>
    <row r="6884" spans="18:24" x14ac:dyDescent="0.25">
      <c r="R6884" s="4">
        <v>42793</v>
      </c>
      <c r="S6884">
        <v>1800</v>
      </c>
      <c r="T6884">
        <v>7.4970220000000004E-2</v>
      </c>
      <c r="V6884" s="4">
        <v>42628</v>
      </c>
      <c r="W6884">
        <v>30</v>
      </c>
      <c r="X6884">
        <v>3.8561990000000002</v>
      </c>
    </row>
    <row r="6885" spans="18:24" x14ac:dyDescent="0.25">
      <c r="R6885" s="4">
        <v>42790</v>
      </c>
      <c r="S6885">
        <v>1800</v>
      </c>
      <c r="T6885">
        <v>7.4667129999999998E-2</v>
      </c>
      <c r="V6885" s="4">
        <v>42628</v>
      </c>
      <c r="W6885">
        <v>90</v>
      </c>
      <c r="X6885">
        <v>3.8547099999999999</v>
      </c>
    </row>
    <row r="6886" spans="18:24" x14ac:dyDescent="0.25">
      <c r="R6886" s="4">
        <v>42789</v>
      </c>
      <c r="S6886">
        <v>1800</v>
      </c>
      <c r="T6886">
        <v>7.4263860000000001E-2</v>
      </c>
      <c r="V6886" s="4">
        <v>42628</v>
      </c>
      <c r="W6886">
        <v>180</v>
      </c>
      <c r="X6886">
        <v>3.8524780000000001</v>
      </c>
    </row>
    <row r="6887" spans="18:24" x14ac:dyDescent="0.25">
      <c r="R6887" s="4">
        <v>42788</v>
      </c>
      <c r="S6887">
        <v>1800</v>
      </c>
      <c r="T6887">
        <v>7.4752039999999992E-2</v>
      </c>
      <c r="V6887" s="4">
        <v>42628</v>
      </c>
      <c r="W6887">
        <v>270</v>
      </c>
      <c r="X6887">
        <v>3.8502450000000001</v>
      </c>
    </row>
    <row r="6888" spans="18:24" x14ac:dyDescent="0.25">
      <c r="R6888" s="4">
        <v>42787</v>
      </c>
      <c r="S6888">
        <v>1800</v>
      </c>
      <c r="T6888">
        <v>7.5455519999999998E-2</v>
      </c>
      <c r="V6888" s="4">
        <v>42628</v>
      </c>
      <c r="W6888">
        <v>360</v>
      </c>
      <c r="X6888">
        <v>3.8480120000000002</v>
      </c>
    </row>
    <row r="6889" spans="18:24" x14ac:dyDescent="0.25">
      <c r="R6889" s="4">
        <v>42786</v>
      </c>
      <c r="S6889">
        <v>1800</v>
      </c>
      <c r="T6889">
        <v>7.6662019999999997E-2</v>
      </c>
      <c r="V6889" s="4">
        <v>42628</v>
      </c>
      <c r="W6889">
        <v>720</v>
      </c>
      <c r="X6889">
        <v>3.8390810000000002</v>
      </c>
    </row>
    <row r="6890" spans="18:24" x14ac:dyDescent="0.25">
      <c r="R6890" s="4">
        <v>42783</v>
      </c>
      <c r="S6890">
        <v>1800</v>
      </c>
      <c r="T6890">
        <v>7.6658740000000003E-2</v>
      </c>
      <c r="V6890" s="4">
        <v>42628</v>
      </c>
      <c r="W6890">
        <v>1080</v>
      </c>
      <c r="X6890">
        <v>3.8301500000000002</v>
      </c>
    </row>
    <row r="6891" spans="18:24" x14ac:dyDescent="0.25">
      <c r="R6891" s="4">
        <v>42782</v>
      </c>
      <c r="S6891">
        <v>1800</v>
      </c>
      <c r="T6891">
        <v>7.6454839999999996E-2</v>
      </c>
      <c r="V6891" s="4">
        <v>42628</v>
      </c>
      <c r="W6891">
        <v>1440</v>
      </c>
      <c r="X6891">
        <v>3.8212190000000001</v>
      </c>
    </row>
    <row r="6892" spans="18:24" x14ac:dyDescent="0.25">
      <c r="R6892" s="4">
        <v>42781</v>
      </c>
      <c r="S6892">
        <v>1800</v>
      </c>
      <c r="T6892">
        <v>7.6907240000000002E-2</v>
      </c>
      <c r="V6892" s="4">
        <v>42628</v>
      </c>
      <c r="W6892">
        <v>1800</v>
      </c>
      <c r="X6892">
        <v>3.8122880000000001</v>
      </c>
    </row>
    <row r="6893" spans="18:24" x14ac:dyDescent="0.25">
      <c r="R6893" s="4">
        <v>42780</v>
      </c>
      <c r="S6893">
        <v>1800</v>
      </c>
      <c r="T6893">
        <v>7.6659649999999996E-2</v>
      </c>
      <c r="V6893" s="4">
        <v>42628</v>
      </c>
      <c r="W6893">
        <v>2160</v>
      </c>
      <c r="X6893">
        <v>3.8033570000000001</v>
      </c>
    </row>
    <row r="6894" spans="18:24" x14ac:dyDescent="0.25">
      <c r="R6894" s="4">
        <v>42779</v>
      </c>
      <c r="S6894">
        <v>1800</v>
      </c>
      <c r="T6894">
        <v>7.5861539999999991E-2</v>
      </c>
      <c r="V6894" s="4">
        <v>42628</v>
      </c>
      <c r="W6894">
        <v>2520</v>
      </c>
      <c r="X6894">
        <v>3.7944260000000001</v>
      </c>
    </row>
    <row r="6895" spans="18:24" x14ac:dyDescent="0.25">
      <c r="R6895" s="4">
        <v>42776</v>
      </c>
      <c r="S6895">
        <v>1800</v>
      </c>
      <c r="T6895">
        <v>7.6065290000000008E-2</v>
      </c>
      <c r="V6895" s="4">
        <v>42628</v>
      </c>
      <c r="W6895">
        <v>2880</v>
      </c>
      <c r="X6895">
        <v>3.7854950000000001</v>
      </c>
    </row>
    <row r="6896" spans="18:24" x14ac:dyDescent="0.25">
      <c r="R6896" s="4">
        <v>42775</v>
      </c>
      <c r="S6896">
        <v>1800</v>
      </c>
      <c r="T6896">
        <v>7.5956510000000005E-2</v>
      </c>
      <c r="V6896" s="4">
        <v>42628</v>
      </c>
      <c r="W6896">
        <v>3240</v>
      </c>
      <c r="X6896">
        <v>3.776564</v>
      </c>
    </row>
    <row r="6897" spans="18:24" x14ac:dyDescent="0.25">
      <c r="R6897" s="4">
        <v>42774</v>
      </c>
      <c r="S6897">
        <v>1800</v>
      </c>
      <c r="T6897">
        <v>7.4545909999999993E-2</v>
      </c>
      <c r="V6897" s="4">
        <v>42628</v>
      </c>
      <c r="W6897">
        <v>3600</v>
      </c>
      <c r="X6897">
        <v>3.767633</v>
      </c>
    </row>
    <row r="6898" spans="18:24" x14ac:dyDescent="0.25">
      <c r="R6898" s="4">
        <v>42773</v>
      </c>
      <c r="S6898">
        <v>1800</v>
      </c>
      <c r="T6898">
        <v>7.5151229999999999E-2</v>
      </c>
      <c r="V6898" s="4">
        <v>42632</v>
      </c>
      <c r="W6898">
        <v>1</v>
      </c>
      <c r="X6898">
        <v>3.8569179999999998</v>
      </c>
    </row>
    <row r="6899" spans="18:24" x14ac:dyDescent="0.25">
      <c r="R6899" s="4">
        <v>42769</v>
      </c>
      <c r="S6899">
        <v>1800</v>
      </c>
      <c r="T6899">
        <v>7.5650410000000001E-2</v>
      </c>
      <c r="V6899" s="4">
        <v>42632</v>
      </c>
      <c r="W6899">
        <v>7</v>
      </c>
      <c r="X6899">
        <v>3.8567689999999999</v>
      </c>
    </row>
    <row r="6900" spans="18:24" x14ac:dyDescent="0.25">
      <c r="R6900" s="4">
        <v>42768</v>
      </c>
      <c r="S6900">
        <v>1800</v>
      </c>
      <c r="T6900">
        <v>7.5750449999999997E-2</v>
      </c>
      <c r="V6900" s="4">
        <v>42632</v>
      </c>
      <c r="W6900">
        <v>30</v>
      </c>
      <c r="X6900">
        <v>3.8561990000000002</v>
      </c>
    </row>
    <row r="6901" spans="18:24" x14ac:dyDescent="0.25">
      <c r="R6901" s="4">
        <v>42767</v>
      </c>
      <c r="S6901">
        <v>1800</v>
      </c>
      <c r="T6901">
        <v>7.5302540000000001E-2</v>
      </c>
      <c r="V6901" s="4">
        <v>42632</v>
      </c>
      <c r="W6901">
        <v>90</v>
      </c>
      <c r="X6901">
        <v>3.8547099999999999</v>
      </c>
    </row>
    <row r="6902" spans="18:24" x14ac:dyDescent="0.25">
      <c r="R6902" s="4">
        <v>42766</v>
      </c>
      <c r="S6902">
        <v>1800</v>
      </c>
      <c r="T6902">
        <v>7.4955920000000009E-2</v>
      </c>
      <c r="V6902" s="4">
        <v>42632</v>
      </c>
      <c r="W6902">
        <v>180</v>
      </c>
      <c r="X6902">
        <v>3.8524780000000001</v>
      </c>
    </row>
    <row r="6903" spans="18:24" x14ac:dyDescent="0.25">
      <c r="R6903" s="4">
        <v>42765</v>
      </c>
      <c r="S6903">
        <v>1800</v>
      </c>
      <c r="T6903">
        <v>7.5551140000000003E-2</v>
      </c>
      <c r="V6903" s="4">
        <v>42632</v>
      </c>
      <c r="W6903">
        <v>270</v>
      </c>
      <c r="X6903">
        <v>3.8502450000000001</v>
      </c>
    </row>
    <row r="6904" spans="18:24" x14ac:dyDescent="0.25">
      <c r="R6904" s="4">
        <v>42762</v>
      </c>
      <c r="S6904">
        <v>1800</v>
      </c>
      <c r="T6904">
        <v>7.629857000000001E-2</v>
      </c>
      <c r="V6904" s="4">
        <v>42632</v>
      </c>
      <c r="W6904">
        <v>360</v>
      </c>
      <c r="X6904">
        <v>3.8480120000000002</v>
      </c>
    </row>
    <row r="6905" spans="18:24" x14ac:dyDescent="0.25">
      <c r="R6905" s="4">
        <v>42761</v>
      </c>
      <c r="S6905">
        <v>1800</v>
      </c>
      <c r="T6905">
        <v>7.7253150000000007E-2</v>
      </c>
      <c r="V6905" s="4">
        <v>42632</v>
      </c>
      <c r="W6905">
        <v>720</v>
      </c>
      <c r="X6905">
        <v>3.8390810000000002</v>
      </c>
    </row>
    <row r="6906" spans="18:24" x14ac:dyDescent="0.25">
      <c r="R6906" s="4">
        <v>42760</v>
      </c>
      <c r="S6906">
        <v>1800</v>
      </c>
      <c r="T6906">
        <v>7.7855649999999998E-2</v>
      </c>
      <c r="V6906" s="4">
        <v>42632</v>
      </c>
      <c r="W6906">
        <v>1080</v>
      </c>
      <c r="X6906">
        <v>3.8301500000000002</v>
      </c>
    </row>
    <row r="6907" spans="18:24" x14ac:dyDescent="0.25">
      <c r="R6907" s="4">
        <v>42759</v>
      </c>
      <c r="S6907">
        <v>1800</v>
      </c>
      <c r="T6907">
        <v>7.7954770000000007E-2</v>
      </c>
      <c r="V6907" s="4">
        <v>42632</v>
      </c>
      <c r="W6907">
        <v>1440</v>
      </c>
      <c r="X6907">
        <v>3.8212190000000001</v>
      </c>
    </row>
    <row r="6908" spans="18:24" x14ac:dyDescent="0.25">
      <c r="R6908" s="4">
        <v>42758</v>
      </c>
      <c r="S6908">
        <v>1800</v>
      </c>
      <c r="T6908">
        <v>7.7855460000000001E-2</v>
      </c>
      <c r="V6908" s="4">
        <v>42632</v>
      </c>
      <c r="W6908">
        <v>1800</v>
      </c>
      <c r="X6908">
        <v>3.8122880000000001</v>
      </c>
    </row>
    <row r="6909" spans="18:24" x14ac:dyDescent="0.25">
      <c r="R6909" s="4">
        <v>42755</v>
      </c>
      <c r="S6909">
        <v>1800</v>
      </c>
      <c r="T6909">
        <v>7.7958689999999997E-2</v>
      </c>
      <c r="V6909" s="4">
        <v>42632</v>
      </c>
      <c r="W6909">
        <v>2160</v>
      </c>
      <c r="X6909">
        <v>3.8033570000000001</v>
      </c>
    </row>
    <row r="6910" spans="18:24" x14ac:dyDescent="0.25">
      <c r="R6910" s="4">
        <v>42754</v>
      </c>
      <c r="S6910">
        <v>1800</v>
      </c>
      <c r="T6910">
        <v>7.8660910000000001E-2</v>
      </c>
      <c r="V6910" s="4">
        <v>42632</v>
      </c>
      <c r="W6910">
        <v>2520</v>
      </c>
      <c r="X6910">
        <v>3.7944260000000001</v>
      </c>
    </row>
    <row r="6911" spans="18:24" x14ac:dyDescent="0.25">
      <c r="R6911" s="4">
        <v>42753</v>
      </c>
      <c r="S6911">
        <v>1800</v>
      </c>
      <c r="T6911">
        <v>7.8558700000000009E-2</v>
      </c>
      <c r="V6911" s="4">
        <v>42632</v>
      </c>
      <c r="W6911">
        <v>2880</v>
      </c>
      <c r="X6911">
        <v>3.7854950000000001</v>
      </c>
    </row>
    <row r="6912" spans="18:24" x14ac:dyDescent="0.25">
      <c r="R6912" s="4">
        <v>42752</v>
      </c>
      <c r="S6912">
        <v>1800</v>
      </c>
      <c r="T6912">
        <v>7.8007729999999997E-2</v>
      </c>
      <c r="V6912" s="4">
        <v>42632</v>
      </c>
      <c r="W6912">
        <v>3240</v>
      </c>
      <c r="X6912">
        <v>3.776564</v>
      </c>
    </row>
    <row r="6913" spans="18:24" x14ac:dyDescent="0.25">
      <c r="R6913" s="4">
        <v>42751</v>
      </c>
      <c r="S6913">
        <v>1800</v>
      </c>
      <c r="T6913">
        <v>7.745705E-2</v>
      </c>
      <c r="V6913" s="4">
        <v>42632</v>
      </c>
      <c r="W6913">
        <v>3600</v>
      </c>
      <c r="X6913">
        <v>3.767633</v>
      </c>
    </row>
    <row r="6914" spans="18:24" x14ac:dyDescent="0.25">
      <c r="R6914" s="4">
        <v>42748</v>
      </c>
      <c r="S6914">
        <v>1800</v>
      </c>
      <c r="T6914">
        <v>7.715996E-2</v>
      </c>
      <c r="V6914" s="4">
        <v>42633</v>
      </c>
      <c r="W6914">
        <v>1</v>
      </c>
      <c r="X6914">
        <v>3.8569179999999998</v>
      </c>
    </row>
    <row r="6915" spans="18:24" x14ac:dyDescent="0.25">
      <c r="R6915" s="4">
        <v>42747</v>
      </c>
      <c r="S6915">
        <v>1800</v>
      </c>
      <c r="T6915">
        <v>7.7511150000000001E-2</v>
      </c>
      <c r="V6915" s="4">
        <v>42633</v>
      </c>
      <c r="W6915">
        <v>7</v>
      </c>
      <c r="X6915">
        <v>3.8567689999999999</v>
      </c>
    </row>
    <row r="6916" spans="18:24" x14ac:dyDescent="0.25">
      <c r="R6916" s="4">
        <v>42746</v>
      </c>
      <c r="S6916">
        <v>1800</v>
      </c>
      <c r="T6916">
        <v>7.9014390000000004E-2</v>
      </c>
      <c r="V6916" s="4">
        <v>42633</v>
      </c>
      <c r="W6916">
        <v>30</v>
      </c>
      <c r="X6916">
        <v>3.8561990000000002</v>
      </c>
    </row>
    <row r="6917" spans="18:24" x14ac:dyDescent="0.25">
      <c r="R6917" s="4">
        <v>42745</v>
      </c>
      <c r="S6917">
        <v>1800</v>
      </c>
      <c r="T6917">
        <v>7.9461000000000004E-2</v>
      </c>
      <c r="V6917" s="4">
        <v>42633</v>
      </c>
      <c r="W6917">
        <v>90</v>
      </c>
      <c r="X6917">
        <v>3.8547099999999999</v>
      </c>
    </row>
    <row r="6918" spans="18:24" x14ac:dyDescent="0.25">
      <c r="R6918" s="4">
        <v>42744</v>
      </c>
      <c r="S6918">
        <v>1800</v>
      </c>
      <c r="T6918">
        <v>7.8856320000000008E-2</v>
      </c>
      <c r="V6918" s="4">
        <v>42633</v>
      </c>
      <c r="W6918">
        <v>180</v>
      </c>
      <c r="X6918">
        <v>3.8524780000000001</v>
      </c>
    </row>
    <row r="6919" spans="18:24" x14ac:dyDescent="0.25">
      <c r="R6919" s="4">
        <v>42741</v>
      </c>
      <c r="S6919">
        <v>1800</v>
      </c>
      <c r="T6919">
        <v>7.8455459999999991E-2</v>
      </c>
      <c r="V6919" s="4">
        <v>42633</v>
      </c>
      <c r="W6919">
        <v>270</v>
      </c>
      <c r="X6919">
        <v>3.8502450000000001</v>
      </c>
    </row>
    <row r="6920" spans="18:24" x14ac:dyDescent="0.25">
      <c r="R6920" s="4">
        <v>42740</v>
      </c>
      <c r="S6920">
        <v>1800</v>
      </c>
      <c r="T6920">
        <v>7.9548960000000002E-2</v>
      </c>
      <c r="V6920" s="4">
        <v>42633</v>
      </c>
      <c r="W6920">
        <v>360</v>
      </c>
      <c r="X6920">
        <v>3.8480120000000002</v>
      </c>
    </row>
    <row r="6921" spans="18:24" x14ac:dyDescent="0.25">
      <c r="R6921" s="4">
        <v>42739</v>
      </c>
      <c r="S6921">
        <v>1800</v>
      </c>
      <c r="T6921">
        <v>7.7852470000000007E-2</v>
      </c>
      <c r="V6921" s="4">
        <v>42633</v>
      </c>
      <c r="W6921">
        <v>720</v>
      </c>
      <c r="X6921">
        <v>3.8390810000000002</v>
      </c>
    </row>
    <row r="6922" spans="18:24" x14ac:dyDescent="0.25">
      <c r="R6922" s="4">
        <v>42738</v>
      </c>
      <c r="S6922">
        <v>1800</v>
      </c>
      <c r="T6922">
        <v>7.6954690000000006E-2</v>
      </c>
      <c r="V6922" s="4">
        <v>42633</v>
      </c>
      <c r="W6922">
        <v>1080</v>
      </c>
      <c r="X6922">
        <v>3.8301500000000002</v>
      </c>
    </row>
    <row r="6923" spans="18:24" x14ac:dyDescent="0.25">
      <c r="R6923" s="4">
        <v>42737</v>
      </c>
      <c r="S6923">
        <v>1800</v>
      </c>
      <c r="T6923">
        <v>7.5950879999999998E-2</v>
      </c>
      <c r="V6923" s="4">
        <v>42633</v>
      </c>
      <c r="W6923">
        <v>1440</v>
      </c>
      <c r="X6923">
        <v>3.8212190000000001</v>
      </c>
    </row>
    <row r="6924" spans="18:24" x14ac:dyDescent="0.25">
      <c r="R6924" s="4">
        <v>42734</v>
      </c>
      <c r="S6924">
        <v>1800</v>
      </c>
      <c r="T6924">
        <v>7.5950879999999998E-2</v>
      </c>
      <c r="V6924" s="4">
        <v>42633</v>
      </c>
      <c r="W6924">
        <v>1800</v>
      </c>
      <c r="X6924">
        <v>3.8122880000000001</v>
      </c>
    </row>
    <row r="6925" spans="18:24" x14ac:dyDescent="0.25">
      <c r="R6925" s="4">
        <v>42733</v>
      </c>
      <c r="S6925">
        <v>1800</v>
      </c>
      <c r="T6925">
        <v>7.6154979999999997E-2</v>
      </c>
      <c r="V6925" s="4">
        <v>42633</v>
      </c>
      <c r="W6925">
        <v>2160</v>
      </c>
      <c r="X6925">
        <v>3.8033570000000001</v>
      </c>
    </row>
    <row r="6926" spans="18:24" x14ac:dyDescent="0.25">
      <c r="R6926" s="4">
        <v>42732</v>
      </c>
      <c r="S6926">
        <v>1800</v>
      </c>
      <c r="T6926">
        <v>7.6754879999999998E-2</v>
      </c>
      <c r="V6926" s="4">
        <v>42633</v>
      </c>
      <c r="W6926">
        <v>2520</v>
      </c>
      <c r="X6926">
        <v>3.7944260000000001</v>
      </c>
    </row>
    <row r="6927" spans="18:24" x14ac:dyDescent="0.25">
      <c r="R6927" s="4">
        <v>42731</v>
      </c>
      <c r="S6927">
        <v>1800</v>
      </c>
      <c r="T6927">
        <v>7.6752570000000006E-2</v>
      </c>
      <c r="V6927" s="4">
        <v>42633</v>
      </c>
      <c r="W6927">
        <v>2880</v>
      </c>
      <c r="X6927">
        <v>3.7854950000000001</v>
      </c>
    </row>
    <row r="6928" spans="18:24" x14ac:dyDescent="0.25">
      <c r="R6928" s="4">
        <v>42730</v>
      </c>
      <c r="S6928">
        <v>1800</v>
      </c>
      <c r="T6928">
        <v>7.5748610000000008E-2</v>
      </c>
      <c r="V6928" s="4">
        <v>42633</v>
      </c>
      <c r="W6928">
        <v>3240</v>
      </c>
      <c r="X6928">
        <v>3.776564</v>
      </c>
    </row>
    <row r="6929" spans="18:24" x14ac:dyDescent="0.25">
      <c r="R6929" s="4">
        <v>42727</v>
      </c>
      <c r="S6929">
        <v>1800</v>
      </c>
      <c r="T6929">
        <v>7.5748610000000008E-2</v>
      </c>
      <c r="V6929" s="4">
        <v>42633</v>
      </c>
      <c r="W6929">
        <v>3600</v>
      </c>
      <c r="X6929">
        <v>3.767633</v>
      </c>
    </row>
    <row r="6930" spans="18:24" x14ac:dyDescent="0.25">
      <c r="R6930" s="4">
        <v>42726</v>
      </c>
      <c r="S6930">
        <v>1800</v>
      </c>
      <c r="T6930">
        <v>7.5552569999999999E-2</v>
      </c>
      <c r="V6930" s="4">
        <v>42634</v>
      </c>
      <c r="W6930">
        <v>1</v>
      </c>
      <c r="X6930">
        <v>3.8569179999999998</v>
      </c>
    </row>
    <row r="6931" spans="18:24" x14ac:dyDescent="0.25">
      <c r="R6931" s="4">
        <v>42725</v>
      </c>
      <c r="S6931">
        <v>1800</v>
      </c>
      <c r="T6931">
        <v>7.485159999999999E-2</v>
      </c>
      <c r="V6931" s="4">
        <v>42634</v>
      </c>
      <c r="W6931">
        <v>7</v>
      </c>
      <c r="X6931">
        <v>3.8567689999999999</v>
      </c>
    </row>
    <row r="6932" spans="18:24" x14ac:dyDescent="0.25">
      <c r="R6932" s="4">
        <v>42724</v>
      </c>
      <c r="S6932">
        <v>1800</v>
      </c>
      <c r="T6932">
        <v>7.4552469999999996E-2</v>
      </c>
      <c r="V6932" s="4">
        <v>42634</v>
      </c>
      <c r="W6932">
        <v>30</v>
      </c>
      <c r="X6932">
        <v>3.8561990000000002</v>
      </c>
    </row>
    <row r="6933" spans="18:24" x14ac:dyDescent="0.25">
      <c r="R6933" s="4">
        <v>42723</v>
      </c>
      <c r="S6933">
        <v>1800</v>
      </c>
      <c r="T6933">
        <v>7.4200489999999994E-2</v>
      </c>
      <c r="V6933" s="4">
        <v>42634</v>
      </c>
      <c r="W6933">
        <v>90</v>
      </c>
      <c r="X6933">
        <v>3.8547099999999999</v>
      </c>
    </row>
    <row r="6934" spans="18:24" x14ac:dyDescent="0.25">
      <c r="R6934" s="4">
        <v>42720</v>
      </c>
      <c r="S6934">
        <v>1800</v>
      </c>
      <c r="T6934">
        <v>7.409644E-2</v>
      </c>
      <c r="V6934" s="4">
        <v>42634</v>
      </c>
      <c r="W6934">
        <v>180</v>
      </c>
      <c r="X6934">
        <v>3.8524780000000001</v>
      </c>
    </row>
    <row r="6935" spans="18:24" x14ac:dyDescent="0.25">
      <c r="R6935" s="4">
        <v>42719</v>
      </c>
      <c r="S6935">
        <v>1800</v>
      </c>
      <c r="T6935">
        <v>7.3643550000000002E-2</v>
      </c>
      <c r="V6935" s="4">
        <v>42634</v>
      </c>
      <c r="W6935">
        <v>270</v>
      </c>
      <c r="X6935">
        <v>3.8502450000000001</v>
      </c>
    </row>
    <row r="6936" spans="18:24" x14ac:dyDescent="0.25">
      <c r="R6936" s="4">
        <v>42718</v>
      </c>
      <c r="S6936">
        <v>1800</v>
      </c>
      <c r="T6936">
        <v>7.2888979999999992E-2</v>
      </c>
      <c r="V6936" s="4">
        <v>42634</v>
      </c>
      <c r="W6936">
        <v>360</v>
      </c>
      <c r="X6936">
        <v>3.8480120000000002</v>
      </c>
    </row>
    <row r="6937" spans="18:24" x14ac:dyDescent="0.25">
      <c r="R6937" s="4">
        <v>42717</v>
      </c>
      <c r="S6937">
        <v>1800</v>
      </c>
      <c r="T6937">
        <v>7.2636289999999992E-2</v>
      </c>
      <c r="V6937" s="4">
        <v>42634</v>
      </c>
      <c r="W6937">
        <v>720</v>
      </c>
      <c r="X6937">
        <v>3.8390810000000002</v>
      </c>
    </row>
    <row r="6938" spans="18:24" x14ac:dyDescent="0.25">
      <c r="R6938" s="4">
        <v>42713</v>
      </c>
      <c r="S6938">
        <v>1800</v>
      </c>
      <c r="T6938">
        <v>7.2238129999999998E-2</v>
      </c>
      <c r="V6938" s="4">
        <v>42634</v>
      </c>
      <c r="W6938">
        <v>1080</v>
      </c>
      <c r="X6938">
        <v>3.8301500000000002</v>
      </c>
    </row>
    <row r="6939" spans="18:24" x14ac:dyDescent="0.25">
      <c r="R6939" s="4">
        <v>42712</v>
      </c>
      <c r="S6939">
        <v>1800</v>
      </c>
      <c r="T6939">
        <v>7.1592310000000006E-2</v>
      </c>
      <c r="V6939" s="4">
        <v>42634</v>
      </c>
      <c r="W6939">
        <v>1440</v>
      </c>
      <c r="X6939">
        <v>3.8212190000000001</v>
      </c>
    </row>
    <row r="6940" spans="18:24" x14ac:dyDescent="0.25">
      <c r="R6940" s="4">
        <v>42711</v>
      </c>
      <c r="S6940">
        <v>1800</v>
      </c>
      <c r="T6940">
        <v>7.1489469999999999E-2</v>
      </c>
      <c r="V6940" s="4">
        <v>42634</v>
      </c>
      <c r="W6940">
        <v>1800</v>
      </c>
      <c r="X6940">
        <v>3.8122880000000001</v>
      </c>
    </row>
    <row r="6941" spans="18:24" x14ac:dyDescent="0.25">
      <c r="R6941" s="4">
        <v>42710</v>
      </c>
      <c r="S6941">
        <v>1800</v>
      </c>
      <c r="T6941">
        <v>7.2089180000000003E-2</v>
      </c>
      <c r="V6941" s="4">
        <v>42634</v>
      </c>
      <c r="W6941">
        <v>2160</v>
      </c>
      <c r="X6941">
        <v>3.8033570000000001</v>
      </c>
    </row>
    <row r="6942" spans="18:24" x14ac:dyDescent="0.25">
      <c r="R6942" s="4">
        <v>42709</v>
      </c>
      <c r="S6942">
        <v>1800</v>
      </c>
      <c r="T6942">
        <v>7.2236430000000004E-2</v>
      </c>
      <c r="V6942" s="4">
        <v>42634</v>
      </c>
      <c r="W6942">
        <v>2520</v>
      </c>
      <c r="X6942">
        <v>3.7944260000000001</v>
      </c>
    </row>
    <row r="6943" spans="18:24" x14ac:dyDescent="0.25">
      <c r="R6943" s="4">
        <v>42706</v>
      </c>
      <c r="S6943">
        <v>1800</v>
      </c>
      <c r="T6943">
        <v>7.2529330000000003E-2</v>
      </c>
      <c r="V6943" s="4">
        <v>42634</v>
      </c>
      <c r="W6943">
        <v>2880</v>
      </c>
      <c r="X6943">
        <v>3.7854950000000001</v>
      </c>
    </row>
    <row r="6944" spans="18:24" x14ac:dyDescent="0.25">
      <c r="R6944" s="4">
        <v>42705</v>
      </c>
      <c r="S6944">
        <v>1800</v>
      </c>
      <c r="T6944">
        <v>7.2732610000000003E-2</v>
      </c>
      <c r="V6944" s="4">
        <v>42634</v>
      </c>
      <c r="W6944">
        <v>3240</v>
      </c>
      <c r="X6944">
        <v>3.776564</v>
      </c>
    </row>
    <row r="6945" spans="18:24" x14ac:dyDescent="0.25">
      <c r="R6945" s="4">
        <v>42704</v>
      </c>
      <c r="S6945">
        <v>1800</v>
      </c>
      <c r="T6945">
        <v>7.1988009999999991E-2</v>
      </c>
      <c r="V6945" s="4">
        <v>42634</v>
      </c>
      <c r="W6945">
        <v>3600</v>
      </c>
      <c r="X6945">
        <v>3.767633</v>
      </c>
    </row>
    <row r="6946" spans="18:24" x14ac:dyDescent="0.25">
      <c r="R6946" s="4">
        <v>42703</v>
      </c>
      <c r="S6946">
        <v>1800</v>
      </c>
      <c r="T6946">
        <v>7.2549790000000003E-2</v>
      </c>
      <c r="V6946" s="4">
        <v>42635</v>
      </c>
      <c r="W6946">
        <v>1</v>
      </c>
      <c r="X6946">
        <v>3.8569179999999998</v>
      </c>
    </row>
    <row r="6947" spans="18:24" x14ac:dyDescent="0.25">
      <c r="R6947" s="4">
        <v>42702</v>
      </c>
      <c r="S6947">
        <v>1800</v>
      </c>
      <c r="T6947">
        <v>7.3305809999999999E-2</v>
      </c>
      <c r="V6947" s="4">
        <v>42635</v>
      </c>
      <c r="W6947">
        <v>7</v>
      </c>
      <c r="X6947">
        <v>3.8567689999999999</v>
      </c>
    </row>
    <row r="6948" spans="18:24" x14ac:dyDescent="0.25">
      <c r="R6948" s="4">
        <v>42699</v>
      </c>
      <c r="S6948">
        <v>1800</v>
      </c>
      <c r="T6948">
        <v>7.3752709999999999E-2</v>
      </c>
      <c r="V6948" s="4">
        <v>42635</v>
      </c>
      <c r="W6948">
        <v>30</v>
      </c>
      <c r="X6948">
        <v>3.8561990000000002</v>
      </c>
    </row>
    <row r="6949" spans="18:24" x14ac:dyDescent="0.25">
      <c r="R6949" s="4">
        <v>42698</v>
      </c>
      <c r="S6949">
        <v>1800</v>
      </c>
      <c r="T6949">
        <v>7.3996350000000002E-2</v>
      </c>
      <c r="V6949" s="4">
        <v>42635</v>
      </c>
      <c r="W6949">
        <v>90</v>
      </c>
      <c r="X6949">
        <v>3.8547099999999999</v>
      </c>
    </row>
    <row r="6950" spans="18:24" x14ac:dyDescent="0.25">
      <c r="R6950" s="4">
        <v>42697</v>
      </c>
      <c r="S6950">
        <v>1800</v>
      </c>
      <c r="T6950">
        <v>7.3996350000000002E-2</v>
      </c>
      <c r="V6950" s="4">
        <v>42635</v>
      </c>
      <c r="W6950">
        <v>180</v>
      </c>
      <c r="X6950">
        <v>3.8524780000000001</v>
      </c>
    </row>
    <row r="6951" spans="18:24" x14ac:dyDescent="0.25">
      <c r="R6951" s="4">
        <v>42696</v>
      </c>
      <c r="S6951">
        <v>1800</v>
      </c>
      <c r="T6951">
        <v>7.384433E-2</v>
      </c>
      <c r="V6951" s="4">
        <v>42635</v>
      </c>
      <c r="W6951">
        <v>270</v>
      </c>
      <c r="X6951">
        <v>3.8502450000000001</v>
      </c>
    </row>
    <row r="6952" spans="18:24" x14ac:dyDescent="0.25">
      <c r="R6952" s="4">
        <v>42692</v>
      </c>
      <c r="S6952">
        <v>1800</v>
      </c>
      <c r="T6952">
        <v>7.29495E-2</v>
      </c>
      <c r="V6952" s="4">
        <v>42635</v>
      </c>
      <c r="W6952">
        <v>360</v>
      </c>
      <c r="X6952">
        <v>3.8480120000000002</v>
      </c>
    </row>
    <row r="6953" spans="18:24" x14ac:dyDescent="0.25">
      <c r="R6953" s="4">
        <v>42691</v>
      </c>
      <c r="S6953">
        <v>1800</v>
      </c>
      <c r="T6953">
        <v>7.010044E-2</v>
      </c>
      <c r="V6953" s="4">
        <v>42635</v>
      </c>
      <c r="W6953">
        <v>720</v>
      </c>
      <c r="X6953">
        <v>3.8390810000000002</v>
      </c>
    </row>
    <row r="6954" spans="18:24" x14ac:dyDescent="0.25">
      <c r="R6954" s="4">
        <v>42690</v>
      </c>
      <c r="S6954">
        <v>1800</v>
      </c>
      <c r="T6954">
        <v>7.0915600000000009E-2</v>
      </c>
      <c r="V6954" s="4">
        <v>42635</v>
      </c>
      <c r="W6954">
        <v>1080</v>
      </c>
      <c r="X6954">
        <v>3.8301500000000002</v>
      </c>
    </row>
    <row r="6955" spans="18:24" x14ac:dyDescent="0.25">
      <c r="R6955" s="4">
        <v>42689</v>
      </c>
      <c r="S6955">
        <v>1800</v>
      </c>
      <c r="T6955">
        <v>7.0266670000000003E-2</v>
      </c>
      <c r="V6955" s="4">
        <v>42635</v>
      </c>
      <c r="W6955">
        <v>1440</v>
      </c>
      <c r="X6955">
        <v>3.8212190000000001</v>
      </c>
    </row>
    <row r="6956" spans="18:24" x14ac:dyDescent="0.25">
      <c r="R6956" s="4">
        <v>42688</v>
      </c>
      <c r="S6956">
        <v>1800</v>
      </c>
      <c r="T6956">
        <v>7.1949199999999991E-2</v>
      </c>
      <c r="V6956" s="4">
        <v>42635</v>
      </c>
      <c r="W6956">
        <v>1800</v>
      </c>
      <c r="X6956">
        <v>3.8122880000000001</v>
      </c>
    </row>
    <row r="6957" spans="18:24" x14ac:dyDescent="0.25">
      <c r="R6957" s="4">
        <v>42685</v>
      </c>
      <c r="S6957">
        <v>1800</v>
      </c>
      <c r="T6957">
        <v>7.2963639999999996E-2</v>
      </c>
      <c r="V6957" s="4">
        <v>42635</v>
      </c>
      <c r="W6957">
        <v>2160</v>
      </c>
      <c r="X6957">
        <v>3.8033570000000001</v>
      </c>
    </row>
    <row r="6958" spans="18:24" x14ac:dyDescent="0.25">
      <c r="R6958" s="4">
        <v>42684</v>
      </c>
      <c r="S6958">
        <v>1800</v>
      </c>
      <c r="T6958">
        <v>7.0862189999999992E-2</v>
      </c>
      <c r="V6958" s="4">
        <v>42635</v>
      </c>
      <c r="W6958">
        <v>2520</v>
      </c>
      <c r="X6958">
        <v>3.7944260000000001</v>
      </c>
    </row>
    <row r="6959" spans="18:24" x14ac:dyDescent="0.25">
      <c r="R6959" s="4">
        <v>42683</v>
      </c>
      <c r="S6959">
        <v>1800</v>
      </c>
      <c r="T6959">
        <v>6.5566459999999993E-2</v>
      </c>
      <c r="V6959" s="4">
        <v>42635</v>
      </c>
      <c r="W6959">
        <v>2880</v>
      </c>
      <c r="X6959">
        <v>3.7854950000000001</v>
      </c>
    </row>
    <row r="6960" spans="18:24" x14ac:dyDescent="0.25">
      <c r="R6960" s="4">
        <v>42682</v>
      </c>
      <c r="S6960">
        <v>1800</v>
      </c>
      <c r="T6960">
        <v>6.055373E-2</v>
      </c>
      <c r="V6960" s="4">
        <v>42635</v>
      </c>
      <c r="W6960">
        <v>3240</v>
      </c>
      <c r="X6960">
        <v>3.776564</v>
      </c>
    </row>
    <row r="6961" spans="18:24" x14ac:dyDescent="0.25">
      <c r="R6961" s="4">
        <v>42681</v>
      </c>
      <c r="S6961">
        <v>1800</v>
      </c>
      <c r="T6961">
        <v>6.1156540000000002E-2</v>
      </c>
      <c r="V6961" s="4">
        <v>42635</v>
      </c>
      <c r="W6961">
        <v>3600</v>
      </c>
      <c r="X6961">
        <v>3.767633</v>
      </c>
    </row>
    <row r="6962" spans="18:24" x14ac:dyDescent="0.25">
      <c r="R6962" s="4">
        <v>42678</v>
      </c>
      <c r="S6962">
        <v>1800</v>
      </c>
      <c r="T6962">
        <v>6.1755769999999995E-2</v>
      </c>
      <c r="V6962" s="4">
        <v>42636</v>
      </c>
      <c r="W6962">
        <v>1</v>
      </c>
      <c r="X6962">
        <v>3.8569179999999998</v>
      </c>
    </row>
    <row r="6963" spans="18:24" x14ac:dyDescent="0.25">
      <c r="R6963" s="4">
        <v>42677</v>
      </c>
      <c r="S6963">
        <v>1800</v>
      </c>
      <c r="T6963">
        <v>6.2155189999999999E-2</v>
      </c>
      <c r="V6963" s="4">
        <v>42636</v>
      </c>
      <c r="W6963">
        <v>7</v>
      </c>
      <c r="X6963">
        <v>3.8567689999999999</v>
      </c>
    </row>
    <row r="6964" spans="18:24" x14ac:dyDescent="0.25">
      <c r="R6964" s="4">
        <v>42675</v>
      </c>
      <c r="S6964">
        <v>1800</v>
      </c>
      <c r="T6964">
        <v>6.2551419999999996E-2</v>
      </c>
      <c r="V6964" s="4">
        <v>42636</v>
      </c>
      <c r="W6964">
        <v>30</v>
      </c>
      <c r="X6964">
        <v>3.8561990000000002</v>
      </c>
    </row>
    <row r="6965" spans="18:24" x14ac:dyDescent="0.25">
      <c r="R6965" s="4">
        <v>42674</v>
      </c>
      <c r="S6965">
        <v>1800</v>
      </c>
      <c r="T6965">
        <v>6.1245479999999998E-2</v>
      </c>
      <c r="V6965" s="4">
        <v>42636</v>
      </c>
      <c r="W6965">
        <v>90</v>
      </c>
      <c r="X6965">
        <v>3.8547099999999999</v>
      </c>
    </row>
    <row r="6966" spans="18:24" x14ac:dyDescent="0.25">
      <c r="R6966" s="4">
        <v>42671</v>
      </c>
      <c r="S6966">
        <v>1800</v>
      </c>
      <c r="T6966">
        <v>6.1246549999999997E-2</v>
      </c>
      <c r="V6966" s="4">
        <v>42636</v>
      </c>
      <c r="W6966">
        <v>180</v>
      </c>
      <c r="X6966">
        <v>3.8524780000000001</v>
      </c>
    </row>
    <row r="6967" spans="18:24" x14ac:dyDescent="0.25">
      <c r="R6967" s="4">
        <v>42670</v>
      </c>
      <c r="S6967">
        <v>1800</v>
      </c>
      <c r="T6967">
        <v>6.0743419999999999E-2</v>
      </c>
      <c r="V6967" s="4">
        <v>42636</v>
      </c>
      <c r="W6967">
        <v>270</v>
      </c>
      <c r="X6967">
        <v>3.8502450000000001</v>
      </c>
    </row>
    <row r="6968" spans="18:24" x14ac:dyDescent="0.25">
      <c r="R6968" s="4">
        <v>42669</v>
      </c>
      <c r="S6968">
        <v>1800</v>
      </c>
      <c r="T6968">
        <v>6.0246259999999996E-2</v>
      </c>
      <c r="V6968" s="4">
        <v>42636</v>
      </c>
      <c r="W6968">
        <v>360</v>
      </c>
      <c r="X6968">
        <v>3.8480120000000002</v>
      </c>
    </row>
    <row r="6969" spans="18:24" x14ac:dyDescent="0.25">
      <c r="R6969" s="4">
        <v>42668</v>
      </c>
      <c r="S6969">
        <v>1800</v>
      </c>
      <c r="T6969">
        <v>6.014924E-2</v>
      </c>
      <c r="V6969" s="4">
        <v>42636</v>
      </c>
      <c r="W6969">
        <v>720</v>
      </c>
      <c r="X6969">
        <v>3.8390810000000002</v>
      </c>
    </row>
    <row r="6970" spans="18:24" x14ac:dyDescent="0.25">
      <c r="R6970" s="4">
        <v>42667</v>
      </c>
      <c r="S6970">
        <v>1800</v>
      </c>
      <c r="T6970">
        <v>5.9849529999999998E-2</v>
      </c>
      <c r="V6970" s="4">
        <v>42636</v>
      </c>
      <c r="W6970">
        <v>1080</v>
      </c>
      <c r="X6970">
        <v>3.8301500000000002</v>
      </c>
    </row>
    <row r="6971" spans="18:24" x14ac:dyDescent="0.25">
      <c r="R6971" s="4">
        <v>42664</v>
      </c>
      <c r="S6971">
        <v>1800</v>
      </c>
      <c r="T6971">
        <v>5.964742E-2</v>
      </c>
      <c r="V6971" s="4">
        <v>42636</v>
      </c>
      <c r="W6971">
        <v>1440</v>
      </c>
      <c r="X6971">
        <v>3.8212190000000001</v>
      </c>
    </row>
    <row r="6972" spans="18:24" x14ac:dyDescent="0.25">
      <c r="R6972" s="4">
        <v>42663</v>
      </c>
      <c r="S6972">
        <v>1800</v>
      </c>
      <c r="T6972">
        <v>5.9294589999999994E-2</v>
      </c>
      <c r="V6972" s="4">
        <v>42636</v>
      </c>
      <c r="W6972">
        <v>1800</v>
      </c>
      <c r="X6972">
        <v>3.8122880000000001</v>
      </c>
    </row>
    <row r="6973" spans="18:24" x14ac:dyDescent="0.25">
      <c r="R6973" s="4">
        <v>42662</v>
      </c>
      <c r="S6973">
        <v>1800</v>
      </c>
      <c r="T6973">
        <v>5.8846610000000001E-2</v>
      </c>
      <c r="V6973" s="4">
        <v>42636</v>
      </c>
      <c r="W6973">
        <v>2160</v>
      </c>
      <c r="X6973">
        <v>3.8033570000000001</v>
      </c>
    </row>
    <row r="6974" spans="18:24" x14ac:dyDescent="0.25">
      <c r="R6974" s="4">
        <v>42661</v>
      </c>
      <c r="S6974">
        <v>1800</v>
      </c>
      <c r="T6974">
        <v>5.8593900000000004E-2</v>
      </c>
      <c r="V6974" s="4">
        <v>42636</v>
      </c>
      <c r="W6974">
        <v>2520</v>
      </c>
      <c r="X6974">
        <v>3.7944260000000001</v>
      </c>
    </row>
    <row r="6975" spans="18:24" x14ac:dyDescent="0.25">
      <c r="R6975" s="4">
        <v>42660</v>
      </c>
      <c r="S6975">
        <v>1800</v>
      </c>
      <c r="T6975">
        <v>5.8738789999999999E-2</v>
      </c>
      <c r="V6975" s="4">
        <v>42636</v>
      </c>
      <c r="W6975">
        <v>2880</v>
      </c>
      <c r="X6975">
        <v>3.7854950000000001</v>
      </c>
    </row>
    <row r="6976" spans="18:24" x14ac:dyDescent="0.25">
      <c r="R6976" s="4">
        <v>42657</v>
      </c>
      <c r="S6976">
        <v>1800</v>
      </c>
      <c r="T6976">
        <v>5.884023E-2</v>
      </c>
      <c r="V6976" s="4">
        <v>42636</v>
      </c>
      <c r="W6976">
        <v>3240</v>
      </c>
      <c r="X6976">
        <v>3.776564</v>
      </c>
    </row>
    <row r="6977" spans="18:24" x14ac:dyDescent="0.25">
      <c r="R6977" s="4">
        <v>42656</v>
      </c>
      <c r="S6977">
        <v>1800</v>
      </c>
      <c r="T6977">
        <v>5.8839849999999999E-2</v>
      </c>
      <c r="V6977" s="4">
        <v>42636</v>
      </c>
      <c r="W6977">
        <v>3600</v>
      </c>
      <c r="X6977">
        <v>3.767633</v>
      </c>
    </row>
    <row r="6978" spans="18:24" x14ac:dyDescent="0.25">
      <c r="R6978" s="4">
        <v>42655</v>
      </c>
      <c r="S6978">
        <v>1800</v>
      </c>
      <c r="T6978">
        <v>5.9342069999999997E-2</v>
      </c>
      <c r="V6978" s="4">
        <v>42639</v>
      </c>
      <c r="W6978">
        <v>1</v>
      </c>
      <c r="X6978">
        <v>3.8569179999999998</v>
      </c>
    </row>
    <row r="6979" spans="18:24" x14ac:dyDescent="0.25">
      <c r="R6979" s="4">
        <v>42654</v>
      </c>
      <c r="S6979">
        <v>1800</v>
      </c>
      <c r="T6979">
        <v>5.9344390000000004E-2</v>
      </c>
      <c r="V6979" s="4">
        <v>42639</v>
      </c>
      <c r="W6979">
        <v>7</v>
      </c>
      <c r="X6979">
        <v>3.8567689999999999</v>
      </c>
    </row>
    <row r="6980" spans="18:24" x14ac:dyDescent="0.25">
      <c r="R6980" s="4">
        <v>42653</v>
      </c>
      <c r="S6980">
        <v>1800</v>
      </c>
      <c r="T6980">
        <v>5.9744390000000001E-2</v>
      </c>
      <c r="V6980" s="4">
        <v>42639</v>
      </c>
      <c r="W6980">
        <v>30</v>
      </c>
      <c r="X6980">
        <v>3.8561990000000002</v>
      </c>
    </row>
    <row r="6981" spans="18:24" x14ac:dyDescent="0.25">
      <c r="R6981" s="4">
        <v>42650</v>
      </c>
      <c r="S6981">
        <v>1800</v>
      </c>
      <c r="T6981">
        <v>6.0244390000000002E-2</v>
      </c>
      <c r="V6981" s="4">
        <v>42639</v>
      </c>
      <c r="W6981">
        <v>90</v>
      </c>
      <c r="X6981">
        <v>3.8547099999999999</v>
      </c>
    </row>
    <row r="6982" spans="18:24" x14ac:dyDescent="0.25">
      <c r="R6982" s="4">
        <v>42649</v>
      </c>
      <c r="S6982">
        <v>1800</v>
      </c>
      <c r="T6982">
        <v>6.0445440000000003E-2</v>
      </c>
      <c r="V6982" s="4">
        <v>42639</v>
      </c>
      <c r="W6982">
        <v>180</v>
      </c>
      <c r="X6982">
        <v>3.8524780000000001</v>
      </c>
    </row>
    <row r="6983" spans="18:24" x14ac:dyDescent="0.25">
      <c r="R6983" s="4">
        <v>42648</v>
      </c>
      <c r="S6983">
        <v>1800</v>
      </c>
      <c r="T6983">
        <v>6.0649100000000004E-2</v>
      </c>
      <c r="V6983" s="4">
        <v>42639</v>
      </c>
      <c r="W6983">
        <v>270</v>
      </c>
      <c r="X6983">
        <v>3.8502450000000001</v>
      </c>
    </row>
    <row r="6984" spans="18:24" x14ac:dyDescent="0.25">
      <c r="R6984" s="4">
        <v>42647</v>
      </c>
      <c r="S6984">
        <v>1800</v>
      </c>
      <c r="T6984">
        <v>6.0752279999999999E-2</v>
      </c>
      <c r="V6984" s="4">
        <v>42639</v>
      </c>
      <c r="W6984">
        <v>360</v>
      </c>
      <c r="X6984">
        <v>3.8480120000000002</v>
      </c>
    </row>
    <row r="6985" spans="18:24" x14ac:dyDescent="0.25">
      <c r="R6985" s="4">
        <v>42646</v>
      </c>
      <c r="S6985">
        <v>1800</v>
      </c>
      <c r="T6985">
        <v>6.0607300000000003E-2</v>
      </c>
      <c r="V6985" s="4">
        <v>42639</v>
      </c>
      <c r="W6985">
        <v>720</v>
      </c>
      <c r="X6985">
        <v>3.8390810000000002</v>
      </c>
    </row>
    <row r="6986" spans="18:24" x14ac:dyDescent="0.25">
      <c r="R6986" s="4">
        <v>42643</v>
      </c>
      <c r="S6986">
        <v>1800</v>
      </c>
      <c r="T6986">
        <v>6.0760189999999999E-2</v>
      </c>
      <c r="V6986" s="4">
        <v>42639</v>
      </c>
      <c r="W6986">
        <v>1080</v>
      </c>
      <c r="X6986">
        <v>3.8301500000000002</v>
      </c>
    </row>
    <row r="6987" spans="18:24" x14ac:dyDescent="0.25">
      <c r="R6987" s="4">
        <v>42642</v>
      </c>
      <c r="S6987">
        <v>1800</v>
      </c>
      <c r="T6987">
        <v>6.0554880000000005E-2</v>
      </c>
      <c r="V6987" s="4">
        <v>42639</v>
      </c>
      <c r="W6987">
        <v>1440</v>
      </c>
      <c r="X6987">
        <v>3.8212190000000001</v>
      </c>
    </row>
    <row r="6988" spans="18:24" x14ac:dyDescent="0.25">
      <c r="R6988" s="4">
        <v>42641</v>
      </c>
      <c r="S6988">
        <v>1800</v>
      </c>
      <c r="T6988">
        <v>6.0347359999999996E-2</v>
      </c>
      <c r="V6988" s="4">
        <v>42639</v>
      </c>
      <c r="W6988">
        <v>1800</v>
      </c>
      <c r="X6988">
        <v>3.8122880000000001</v>
      </c>
    </row>
    <row r="6989" spans="18:24" x14ac:dyDescent="0.25">
      <c r="R6989" s="4">
        <v>42640</v>
      </c>
      <c r="S6989">
        <v>1800</v>
      </c>
      <c r="T6989">
        <v>6.02018E-2</v>
      </c>
      <c r="V6989" s="4">
        <v>42639</v>
      </c>
      <c r="W6989">
        <v>2160</v>
      </c>
      <c r="X6989">
        <v>3.8033570000000001</v>
      </c>
    </row>
    <row r="6990" spans="18:24" x14ac:dyDescent="0.25">
      <c r="R6990" s="4">
        <v>42639</v>
      </c>
      <c r="S6990">
        <v>1800</v>
      </c>
      <c r="T6990">
        <v>6.1349099999999997E-2</v>
      </c>
      <c r="V6990" s="4">
        <v>42639</v>
      </c>
      <c r="W6990">
        <v>2520</v>
      </c>
      <c r="X6990">
        <v>3.7944260000000001</v>
      </c>
    </row>
    <row r="6991" spans="18:24" x14ac:dyDescent="0.25">
      <c r="R6991" s="4">
        <v>42636</v>
      </c>
      <c r="S6991">
        <v>1800</v>
      </c>
      <c r="T6991">
        <v>6.1052470000000005E-2</v>
      </c>
      <c r="V6991" s="4">
        <v>42639</v>
      </c>
      <c r="W6991">
        <v>2880</v>
      </c>
      <c r="X6991">
        <v>3.7854950000000001</v>
      </c>
    </row>
    <row r="6992" spans="18:24" x14ac:dyDescent="0.25">
      <c r="R6992" s="4">
        <v>42635</v>
      </c>
      <c r="S6992">
        <v>1800</v>
      </c>
      <c r="T6992">
        <v>5.9848569999999997E-2</v>
      </c>
      <c r="V6992" s="4">
        <v>42639</v>
      </c>
      <c r="W6992">
        <v>3240</v>
      </c>
      <c r="X6992">
        <v>3.776564</v>
      </c>
    </row>
    <row r="6993" spans="18:24" x14ac:dyDescent="0.25">
      <c r="R6993" s="4">
        <v>42634</v>
      </c>
      <c r="S6993">
        <v>1800</v>
      </c>
      <c r="T6993">
        <v>5.974848E-2</v>
      </c>
      <c r="V6993" s="4">
        <v>42639</v>
      </c>
      <c r="W6993">
        <v>3600</v>
      </c>
      <c r="X6993">
        <v>3.767633</v>
      </c>
    </row>
    <row r="6994" spans="18:24" x14ac:dyDescent="0.25">
      <c r="R6994" s="4">
        <v>42633</v>
      </c>
      <c r="S6994">
        <v>1800</v>
      </c>
      <c r="T6994">
        <v>5.9737099999999994E-2</v>
      </c>
      <c r="V6994" s="4">
        <v>42640</v>
      </c>
      <c r="W6994">
        <v>1</v>
      </c>
      <c r="X6994">
        <v>3.8569179999999998</v>
      </c>
    </row>
    <row r="6995" spans="18:24" x14ac:dyDescent="0.25">
      <c r="R6995" s="4">
        <v>42632</v>
      </c>
      <c r="S6995">
        <v>1800</v>
      </c>
      <c r="T6995">
        <v>5.9736230000000001E-2</v>
      </c>
      <c r="V6995" s="4">
        <v>42640</v>
      </c>
      <c r="W6995">
        <v>7</v>
      </c>
      <c r="X6995">
        <v>3.8567689999999999</v>
      </c>
    </row>
    <row r="6996" spans="18:24" x14ac:dyDescent="0.25">
      <c r="R6996" s="4">
        <v>42628</v>
      </c>
      <c r="S6996">
        <v>1800</v>
      </c>
      <c r="T6996">
        <v>5.9034050000000005E-2</v>
      </c>
      <c r="V6996" s="4">
        <v>42640</v>
      </c>
      <c r="W6996">
        <v>30</v>
      </c>
      <c r="X6996">
        <v>3.8561990000000002</v>
      </c>
    </row>
    <row r="6997" spans="18:24" x14ac:dyDescent="0.25">
      <c r="R6997" s="4">
        <v>42627</v>
      </c>
      <c r="S6997">
        <v>1800</v>
      </c>
      <c r="T6997">
        <v>5.8291139999999998E-2</v>
      </c>
      <c r="V6997" s="4">
        <v>42640</v>
      </c>
      <c r="W6997">
        <v>90</v>
      </c>
      <c r="X6997">
        <v>3.8547099999999999</v>
      </c>
    </row>
    <row r="6998" spans="18:24" x14ac:dyDescent="0.25">
      <c r="R6998" s="4">
        <v>42626</v>
      </c>
      <c r="S6998">
        <v>1800</v>
      </c>
      <c r="T6998">
        <v>5.8289410000000007E-2</v>
      </c>
      <c r="V6998" s="4">
        <v>42640</v>
      </c>
      <c r="W6998">
        <v>180</v>
      </c>
      <c r="X6998">
        <v>3.8524780000000001</v>
      </c>
    </row>
    <row r="6999" spans="18:24" x14ac:dyDescent="0.25">
      <c r="R6999" s="4">
        <v>42625</v>
      </c>
      <c r="S6999">
        <v>1800</v>
      </c>
      <c r="T6999">
        <v>5.7492599999999998E-2</v>
      </c>
      <c r="V6999" s="4">
        <v>42640</v>
      </c>
      <c r="W6999">
        <v>270</v>
      </c>
      <c r="X6999">
        <v>3.8502450000000001</v>
      </c>
    </row>
    <row r="7000" spans="18:24" x14ac:dyDescent="0.25">
      <c r="R7000" s="4">
        <v>42622</v>
      </c>
      <c r="S7000">
        <v>1800</v>
      </c>
      <c r="T7000">
        <v>5.7840849999999999E-2</v>
      </c>
      <c r="V7000" s="4">
        <v>42640</v>
      </c>
      <c r="W7000">
        <v>360</v>
      </c>
      <c r="X7000">
        <v>3.8480120000000002</v>
      </c>
    </row>
    <row r="7001" spans="18:24" x14ac:dyDescent="0.25">
      <c r="R7001" s="4">
        <v>42621</v>
      </c>
      <c r="S7001">
        <v>1800</v>
      </c>
      <c r="T7001">
        <v>5.6739699999999997E-2</v>
      </c>
      <c r="V7001" s="4">
        <v>42640</v>
      </c>
      <c r="W7001">
        <v>720</v>
      </c>
      <c r="X7001">
        <v>3.8390810000000002</v>
      </c>
    </row>
    <row r="7002" spans="18:24" x14ac:dyDescent="0.25">
      <c r="R7002" s="4">
        <v>42620</v>
      </c>
      <c r="S7002">
        <v>1800</v>
      </c>
      <c r="T7002">
        <v>5.6444660000000008E-2</v>
      </c>
      <c r="V7002" s="4">
        <v>42640</v>
      </c>
      <c r="W7002">
        <v>1080</v>
      </c>
      <c r="X7002">
        <v>3.8301500000000002</v>
      </c>
    </row>
    <row r="7003" spans="18:24" x14ac:dyDescent="0.25">
      <c r="R7003" s="4">
        <v>42619</v>
      </c>
      <c r="S7003">
        <v>1800</v>
      </c>
      <c r="T7003">
        <v>5.6349389999999999E-2</v>
      </c>
      <c r="V7003" s="4">
        <v>42640</v>
      </c>
      <c r="W7003">
        <v>1440</v>
      </c>
      <c r="X7003">
        <v>3.8212190000000001</v>
      </c>
    </row>
    <row r="7004" spans="18:24" x14ac:dyDescent="0.25">
      <c r="R7004" s="4">
        <v>42618</v>
      </c>
      <c r="S7004">
        <v>1800</v>
      </c>
      <c r="T7004">
        <v>5.7347979999999993E-2</v>
      </c>
      <c r="V7004" s="4">
        <v>42640</v>
      </c>
      <c r="W7004">
        <v>1800</v>
      </c>
      <c r="X7004">
        <v>3.8122880000000001</v>
      </c>
    </row>
    <row r="7005" spans="18:24" x14ac:dyDescent="0.25">
      <c r="R7005" s="4">
        <v>42615</v>
      </c>
      <c r="S7005">
        <v>1800</v>
      </c>
      <c r="T7005">
        <v>5.7347979999999993E-2</v>
      </c>
      <c r="V7005" s="4">
        <v>42640</v>
      </c>
      <c r="W7005">
        <v>2160</v>
      </c>
      <c r="X7005">
        <v>3.8033570000000001</v>
      </c>
    </row>
    <row r="7006" spans="18:24" x14ac:dyDescent="0.25">
      <c r="R7006" s="4">
        <v>42614</v>
      </c>
      <c r="S7006">
        <v>1800</v>
      </c>
      <c r="T7006">
        <v>5.7449609999999998E-2</v>
      </c>
      <c r="V7006" s="4">
        <v>42640</v>
      </c>
      <c r="W7006">
        <v>2520</v>
      </c>
      <c r="X7006">
        <v>3.7944260000000001</v>
      </c>
    </row>
    <row r="7007" spans="18:24" x14ac:dyDescent="0.25">
      <c r="R7007" s="4">
        <v>42613</v>
      </c>
      <c r="S7007">
        <v>1800</v>
      </c>
      <c r="T7007">
        <v>5.7449329999999993E-2</v>
      </c>
      <c r="V7007" s="4">
        <v>42640</v>
      </c>
      <c r="W7007">
        <v>2880</v>
      </c>
      <c r="X7007">
        <v>3.7854950000000001</v>
      </c>
    </row>
    <row r="7008" spans="18:24" x14ac:dyDescent="0.25">
      <c r="R7008" s="4">
        <v>42612</v>
      </c>
      <c r="S7008">
        <v>1800</v>
      </c>
      <c r="T7008">
        <v>5.7248859999999999E-2</v>
      </c>
      <c r="V7008" s="4">
        <v>42640</v>
      </c>
      <c r="W7008">
        <v>3240</v>
      </c>
      <c r="X7008">
        <v>3.776564</v>
      </c>
    </row>
    <row r="7009" spans="18:24" x14ac:dyDescent="0.25">
      <c r="R7009" s="4">
        <v>42611</v>
      </c>
      <c r="S7009">
        <v>1800</v>
      </c>
      <c r="T7009">
        <v>5.7049469999999998E-2</v>
      </c>
      <c r="V7009" s="4">
        <v>42640</v>
      </c>
      <c r="W7009">
        <v>3600</v>
      </c>
      <c r="X7009">
        <v>3.767633</v>
      </c>
    </row>
    <row r="7010" spans="18:24" x14ac:dyDescent="0.25">
      <c r="R7010" s="4">
        <v>42608</v>
      </c>
      <c r="S7010">
        <v>1800</v>
      </c>
      <c r="T7010">
        <v>5.7006959999999995E-2</v>
      </c>
      <c r="V7010" s="4">
        <v>42641</v>
      </c>
      <c r="W7010">
        <v>1</v>
      </c>
      <c r="X7010">
        <v>3.8569179999999998</v>
      </c>
    </row>
    <row r="7011" spans="18:24" x14ac:dyDescent="0.25">
      <c r="R7011" s="4">
        <v>42607</v>
      </c>
      <c r="S7011">
        <v>1800</v>
      </c>
      <c r="T7011">
        <v>5.6748279999999998E-2</v>
      </c>
      <c r="V7011" s="4">
        <v>42641</v>
      </c>
      <c r="W7011">
        <v>7</v>
      </c>
      <c r="X7011">
        <v>3.8567689999999999</v>
      </c>
    </row>
    <row r="7012" spans="18:24" x14ac:dyDescent="0.25">
      <c r="R7012" s="4">
        <v>42606</v>
      </c>
      <c r="S7012">
        <v>1800</v>
      </c>
      <c r="T7012">
        <v>5.6598090000000004E-2</v>
      </c>
      <c r="V7012" s="4">
        <v>42641</v>
      </c>
      <c r="W7012">
        <v>30</v>
      </c>
      <c r="X7012">
        <v>3.8561990000000002</v>
      </c>
    </row>
    <row r="7013" spans="18:24" x14ac:dyDescent="0.25">
      <c r="R7013" s="4">
        <v>42605</v>
      </c>
      <c r="S7013">
        <v>1800</v>
      </c>
      <c r="T7013">
        <v>5.6847659999999994E-2</v>
      </c>
      <c r="V7013" s="4">
        <v>42641</v>
      </c>
      <c r="W7013">
        <v>90</v>
      </c>
      <c r="X7013">
        <v>3.8547099999999999</v>
      </c>
    </row>
    <row r="7014" spans="18:24" x14ac:dyDescent="0.25">
      <c r="R7014" s="4">
        <v>42604</v>
      </c>
      <c r="S7014">
        <v>1800</v>
      </c>
      <c r="T7014">
        <v>5.6445590000000004E-2</v>
      </c>
      <c r="V7014" s="4">
        <v>42641</v>
      </c>
      <c r="W7014">
        <v>180</v>
      </c>
      <c r="X7014">
        <v>3.8524780000000001</v>
      </c>
    </row>
    <row r="7015" spans="18:24" x14ac:dyDescent="0.25">
      <c r="R7015" s="4">
        <v>42601</v>
      </c>
      <c r="S7015">
        <v>1800</v>
      </c>
      <c r="T7015">
        <v>5.6342359999999994E-2</v>
      </c>
      <c r="V7015" s="4">
        <v>42641</v>
      </c>
      <c r="W7015">
        <v>270</v>
      </c>
      <c r="X7015">
        <v>3.8502450000000001</v>
      </c>
    </row>
    <row r="7016" spans="18:24" x14ac:dyDescent="0.25">
      <c r="R7016" s="4">
        <v>42600</v>
      </c>
      <c r="S7016">
        <v>1800</v>
      </c>
      <c r="T7016">
        <v>5.5845589999999994E-2</v>
      </c>
      <c r="V7016" s="4">
        <v>42641</v>
      </c>
      <c r="W7016">
        <v>360</v>
      </c>
      <c r="X7016">
        <v>3.8480120000000002</v>
      </c>
    </row>
    <row r="7017" spans="18:24" x14ac:dyDescent="0.25">
      <c r="R7017" s="4">
        <v>42599</v>
      </c>
      <c r="S7017">
        <v>1800</v>
      </c>
      <c r="T7017">
        <v>5.6295640000000001E-2</v>
      </c>
      <c r="V7017" s="4">
        <v>42641</v>
      </c>
      <c r="W7017">
        <v>720</v>
      </c>
      <c r="X7017">
        <v>3.8390810000000002</v>
      </c>
    </row>
    <row r="7018" spans="18:24" x14ac:dyDescent="0.25">
      <c r="R7018" s="4">
        <v>42598</v>
      </c>
      <c r="S7018">
        <v>1800</v>
      </c>
      <c r="T7018">
        <v>5.6444479999999998E-2</v>
      </c>
      <c r="V7018" s="4">
        <v>42641</v>
      </c>
      <c r="W7018">
        <v>1080</v>
      </c>
      <c r="X7018">
        <v>3.8301500000000002</v>
      </c>
    </row>
    <row r="7019" spans="18:24" x14ac:dyDescent="0.25">
      <c r="R7019" s="4">
        <v>42597</v>
      </c>
      <c r="S7019">
        <v>1800</v>
      </c>
      <c r="T7019">
        <v>5.5994339999999997E-2</v>
      </c>
      <c r="V7019" s="4">
        <v>42641</v>
      </c>
      <c r="W7019">
        <v>1440</v>
      </c>
      <c r="X7019">
        <v>3.8212190000000001</v>
      </c>
    </row>
    <row r="7020" spans="18:24" x14ac:dyDescent="0.25">
      <c r="R7020" s="4">
        <v>42594</v>
      </c>
      <c r="S7020">
        <v>1800</v>
      </c>
      <c r="T7020">
        <v>5.6396889999999998E-2</v>
      </c>
      <c r="V7020" s="4">
        <v>42641</v>
      </c>
      <c r="W7020">
        <v>1800</v>
      </c>
      <c r="X7020">
        <v>3.8122880000000001</v>
      </c>
    </row>
    <row r="7021" spans="18:24" x14ac:dyDescent="0.25">
      <c r="R7021" s="4">
        <v>42593</v>
      </c>
      <c r="S7021">
        <v>1800</v>
      </c>
      <c r="T7021">
        <v>5.6944660000000001E-2</v>
      </c>
      <c r="V7021" s="4">
        <v>42641</v>
      </c>
      <c r="W7021">
        <v>2160</v>
      </c>
      <c r="X7021">
        <v>3.8033570000000001</v>
      </c>
    </row>
    <row r="7022" spans="18:24" x14ac:dyDescent="0.25">
      <c r="R7022" s="4">
        <v>42592</v>
      </c>
      <c r="S7022">
        <v>1800</v>
      </c>
      <c r="T7022">
        <v>5.7847120000000002E-2</v>
      </c>
      <c r="V7022" s="4">
        <v>42641</v>
      </c>
      <c r="W7022">
        <v>2520</v>
      </c>
      <c r="X7022">
        <v>3.7944260000000001</v>
      </c>
    </row>
    <row r="7023" spans="18:24" x14ac:dyDescent="0.25">
      <c r="R7023" s="4">
        <v>42591</v>
      </c>
      <c r="S7023">
        <v>1800</v>
      </c>
      <c r="T7023">
        <v>5.8198280000000005E-2</v>
      </c>
      <c r="V7023" s="4">
        <v>42641</v>
      </c>
      <c r="W7023">
        <v>2880</v>
      </c>
      <c r="X7023">
        <v>3.7854950000000001</v>
      </c>
    </row>
    <row r="7024" spans="18:24" x14ac:dyDescent="0.25">
      <c r="R7024" s="4">
        <v>42590</v>
      </c>
      <c r="S7024">
        <v>1800</v>
      </c>
      <c r="T7024">
        <v>5.874861E-2</v>
      </c>
      <c r="V7024" s="4">
        <v>42641</v>
      </c>
      <c r="W7024">
        <v>3240</v>
      </c>
      <c r="X7024">
        <v>3.776564</v>
      </c>
    </row>
    <row r="7025" spans="18:24" x14ac:dyDescent="0.25">
      <c r="R7025" s="4">
        <v>42587</v>
      </c>
      <c r="S7025">
        <v>1800</v>
      </c>
      <c r="T7025">
        <v>5.9148319999999997E-2</v>
      </c>
      <c r="V7025" s="4">
        <v>42641</v>
      </c>
      <c r="W7025">
        <v>3600</v>
      </c>
      <c r="X7025">
        <v>3.767633</v>
      </c>
    </row>
    <row r="7026" spans="18:24" x14ac:dyDescent="0.25">
      <c r="R7026" s="4">
        <v>42586</v>
      </c>
      <c r="S7026">
        <v>1800</v>
      </c>
      <c r="T7026">
        <v>5.9251370000000005E-2</v>
      </c>
      <c r="V7026" s="4">
        <v>42642</v>
      </c>
      <c r="W7026">
        <v>1</v>
      </c>
      <c r="X7026">
        <v>3.8569179999999998</v>
      </c>
    </row>
    <row r="7027" spans="18:24" x14ac:dyDescent="0.25">
      <c r="R7027" s="4">
        <v>42585</v>
      </c>
      <c r="S7027">
        <v>1800</v>
      </c>
      <c r="T7027">
        <v>5.9400500000000002E-2</v>
      </c>
      <c r="V7027" s="4">
        <v>42642</v>
      </c>
      <c r="W7027">
        <v>7</v>
      </c>
      <c r="X7027">
        <v>3.8567689999999999</v>
      </c>
    </row>
    <row r="7028" spans="18:24" x14ac:dyDescent="0.25">
      <c r="R7028" s="4">
        <v>42584</v>
      </c>
      <c r="S7028">
        <v>1800</v>
      </c>
      <c r="T7028">
        <v>5.9104499999999997E-2</v>
      </c>
      <c r="V7028" s="4">
        <v>42642</v>
      </c>
      <c r="W7028">
        <v>30</v>
      </c>
      <c r="X7028">
        <v>3.8561990000000002</v>
      </c>
    </row>
    <row r="7029" spans="18:24" x14ac:dyDescent="0.25">
      <c r="R7029" s="4">
        <v>42583</v>
      </c>
      <c r="S7029">
        <v>1800</v>
      </c>
      <c r="T7029">
        <v>5.8955310000000004E-2</v>
      </c>
      <c r="V7029" s="4">
        <v>42642</v>
      </c>
      <c r="W7029">
        <v>90</v>
      </c>
      <c r="X7029">
        <v>3.8547099999999999</v>
      </c>
    </row>
    <row r="7030" spans="18:24" x14ac:dyDescent="0.25">
      <c r="R7030" s="4">
        <v>42580</v>
      </c>
      <c r="S7030">
        <v>1800</v>
      </c>
      <c r="T7030">
        <v>5.875942E-2</v>
      </c>
      <c r="V7030" s="4">
        <v>42642</v>
      </c>
      <c r="W7030">
        <v>180</v>
      </c>
      <c r="X7030">
        <v>3.8524780000000001</v>
      </c>
    </row>
    <row r="7031" spans="18:24" x14ac:dyDescent="0.25">
      <c r="R7031" s="4">
        <v>42579</v>
      </c>
      <c r="S7031">
        <v>1800</v>
      </c>
      <c r="T7031">
        <v>5.9259700000000005E-2</v>
      </c>
      <c r="V7031" s="4">
        <v>42642</v>
      </c>
      <c r="W7031">
        <v>270</v>
      </c>
      <c r="X7031">
        <v>3.8502450000000001</v>
      </c>
    </row>
    <row r="7032" spans="18:24" x14ac:dyDescent="0.25">
      <c r="R7032" s="4">
        <v>42578</v>
      </c>
      <c r="S7032">
        <v>1800</v>
      </c>
      <c r="T7032">
        <v>5.9059350000000004E-2</v>
      </c>
      <c r="V7032" s="4">
        <v>42642</v>
      </c>
      <c r="W7032">
        <v>360</v>
      </c>
      <c r="X7032">
        <v>3.8480120000000002</v>
      </c>
    </row>
    <row r="7033" spans="18:24" x14ac:dyDescent="0.25">
      <c r="R7033" s="4">
        <v>42577</v>
      </c>
      <c r="S7033">
        <v>1800</v>
      </c>
      <c r="T7033">
        <v>5.895574E-2</v>
      </c>
      <c r="V7033" s="4">
        <v>42642</v>
      </c>
      <c r="W7033">
        <v>720</v>
      </c>
      <c r="X7033">
        <v>3.8390810000000002</v>
      </c>
    </row>
    <row r="7034" spans="18:24" x14ac:dyDescent="0.25">
      <c r="R7034" s="4">
        <v>42576</v>
      </c>
      <c r="S7034">
        <v>1800</v>
      </c>
      <c r="T7034">
        <v>5.8954969999999995E-2</v>
      </c>
      <c r="V7034" s="4">
        <v>42642</v>
      </c>
      <c r="W7034">
        <v>1080</v>
      </c>
      <c r="X7034">
        <v>3.8301500000000002</v>
      </c>
    </row>
    <row r="7035" spans="18:24" x14ac:dyDescent="0.25">
      <c r="R7035" s="4">
        <v>42573</v>
      </c>
      <c r="S7035">
        <v>1800</v>
      </c>
      <c r="T7035">
        <v>5.8553580000000001E-2</v>
      </c>
      <c r="V7035" s="4">
        <v>42642</v>
      </c>
      <c r="W7035">
        <v>1440</v>
      </c>
      <c r="X7035">
        <v>3.8212190000000001</v>
      </c>
    </row>
    <row r="7036" spans="18:24" x14ac:dyDescent="0.25">
      <c r="R7036" s="4">
        <v>42572</v>
      </c>
      <c r="S7036">
        <v>1800</v>
      </c>
      <c r="T7036">
        <v>5.8752570000000004E-2</v>
      </c>
      <c r="V7036" s="4">
        <v>42642</v>
      </c>
      <c r="W7036">
        <v>1800</v>
      </c>
      <c r="X7036">
        <v>3.8122880000000001</v>
      </c>
    </row>
    <row r="7037" spans="18:24" x14ac:dyDescent="0.25">
      <c r="R7037" s="4">
        <v>42571</v>
      </c>
      <c r="S7037">
        <v>1800</v>
      </c>
      <c r="T7037">
        <v>5.8445249999999997E-2</v>
      </c>
      <c r="V7037" s="4">
        <v>42642</v>
      </c>
      <c r="W7037">
        <v>2160</v>
      </c>
      <c r="X7037">
        <v>3.8033570000000001</v>
      </c>
    </row>
    <row r="7038" spans="18:24" x14ac:dyDescent="0.25">
      <c r="R7038" s="4">
        <v>42570</v>
      </c>
      <c r="S7038">
        <v>1800</v>
      </c>
      <c r="T7038">
        <v>5.8244660000000004E-2</v>
      </c>
      <c r="V7038" s="4">
        <v>42642</v>
      </c>
      <c r="W7038">
        <v>2520</v>
      </c>
      <c r="X7038">
        <v>3.7944260000000001</v>
      </c>
    </row>
    <row r="7039" spans="18:24" x14ac:dyDescent="0.25">
      <c r="R7039" s="4">
        <v>42569</v>
      </c>
      <c r="S7039">
        <v>1800</v>
      </c>
      <c r="T7039">
        <v>5.85935E-2</v>
      </c>
      <c r="V7039" s="4">
        <v>42642</v>
      </c>
      <c r="W7039">
        <v>2880</v>
      </c>
      <c r="X7039">
        <v>3.7854950000000001</v>
      </c>
    </row>
    <row r="7040" spans="18:24" x14ac:dyDescent="0.25">
      <c r="R7040" s="4">
        <v>42566</v>
      </c>
      <c r="S7040">
        <v>1800</v>
      </c>
      <c r="T7040">
        <v>5.8141390000000001E-2</v>
      </c>
      <c r="V7040" s="4">
        <v>42642</v>
      </c>
      <c r="W7040">
        <v>3240</v>
      </c>
      <c r="X7040">
        <v>3.776564</v>
      </c>
    </row>
    <row r="7041" spans="18:24" x14ac:dyDescent="0.25">
      <c r="R7041" s="4">
        <v>42565</v>
      </c>
      <c r="S7041">
        <v>1800</v>
      </c>
      <c r="T7041">
        <v>5.7089840000000003E-2</v>
      </c>
      <c r="V7041" s="4">
        <v>42642</v>
      </c>
      <c r="W7041">
        <v>3600</v>
      </c>
      <c r="X7041">
        <v>3.767633</v>
      </c>
    </row>
    <row r="7042" spans="18:24" x14ac:dyDescent="0.25">
      <c r="R7042" s="4">
        <v>42564</v>
      </c>
      <c r="S7042">
        <v>1800</v>
      </c>
      <c r="T7042">
        <v>5.6790089999999994E-2</v>
      </c>
      <c r="V7042" s="4">
        <v>42643</v>
      </c>
      <c r="W7042">
        <v>1</v>
      </c>
      <c r="X7042">
        <v>3.8569179999999998</v>
      </c>
    </row>
    <row r="7043" spans="18:24" x14ac:dyDescent="0.25">
      <c r="R7043" s="4">
        <v>42563</v>
      </c>
      <c r="S7043">
        <v>1800</v>
      </c>
      <c r="T7043">
        <v>5.6936569999999999E-2</v>
      </c>
      <c r="V7043" s="4">
        <v>42643</v>
      </c>
      <c r="W7043">
        <v>7</v>
      </c>
      <c r="X7043">
        <v>3.8567689999999999</v>
      </c>
    </row>
    <row r="7044" spans="18:24" x14ac:dyDescent="0.25">
      <c r="R7044" s="4">
        <v>42562</v>
      </c>
      <c r="S7044">
        <v>1800</v>
      </c>
      <c r="T7044">
        <v>5.6838740000000006E-2</v>
      </c>
      <c r="V7044" s="4">
        <v>42643</v>
      </c>
      <c r="W7044">
        <v>30</v>
      </c>
      <c r="X7044">
        <v>3.8561990000000002</v>
      </c>
    </row>
    <row r="7045" spans="18:24" x14ac:dyDescent="0.25">
      <c r="R7045" s="4">
        <v>42559</v>
      </c>
      <c r="S7045">
        <v>1800</v>
      </c>
      <c r="T7045">
        <v>5.668426E-2</v>
      </c>
      <c r="V7045" s="4">
        <v>42643</v>
      </c>
      <c r="W7045">
        <v>90</v>
      </c>
      <c r="X7045">
        <v>3.8547099999999999</v>
      </c>
    </row>
    <row r="7046" spans="18:24" x14ac:dyDescent="0.25">
      <c r="R7046" s="4">
        <v>42558</v>
      </c>
      <c r="S7046">
        <v>1800</v>
      </c>
      <c r="T7046">
        <v>5.7735939999999999E-2</v>
      </c>
      <c r="V7046" s="4">
        <v>42643</v>
      </c>
      <c r="W7046">
        <v>180</v>
      </c>
      <c r="X7046">
        <v>3.8524780000000001</v>
      </c>
    </row>
    <row r="7047" spans="18:24" x14ac:dyDescent="0.25">
      <c r="R7047" s="4">
        <v>42557</v>
      </c>
      <c r="S7047">
        <v>1800</v>
      </c>
      <c r="T7047">
        <v>5.6886489999999998E-2</v>
      </c>
      <c r="V7047" s="4">
        <v>42643</v>
      </c>
      <c r="W7047">
        <v>270</v>
      </c>
      <c r="X7047">
        <v>3.8502450000000001</v>
      </c>
    </row>
    <row r="7048" spans="18:24" x14ac:dyDescent="0.25">
      <c r="R7048" s="4">
        <v>42556</v>
      </c>
      <c r="S7048">
        <v>1800</v>
      </c>
      <c r="T7048">
        <v>5.6735889999999997E-2</v>
      </c>
      <c r="V7048" s="4">
        <v>42643</v>
      </c>
      <c r="W7048">
        <v>360</v>
      </c>
      <c r="X7048">
        <v>3.8480120000000002</v>
      </c>
    </row>
    <row r="7049" spans="18:24" x14ac:dyDescent="0.25">
      <c r="R7049" s="4">
        <v>42555</v>
      </c>
      <c r="S7049">
        <v>1800</v>
      </c>
      <c r="T7049">
        <v>5.6432719999999999E-2</v>
      </c>
      <c r="V7049" s="4">
        <v>42643</v>
      </c>
      <c r="W7049">
        <v>720</v>
      </c>
      <c r="X7049">
        <v>3.8390810000000002</v>
      </c>
    </row>
    <row r="7050" spans="18:24" x14ac:dyDescent="0.25">
      <c r="R7050" s="4">
        <v>42552</v>
      </c>
      <c r="S7050">
        <v>1800</v>
      </c>
      <c r="T7050">
        <v>5.6132720000000004E-2</v>
      </c>
      <c r="V7050" s="4">
        <v>42643</v>
      </c>
      <c r="W7050">
        <v>1080</v>
      </c>
      <c r="X7050">
        <v>3.8301500000000002</v>
      </c>
    </row>
    <row r="7051" spans="18:24" x14ac:dyDescent="0.25">
      <c r="R7051" s="4">
        <v>42551</v>
      </c>
      <c r="S7051">
        <v>1800</v>
      </c>
      <c r="T7051">
        <v>5.5421850000000002E-2</v>
      </c>
      <c r="V7051" s="4">
        <v>42643</v>
      </c>
      <c r="W7051">
        <v>1440</v>
      </c>
      <c r="X7051">
        <v>3.8212190000000001</v>
      </c>
    </row>
    <row r="7052" spans="18:24" x14ac:dyDescent="0.25">
      <c r="R7052" s="4">
        <v>42550</v>
      </c>
      <c r="S7052">
        <v>1800</v>
      </c>
      <c r="T7052">
        <v>5.5211199999999995E-2</v>
      </c>
      <c r="V7052" s="4">
        <v>42643</v>
      </c>
      <c r="W7052">
        <v>1800</v>
      </c>
      <c r="X7052">
        <v>3.8122880000000001</v>
      </c>
    </row>
    <row r="7053" spans="18:24" x14ac:dyDescent="0.25">
      <c r="R7053" s="4">
        <v>42549</v>
      </c>
      <c r="S7053">
        <v>1800</v>
      </c>
      <c r="T7053">
        <v>5.5706579999999999E-2</v>
      </c>
      <c r="V7053" s="4">
        <v>42643</v>
      </c>
      <c r="W7053">
        <v>2160</v>
      </c>
      <c r="X7053">
        <v>3.8033570000000001</v>
      </c>
    </row>
    <row r="7054" spans="18:24" x14ac:dyDescent="0.25">
      <c r="R7054" s="4">
        <v>42548</v>
      </c>
      <c r="S7054">
        <v>1800</v>
      </c>
      <c r="T7054">
        <v>5.6205319999999996E-2</v>
      </c>
      <c r="V7054" s="4">
        <v>42643</v>
      </c>
      <c r="W7054">
        <v>2520</v>
      </c>
      <c r="X7054">
        <v>3.7944260000000001</v>
      </c>
    </row>
    <row r="7055" spans="18:24" x14ac:dyDescent="0.25">
      <c r="R7055" s="4">
        <v>42545</v>
      </c>
      <c r="S7055">
        <v>1800</v>
      </c>
      <c r="T7055">
        <v>5.6253299999999999E-2</v>
      </c>
      <c r="V7055" s="4">
        <v>42643</v>
      </c>
      <c r="W7055">
        <v>2880</v>
      </c>
      <c r="X7055">
        <v>3.7854950000000001</v>
      </c>
    </row>
    <row r="7056" spans="18:24" x14ac:dyDescent="0.25">
      <c r="R7056" s="4">
        <v>42544</v>
      </c>
      <c r="S7056">
        <v>1800</v>
      </c>
      <c r="T7056">
        <v>5.610238E-2</v>
      </c>
      <c r="V7056" s="4">
        <v>42643</v>
      </c>
      <c r="W7056">
        <v>3240</v>
      </c>
      <c r="X7056">
        <v>3.776564</v>
      </c>
    </row>
    <row r="7057" spans="18:24" x14ac:dyDescent="0.25">
      <c r="R7057" s="4">
        <v>42543</v>
      </c>
      <c r="S7057">
        <v>1800</v>
      </c>
      <c r="T7057">
        <v>5.6405700000000003E-2</v>
      </c>
      <c r="V7057" s="4">
        <v>42643</v>
      </c>
      <c r="W7057">
        <v>3600</v>
      </c>
      <c r="X7057">
        <v>3.767633</v>
      </c>
    </row>
    <row r="7058" spans="18:24" x14ac:dyDescent="0.25">
      <c r="R7058" s="4">
        <v>42542</v>
      </c>
      <c r="S7058">
        <v>1800</v>
      </c>
      <c r="T7058">
        <v>5.6155169999999997E-2</v>
      </c>
      <c r="V7058" s="4">
        <v>42646</v>
      </c>
      <c r="W7058">
        <v>1</v>
      </c>
      <c r="X7058">
        <v>3.8569179999999998</v>
      </c>
    </row>
    <row r="7059" spans="18:24" x14ac:dyDescent="0.25">
      <c r="R7059" s="4">
        <v>42541</v>
      </c>
      <c r="S7059">
        <v>1800</v>
      </c>
      <c r="T7059">
        <v>5.5760530000000003E-2</v>
      </c>
      <c r="V7059" s="4">
        <v>42646</v>
      </c>
      <c r="W7059">
        <v>7</v>
      </c>
      <c r="X7059">
        <v>3.8567689999999999</v>
      </c>
    </row>
    <row r="7060" spans="18:24" x14ac:dyDescent="0.25">
      <c r="R7060" s="4">
        <v>42538</v>
      </c>
      <c r="S7060">
        <v>1800</v>
      </c>
      <c r="T7060">
        <v>5.5912369999999996E-2</v>
      </c>
      <c r="V7060" s="4">
        <v>42646</v>
      </c>
      <c r="W7060">
        <v>30</v>
      </c>
      <c r="X7060">
        <v>3.8561990000000002</v>
      </c>
    </row>
    <row r="7061" spans="18:24" x14ac:dyDescent="0.25">
      <c r="R7061" s="4">
        <v>42537</v>
      </c>
      <c r="S7061">
        <v>1800</v>
      </c>
      <c r="T7061">
        <v>5.5960820000000001E-2</v>
      </c>
      <c r="V7061" s="4">
        <v>42646</v>
      </c>
      <c r="W7061">
        <v>90</v>
      </c>
      <c r="X7061">
        <v>3.8547099999999999</v>
      </c>
    </row>
    <row r="7062" spans="18:24" x14ac:dyDescent="0.25">
      <c r="R7062" s="4">
        <v>42536</v>
      </c>
      <c r="S7062">
        <v>1800</v>
      </c>
      <c r="T7062">
        <v>5.5715870000000001E-2</v>
      </c>
      <c r="V7062" s="4">
        <v>42646</v>
      </c>
      <c r="W7062">
        <v>180</v>
      </c>
      <c r="X7062">
        <v>3.8524780000000001</v>
      </c>
    </row>
    <row r="7063" spans="18:24" x14ac:dyDescent="0.25">
      <c r="R7063" s="4">
        <v>42535</v>
      </c>
      <c r="S7063">
        <v>1800</v>
      </c>
      <c r="T7063">
        <v>5.6415689999999998E-2</v>
      </c>
      <c r="V7063" s="4">
        <v>42646</v>
      </c>
      <c r="W7063">
        <v>270</v>
      </c>
      <c r="X7063">
        <v>3.8502450000000001</v>
      </c>
    </row>
    <row r="7064" spans="18:24" x14ac:dyDescent="0.25">
      <c r="R7064" s="4">
        <v>42534</v>
      </c>
      <c r="S7064">
        <v>1800</v>
      </c>
      <c r="T7064">
        <v>5.5964489999999999E-2</v>
      </c>
      <c r="V7064" s="4">
        <v>42646</v>
      </c>
      <c r="W7064">
        <v>360</v>
      </c>
      <c r="X7064">
        <v>3.8480120000000002</v>
      </c>
    </row>
    <row r="7065" spans="18:24" x14ac:dyDescent="0.25">
      <c r="R7065" s="4">
        <v>42531</v>
      </c>
      <c r="S7065">
        <v>1800</v>
      </c>
      <c r="T7065">
        <v>5.5210969999999998E-2</v>
      </c>
      <c r="V7065" s="4">
        <v>42646</v>
      </c>
      <c r="W7065">
        <v>720</v>
      </c>
      <c r="X7065">
        <v>3.8390810000000002</v>
      </c>
    </row>
    <row r="7066" spans="18:24" x14ac:dyDescent="0.25">
      <c r="R7066" s="4">
        <v>42530</v>
      </c>
      <c r="S7066">
        <v>1800</v>
      </c>
      <c r="T7066">
        <v>5.4706919999999999E-2</v>
      </c>
      <c r="V7066" s="4">
        <v>42646</v>
      </c>
      <c r="W7066">
        <v>1080</v>
      </c>
      <c r="X7066">
        <v>3.8301500000000002</v>
      </c>
    </row>
    <row r="7067" spans="18:24" x14ac:dyDescent="0.25">
      <c r="R7067" s="4">
        <v>42529</v>
      </c>
      <c r="S7067">
        <v>1800</v>
      </c>
      <c r="T7067">
        <v>5.480061E-2</v>
      </c>
      <c r="V7067" s="4">
        <v>42646</v>
      </c>
      <c r="W7067">
        <v>1440</v>
      </c>
      <c r="X7067">
        <v>3.8212190000000001</v>
      </c>
    </row>
    <row r="7068" spans="18:24" x14ac:dyDescent="0.25">
      <c r="R7068" s="4">
        <v>42528</v>
      </c>
      <c r="S7068">
        <v>1800</v>
      </c>
      <c r="T7068">
        <v>5.5703019999999999E-2</v>
      </c>
      <c r="V7068" s="4">
        <v>42646</v>
      </c>
      <c r="W7068">
        <v>1800</v>
      </c>
      <c r="X7068">
        <v>3.8122880000000001</v>
      </c>
    </row>
    <row r="7069" spans="18:24" x14ac:dyDescent="0.25">
      <c r="R7069" s="4">
        <v>42527</v>
      </c>
      <c r="S7069">
        <v>1800</v>
      </c>
      <c r="T7069">
        <v>5.6500799999999997E-2</v>
      </c>
      <c r="V7069" s="4">
        <v>42646</v>
      </c>
      <c r="W7069">
        <v>2160</v>
      </c>
      <c r="X7069">
        <v>3.8033570000000001</v>
      </c>
    </row>
    <row r="7070" spans="18:24" x14ac:dyDescent="0.25">
      <c r="R7070" s="4">
        <v>42524</v>
      </c>
      <c r="S7070">
        <v>1800</v>
      </c>
      <c r="T7070">
        <v>5.6198860000000003E-2</v>
      </c>
      <c r="V7070" s="4">
        <v>42646</v>
      </c>
      <c r="W7070">
        <v>2520</v>
      </c>
      <c r="X7070">
        <v>3.7944260000000001</v>
      </c>
    </row>
    <row r="7071" spans="18:24" x14ac:dyDescent="0.25">
      <c r="R7071" s="4">
        <v>42523</v>
      </c>
      <c r="S7071">
        <v>1800</v>
      </c>
      <c r="T7071">
        <v>5.7098860000000001E-2</v>
      </c>
      <c r="V7071" s="4">
        <v>42646</v>
      </c>
      <c r="W7071">
        <v>2880</v>
      </c>
      <c r="X7071">
        <v>3.7854950000000001</v>
      </c>
    </row>
    <row r="7072" spans="18:24" x14ac:dyDescent="0.25">
      <c r="R7072" s="4">
        <v>42522</v>
      </c>
      <c r="S7072">
        <v>1800</v>
      </c>
      <c r="T7072">
        <v>5.6497609999999997E-2</v>
      </c>
      <c r="V7072" s="4">
        <v>42646</v>
      </c>
      <c r="W7072">
        <v>3240</v>
      </c>
      <c r="X7072">
        <v>3.776564</v>
      </c>
    </row>
    <row r="7073" spans="18:24" x14ac:dyDescent="0.25">
      <c r="R7073" s="4">
        <v>42521</v>
      </c>
      <c r="S7073">
        <v>1800</v>
      </c>
      <c r="T7073">
        <v>5.6297180000000002E-2</v>
      </c>
      <c r="V7073" s="4">
        <v>42646</v>
      </c>
      <c r="W7073">
        <v>3600</v>
      </c>
      <c r="X7073">
        <v>3.767633</v>
      </c>
    </row>
    <row r="7074" spans="18:24" x14ac:dyDescent="0.25">
      <c r="R7074" s="4">
        <v>42520</v>
      </c>
      <c r="S7074">
        <v>1800</v>
      </c>
      <c r="T7074">
        <v>5.6398429999999999E-2</v>
      </c>
      <c r="V7074" s="4">
        <v>42647</v>
      </c>
      <c r="W7074">
        <v>1</v>
      </c>
      <c r="X7074">
        <v>3.8569179999999998</v>
      </c>
    </row>
    <row r="7075" spans="18:24" x14ac:dyDescent="0.25">
      <c r="R7075" s="4">
        <v>42517</v>
      </c>
      <c r="S7075">
        <v>1800</v>
      </c>
      <c r="T7075">
        <v>5.6393700000000005E-2</v>
      </c>
      <c r="V7075" s="4">
        <v>42647</v>
      </c>
      <c r="W7075">
        <v>7</v>
      </c>
      <c r="X7075">
        <v>3.8567689999999999</v>
      </c>
    </row>
    <row r="7076" spans="18:24" x14ac:dyDescent="0.25">
      <c r="R7076" s="4">
        <v>42516</v>
      </c>
      <c r="S7076">
        <v>1800</v>
      </c>
      <c r="T7076">
        <v>5.5995200000000002E-2</v>
      </c>
      <c r="V7076" s="4">
        <v>42647</v>
      </c>
      <c r="W7076">
        <v>30</v>
      </c>
      <c r="X7076">
        <v>3.8561990000000002</v>
      </c>
    </row>
    <row r="7077" spans="18:24" x14ac:dyDescent="0.25">
      <c r="R7077" s="4">
        <v>42515</v>
      </c>
      <c r="S7077">
        <v>1800</v>
      </c>
      <c r="T7077">
        <v>5.6801750000000005E-2</v>
      </c>
      <c r="V7077" s="4">
        <v>42647</v>
      </c>
      <c r="W7077">
        <v>90</v>
      </c>
      <c r="X7077">
        <v>3.8547099999999999</v>
      </c>
    </row>
    <row r="7078" spans="18:24" x14ac:dyDescent="0.25">
      <c r="R7078" s="4">
        <v>42514</v>
      </c>
      <c r="S7078">
        <v>1800</v>
      </c>
      <c r="T7078">
        <v>5.7304930000000004E-2</v>
      </c>
      <c r="V7078" s="4">
        <v>42647</v>
      </c>
      <c r="W7078">
        <v>180</v>
      </c>
      <c r="X7078">
        <v>3.8524780000000001</v>
      </c>
    </row>
    <row r="7079" spans="18:24" x14ac:dyDescent="0.25">
      <c r="R7079" s="4">
        <v>42513</v>
      </c>
      <c r="S7079">
        <v>1800</v>
      </c>
      <c r="T7079">
        <v>5.765377E-2</v>
      </c>
      <c r="V7079" s="4">
        <v>42647</v>
      </c>
      <c r="W7079">
        <v>270</v>
      </c>
      <c r="X7079">
        <v>3.8502450000000001</v>
      </c>
    </row>
    <row r="7080" spans="18:24" x14ac:dyDescent="0.25">
      <c r="R7080" s="4">
        <v>42510</v>
      </c>
      <c r="S7080">
        <v>1800</v>
      </c>
      <c r="T7080">
        <v>5.6757039999999995E-2</v>
      </c>
      <c r="V7080" s="4">
        <v>42647</v>
      </c>
      <c r="W7080">
        <v>360</v>
      </c>
      <c r="X7080">
        <v>3.8480120000000002</v>
      </c>
    </row>
    <row r="7081" spans="18:24" x14ac:dyDescent="0.25">
      <c r="R7081" s="4">
        <v>42509</v>
      </c>
      <c r="S7081">
        <v>1800</v>
      </c>
      <c r="T7081">
        <v>5.6304449999999999E-2</v>
      </c>
      <c r="V7081" s="4">
        <v>42647</v>
      </c>
      <c r="W7081">
        <v>720</v>
      </c>
      <c r="X7081">
        <v>3.8390810000000002</v>
      </c>
    </row>
    <row r="7082" spans="18:24" x14ac:dyDescent="0.25">
      <c r="R7082" s="4">
        <v>42508</v>
      </c>
      <c r="S7082">
        <v>1800</v>
      </c>
      <c r="T7082">
        <v>5.5846280000000005E-2</v>
      </c>
      <c r="V7082" s="4">
        <v>42647</v>
      </c>
      <c r="W7082">
        <v>1080</v>
      </c>
      <c r="X7082">
        <v>3.8301500000000002</v>
      </c>
    </row>
    <row r="7083" spans="18:24" x14ac:dyDescent="0.25">
      <c r="R7083" s="4">
        <v>42507</v>
      </c>
      <c r="S7083">
        <v>1800</v>
      </c>
      <c r="T7083">
        <v>5.4698909999999996E-2</v>
      </c>
      <c r="V7083" s="4">
        <v>42647</v>
      </c>
      <c r="W7083">
        <v>1440</v>
      </c>
      <c r="X7083">
        <v>3.8212190000000001</v>
      </c>
    </row>
    <row r="7084" spans="18:24" x14ac:dyDescent="0.25">
      <c r="R7084" s="4">
        <v>42506</v>
      </c>
      <c r="S7084">
        <v>1800</v>
      </c>
      <c r="T7084">
        <v>5.4396800000000002E-2</v>
      </c>
      <c r="V7084" s="4">
        <v>42647</v>
      </c>
      <c r="W7084">
        <v>1800</v>
      </c>
      <c r="X7084">
        <v>3.8122880000000001</v>
      </c>
    </row>
    <row r="7085" spans="18:24" x14ac:dyDescent="0.25">
      <c r="R7085" s="4">
        <v>42503</v>
      </c>
      <c r="S7085">
        <v>1800</v>
      </c>
      <c r="T7085">
        <v>5.3495540000000001E-2</v>
      </c>
      <c r="V7085" s="4">
        <v>42647</v>
      </c>
      <c r="W7085">
        <v>2160</v>
      </c>
      <c r="X7085">
        <v>3.8033570000000001</v>
      </c>
    </row>
    <row r="7086" spans="18:24" x14ac:dyDescent="0.25">
      <c r="R7086" s="4">
        <v>42502</v>
      </c>
      <c r="S7086">
        <v>1800</v>
      </c>
      <c r="T7086">
        <v>5.3143140000000005E-2</v>
      </c>
      <c r="V7086" s="4">
        <v>42647</v>
      </c>
      <c r="W7086">
        <v>2520</v>
      </c>
      <c r="X7086">
        <v>3.7944260000000001</v>
      </c>
    </row>
    <row r="7087" spans="18:24" x14ac:dyDescent="0.25">
      <c r="R7087" s="4">
        <v>42501</v>
      </c>
      <c r="S7087">
        <v>1800</v>
      </c>
      <c r="T7087">
        <v>5.3092790000000001E-2</v>
      </c>
      <c r="V7087" s="4">
        <v>42647</v>
      </c>
      <c r="W7087">
        <v>2880</v>
      </c>
      <c r="X7087">
        <v>3.7854950000000001</v>
      </c>
    </row>
    <row r="7088" spans="18:24" x14ac:dyDescent="0.25">
      <c r="R7088" s="4">
        <v>42500</v>
      </c>
      <c r="S7088">
        <v>1800</v>
      </c>
      <c r="T7088">
        <v>5.3142019999999998E-2</v>
      </c>
      <c r="V7088" s="4">
        <v>42647</v>
      </c>
      <c r="W7088">
        <v>3240</v>
      </c>
      <c r="X7088">
        <v>3.776564</v>
      </c>
    </row>
    <row r="7089" spans="18:24" x14ac:dyDescent="0.25">
      <c r="R7089" s="4">
        <v>42499</v>
      </c>
      <c r="S7089">
        <v>1800</v>
      </c>
      <c r="T7089">
        <v>5.3088410000000003E-2</v>
      </c>
      <c r="V7089" s="4">
        <v>42647</v>
      </c>
      <c r="W7089">
        <v>3600</v>
      </c>
      <c r="X7089">
        <v>3.767633</v>
      </c>
    </row>
    <row r="7090" spans="18:24" x14ac:dyDescent="0.25">
      <c r="R7090" s="4">
        <v>42496</v>
      </c>
      <c r="S7090">
        <v>1800</v>
      </c>
      <c r="T7090">
        <v>5.313942E-2</v>
      </c>
      <c r="V7090" s="4">
        <v>42648</v>
      </c>
      <c r="W7090">
        <v>1</v>
      </c>
      <c r="X7090">
        <v>3.8569179999999998</v>
      </c>
    </row>
    <row r="7091" spans="18:24" x14ac:dyDescent="0.25">
      <c r="R7091" s="4">
        <v>42495</v>
      </c>
      <c r="S7091">
        <v>1800</v>
      </c>
      <c r="T7091">
        <v>5.3290670000000005E-2</v>
      </c>
      <c r="V7091" s="4">
        <v>42648</v>
      </c>
      <c r="W7091">
        <v>7</v>
      </c>
      <c r="X7091">
        <v>3.8567689999999999</v>
      </c>
    </row>
    <row r="7092" spans="18:24" x14ac:dyDescent="0.25">
      <c r="R7092" s="4">
        <v>42494</v>
      </c>
      <c r="S7092">
        <v>1800</v>
      </c>
      <c r="T7092">
        <v>5.3340579999999999E-2</v>
      </c>
      <c r="V7092" s="4">
        <v>42648</v>
      </c>
      <c r="W7092">
        <v>30</v>
      </c>
      <c r="X7092">
        <v>3.8561990000000002</v>
      </c>
    </row>
    <row r="7093" spans="18:24" x14ac:dyDescent="0.25">
      <c r="R7093" s="4">
        <v>42493</v>
      </c>
      <c r="S7093">
        <v>1800</v>
      </c>
      <c r="T7093">
        <v>5.338971E-2</v>
      </c>
      <c r="V7093" s="4">
        <v>42648</v>
      </c>
      <c r="W7093">
        <v>90</v>
      </c>
      <c r="X7093">
        <v>3.8547099999999999</v>
      </c>
    </row>
    <row r="7094" spans="18:24" x14ac:dyDescent="0.25">
      <c r="R7094" s="4">
        <v>42492</v>
      </c>
      <c r="S7094">
        <v>1800</v>
      </c>
      <c r="T7094">
        <v>5.338793E-2</v>
      </c>
      <c r="V7094" s="4">
        <v>42648</v>
      </c>
      <c r="W7094">
        <v>180</v>
      </c>
      <c r="X7094">
        <v>3.8524780000000001</v>
      </c>
    </row>
    <row r="7095" spans="18:24" x14ac:dyDescent="0.25">
      <c r="R7095" s="4">
        <v>42489</v>
      </c>
      <c r="S7095">
        <v>1800</v>
      </c>
      <c r="T7095">
        <v>5.3337050000000004E-2</v>
      </c>
      <c r="V7095" s="4">
        <v>42648</v>
      </c>
      <c r="W7095">
        <v>270</v>
      </c>
      <c r="X7095">
        <v>3.8502450000000001</v>
      </c>
    </row>
    <row r="7096" spans="18:24" x14ac:dyDescent="0.25">
      <c r="R7096" s="4">
        <v>42488</v>
      </c>
      <c r="S7096">
        <v>1800</v>
      </c>
      <c r="T7096">
        <v>5.3385119999999994E-2</v>
      </c>
      <c r="V7096" s="4">
        <v>42648</v>
      </c>
      <c r="W7096">
        <v>360</v>
      </c>
      <c r="X7096">
        <v>3.8480120000000002</v>
      </c>
    </row>
    <row r="7097" spans="18:24" x14ac:dyDescent="0.25">
      <c r="R7097" s="4">
        <v>42487</v>
      </c>
      <c r="S7097">
        <v>1800</v>
      </c>
      <c r="T7097">
        <v>5.378227E-2</v>
      </c>
      <c r="V7097" s="4">
        <v>42648</v>
      </c>
      <c r="W7097">
        <v>720</v>
      </c>
      <c r="X7097">
        <v>3.8390810000000002</v>
      </c>
    </row>
    <row r="7098" spans="18:24" x14ac:dyDescent="0.25">
      <c r="R7098" s="4">
        <v>42486</v>
      </c>
      <c r="S7098">
        <v>1800</v>
      </c>
      <c r="T7098">
        <v>5.3581269999999993E-2</v>
      </c>
      <c r="V7098" s="4">
        <v>42648</v>
      </c>
      <c r="W7098">
        <v>1080</v>
      </c>
      <c r="X7098">
        <v>3.8301500000000002</v>
      </c>
    </row>
    <row r="7099" spans="18:24" x14ac:dyDescent="0.25">
      <c r="R7099" s="4">
        <v>42485</v>
      </c>
      <c r="S7099">
        <v>1800</v>
      </c>
      <c r="T7099">
        <v>5.3584199999999998E-2</v>
      </c>
      <c r="V7099" s="4">
        <v>42648</v>
      </c>
      <c r="W7099">
        <v>1440</v>
      </c>
      <c r="X7099">
        <v>3.8212190000000001</v>
      </c>
    </row>
    <row r="7100" spans="18:24" x14ac:dyDescent="0.25">
      <c r="R7100" s="4">
        <v>42482</v>
      </c>
      <c r="S7100">
        <v>1800</v>
      </c>
      <c r="T7100">
        <v>5.3583679999999995E-2</v>
      </c>
      <c r="V7100" s="4">
        <v>42648</v>
      </c>
      <c r="W7100">
        <v>1800</v>
      </c>
      <c r="X7100">
        <v>3.8122880000000001</v>
      </c>
    </row>
    <row r="7101" spans="18:24" x14ac:dyDescent="0.25">
      <c r="R7101" s="4">
        <v>42481</v>
      </c>
      <c r="S7101">
        <v>1800</v>
      </c>
      <c r="T7101">
        <v>5.3485850000000001E-2</v>
      </c>
      <c r="V7101" s="4">
        <v>42648</v>
      </c>
      <c r="W7101">
        <v>2160</v>
      </c>
      <c r="X7101">
        <v>3.8033570000000001</v>
      </c>
    </row>
    <row r="7102" spans="18:24" x14ac:dyDescent="0.25">
      <c r="R7102" s="4">
        <v>42480</v>
      </c>
      <c r="S7102">
        <v>1800</v>
      </c>
      <c r="T7102">
        <v>5.2884500000000001E-2</v>
      </c>
      <c r="V7102" s="4">
        <v>42648</v>
      </c>
      <c r="W7102">
        <v>2520</v>
      </c>
      <c r="X7102">
        <v>3.7944260000000001</v>
      </c>
    </row>
    <row r="7103" spans="18:24" x14ac:dyDescent="0.25">
      <c r="R7103" s="4">
        <v>42479</v>
      </c>
      <c r="S7103">
        <v>1800</v>
      </c>
      <c r="T7103">
        <v>5.2441729999999999E-2</v>
      </c>
      <c r="V7103" s="4">
        <v>42648</v>
      </c>
      <c r="W7103">
        <v>2880</v>
      </c>
      <c r="X7103">
        <v>3.7854950000000001</v>
      </c>
    </row>
    <row r="7104" spans="18:24" x14ac:dyDescent="0.25">
      <c r="R7104" s="4">
        <v>42478</v>
      </c>
      <c r="S7104">
        <v>1800</v>
      </c>
      <c r="T7104">
        <v>5.2192160000000001E-2</v>
      </c>
      <c r="V7104" s="4">
        <v>42648</v>
      </c>
      <c r="W7104">
        <v>3240</v>
      </c>
      <c r="X7104">
        <v>3.776564</v>
      </c>
    </row>
    <row r="7105" spans="18:24" x14ac:dyDescent="0.25">
      <c r="R7105" s="4">
        <v>42475</v>
      </c>
      <c r="S7105">
        <v>1800</v>
      </c>
      <c r="T7105">
        <v>5.2191400000000006E-2</v>
      </c>
      <c r="V7105" s="4">
        <v>42648</v>
      </c>
      <c r="W7105">
        <v>3600</v>
      </c>
      <c r="X7105">
        <v>3.767633</v>
      </c>
    </row>
    <row r="7106" spans="18:24" x14ac:dyDescent="0.25">
      <c r="R7106" s="4">
        <v>42474</v>
      </c>
      <c r="S7106">
        <v>1800</v>
      </c>
      <c r="T7106">
        <v>5.2738120000000006E-2</v>
      </c>
      <c r="V7106" s="4">
        <v>42649</v>
      </c>
      <c r="W7106">
        <v>1</v>
      </c>
      <c r="X7106">
        <v>3.8569179999999998</v>
      </c>
    </row>
    <row r="7107" spans="18:24" x14ac:dyDescent="0.25">
      <c r="R7107" s="4">
        <v>42473</v>
      </c>
      <c r="S7107">
        <v>1800</v>
      </c>
      <c r="T7107">
        <v>5.2792459999999999E-2</v>
      </c>
      <c r="V7107" s="4">
        <v>42649</v>
      </c>
      <c r="W7107">
        <v>7</v>
      </c>
      <c r="X7107">
        <v>3.8567689999999999</v>
      </c>
    </row>
    <row r="7108" spans="18:24" x14ac:dyDescent="0.25">
      <c r="R7108" s="4">
        <v>42472</v>
      </c>
      <c r="S7108">
        <v>1800</v>
      </c>
      <c r="T7108">
        <v>5.2488799999999995E-2</v>
      </c>
      <c r="V7108" s="4">
        <v>42649</v>
      </c>
      <c r="W7108">
        <v>30</v>
      </c>
      <c r="X7108">
        <v>3.8561990000000002</v>
      </c>
    </row>
    <row r="7109" spans="18:24" x14ac:dyDescent="0.25">
      <c r="R7109" s="4">
        <v>42471</v>
      </c>
      <c r="S7109">
        <v>1800</v>
      </c>
      <c r="T7109">
        <v>5.298576E-2</v>
      </c>
      <c r="V7109" s="4">
        <v>42649</v>
      </c>
      <c r="W7109">
        <v>90</v>
      </c>
      <c r="X7109">
        <v>3.8547099999999999</v>
      </c>
    </row>
    <row r="7110" spans="18:24" x14ac:dyDescent="0.25">
      <c r="R7110" s="4">
        <v>42468</v>
      </c>
      <c r="S7110">
        <v>1800</v>
      </c>
      <c r="T7110">
        <v>5.3088990000000003E-2</v>
      </c>
      <c r="V7110" s="4">
        <v>42649</v>
      </c>
      <c r="W7110">
        <v>180</v>
      </c>
      <c r="X7110">
        <v>3.8524780000000001</v>
      </c>
    </row>
    <row r="7111" spans="18:24" x14ac:dyDescent="0.25">
      <c r="R7111" s="4">
        <v>42467</v>
      </c>
      <c r="S7111">
        <v>1800</v>
      </c>
      <c r="T7111">
        <v>5.3241009999999998E-2</v>
      </c>
      <c r="V7111" s="4">
        <v>42649</v>
      </c>
      <c r="W7111">
        <v>270</v>
      </c>
      <c r="X7111">
        <v>3.8502450000000001</v>
      </c>
    </row>
    <row r="7112" spans="18:24" x14ac:dyDescent="0.25">
      <c r="R7112" s="4">
        <v>42466</v>
      </c>
      <c r="S7112">
        <v>1800</v>
      </c>
      <c r="T7112">
        <v>5.2990240000000001E-2</v>
      </c>
      <c r="V7112" s="4">
        <v>42649</v>
      </c>
      <c r="W7112">
        <v>360</v>
      </c>
      <c r="X7112">
        <v>3.8480120000000002</v>
      </c>
    </row>
    <row r="7113" spans="18:24" x14ac:dyDescent="0.25">
      <c r="R7113" s="4">
        <v>42465</v>
      </c>
      <c r="S7113">
        <v>1800</v>
      </c>
      <c r="T7113">
        <v>5.2636089999999996E-2</v>
      </c>
      <c r="V7113" s="4">
        <v>42649</v>
      </c>
      <c r="W7113">
        <v>720</v>
      </c>
      <c r="X7113">
        <v>3.8390810000000002</v>
      </c>
    </row>
    <row r="7114" spans="18:24" x14ac:dyDescent="0.25">
      <c r="R7114" s="4">
        <v>42464</v>
      </c>
      <c r="S7114">
        <v>1800</v>
      </c>
      <c r="T7114">
        <v>5.2636189999999999E-2</v>
      </c>
      <c r="V7114" s="4">
        <v>42649</v>
      </c>
      <c r="W7114">
        <v>1080</v>
      </c>
      <c r="X7114">
        <v>3.8301500000000002</v>
      </c>
    </row>
    <row r="7115" spans="18:24" x14ac:dyDescent="0.25">
      <c r="R7115" s="4">
        <v>42461</v>
      </c>
      <c r="S7115">
        <v>1800</v>
      </c>
      <c r="T7115">
        <v>5.313594E-2</v>
      </c>
      <c r="V7115" s="4">
        <v>42649</v>
      </c>
      <c r="W7115">
        <v>1440</v>
      </c>
      <c r="X7115">
        <v>3.8212190000000001</v>
      </c>
    </row>
    <row r="7116" spans="18:24" x14ac:dyDescent="0.25">
      <c r="R7116" s="4">
        <v>42460</v>
      </c>
      <c r="S7116">
        <v>1800</v>
      </c>
      <c r="T7116">
        <v>5.2985170000000005E-2</v>
      </c>
      <c r="V7116" s="4">
        <v>42649</v>
      </c>
      <c r="W7116">
        <v>1800</v>
      </c>
      <c r="X7116">
        <v>3.8122880000000001</v>
      </c>
    </row>
    <row r="7117" spans="18:24" x14ac:dyDescent="0.25">
      <c r="R7117" s="4">
        <v>42459</v>
      </c>
      <c r="S7117">
        <v>1800</v>
      </c>
      <c r="T7117">
        <v>5.2683109999999998E-2</v>
      </c>
      <c r="V7117" s="4">
        <v>42649</v>
      </c>
      <c r="W7117">
        <v>2160</v>
      </c>
      <c r="X7117">
        <v>3.8033570000000001</v>
      </c>
    </row>
    <row r="7118" spans="18:24" x14ac:dyDescent="0.25">
      <c r="R7118" s="4">
        <v>42458</v>
      </c>
      <c r="S7118">
        <v>1800</v>
      </c>
      <c r="T7118">
        <v>5.3184449999999994E-2</v>
      </c>
      <c r="V7118" s="4">
        <v>42649</v>
      </c>
      <c r="W7118">
        <v>2520</v>
      </c>
      <c r="X7118">
        <v>3.7944260000000001</v>
      </c>
    </row>
    <row r="7119" spans="18:24" x14ac:dyDescent="0.25">
      <c r="R7119" s="4">
        <v>42457</v>
      </c>
      <c r="S7119">
        <v>1800</v>
      </c>
      <c r="T7119">
        <v>5.3733190000000007E-2</v>
      </c>
      <c r="V7119" s="4">
        <v>42649</v>
      </c>
      <c r="W7119">
        <v>2880</v>
      </c>
      <c r="X7119">
        <v>3.7854950000000001</v>
      </c>
    </row>
    <row r="7120" spans="18:24" x14ac:dyDescent="0.25">
      <c r="R7120" s="4">
        <v>42452</v>
      </c>
      <c r="S7120">
        <v>1800</v>
      </c>
      <c r="T7120">
        <v>5.3935799999999999E-2</v>
      </c>
      <c r="V7120" s="4">
        <v>42649</v>
      </c>
      <c r="W7120">
        <v>3240</v>
      </c>
      <c r="X7120">
        <v>3.776564</v>
      </c>
    </row>
    <row r="7121" spans="18:24" x14ac:dyDescent="0.25">
      <c r="R7121" s="4">
        <v>42451</v>
      </c>
      <c r="S7121">
        <v>1800</v>
      </c>
      <c r="T7121">
        <v>5.3832610000000003E-2</v>
      </c>
      <c r="V7121" s="4">
        <v>42649</v>
      </c>
      <c r="W7121">
        <v>3600</v>
      </c>
      <c r="X7121">
        <v>3.767633</v>
      </c>
    </row>
    <row r="7122" spans="18:24" x14ac:dyDescent="0.25">
      <c r="R7122" s="4">
        <v>42447</v>
      </c>
      <c r="S7122">
        <v>1800</v>
      </c>
      <c r="T7122">
        <v>5.3532610000000001E-2</v>
      </c>
      <c r="V7122" s="4">
        <v>42650</v>
      </c>
      <c r="W7122">
        <v>1</v>
      </c>
      <c r="X7122">
        <v>3.8569179999999998</v>
      </c>
    </row>
    <row r="7123" spans="18:24" x14ac:dyDescent="0.25">
      <c r="R7123" s="4">
        <v>42446</v>
      </c>
      <c r="S7123">
        <v>1800</v>
      </c>
      <c r="T7123">
        <v>5.3282129999999997E-2</v>
      </c>
      <c r="V7123" s="4">
        <v>42650</v>
      </c>
      <c r="W7123">
        <v>7</v>
      </c>
      <c r="X7123">
        <v>3.8567689999999999</v>
      </c>
    </row>
    <row r="7124" spans="18:24" x14ac:dyDescent="0.25">
      <c r="R7124" s="4">
        <v>42445</v>
      </c>
      <c r="S7124">
        <v>1800</v>
      </c>
      <c r="T7124">
        <v>5.4179230000000002E-2</v>
      </c>
      <c r="V7124" s="4">
        <v>42650</v>
      </c>
      <c r="W7124">
        <v>30</v>
      </c>
      <c r="X7124">
        <v>3.8561990000000002</v>
      </c>
    </row>
    <row r="7125" spans="18:24" x14ac:dyDescent="0.25">
      <c r="R7125" s="4">
        <v>42444</v>
      </c>
      <c r="S7125">
        <v>1800</v>
      </c>
      <c r="T7125">
        <v>5.467814E-2</v>
      </c>
      <c r="V7125" s="4">
        <v>42650</v>
      </c>
      <c r="W7125">
        <v>90</v>
      </c>
      <c r="X7125">
        <v>3.8547099999999999</v>
      </c>
    </row>
    <row r="7126" spans="18:24" x14ac:dyDescent="0.25">
      <c r="R7126" s="4">
        <v>42443</v>
      </c>
      <c r="S7126">
        <v>1800</v>
      </c>
      <c r="T7126">
        <v>5.4576929999999996E-2</v>
      </c>
      <c r="V7126" s="4">
        <v>42650</v>
      </c>
      <c r="W7126">
        <v>180</v>
      </c>
      <c r="X7126">
        <v>3.8524780000000001</v>
      </c>
    </row>
    <row r="7127" spans="18:24" x14ac:dyDescent="0.25">
      <c r="R7127" s="4">
        <v>42440</v>
      </c>
      <c r="S7127">
        <v>1800</v>
      </c>
      <c r="T7127">
        <v>5.4528649999999998E-2</v>
      </c>
      <c r="V7127" s="4">
        <v>42650</v>
      </c>
      <c r="W7127">
        <v>270</v>
      </c>
      <c r="X7127">
        <v>3.8502450000000001</v>
      </c>
    </row>
    <row r="7128" spans="18:24" x14ac:dyDescent="0.25">
      <c r="R7128" s="4">
        <v>42439</v>
      </c>
      <c r="S7128">
        <v>1800</v>
      </c>
      <c r="T7128">
        <v>5.4475090000000004E-2</v>
      </c>
      <c r="V7128" s="4">
        <v>42650</v>
      </c>
      <c r="W7128">
        <v>360</v>
      </c>
      <c r="X7128">
        <v>3.8480120000000002</v>
      </c>
    </row>
    <row r="7129" spans="18:24" x14ac:dyDescent="0.25">
      <c r="R7129" s="4">
        <v>42438</v>
      </c>
      <c r="S7129">
        <v>1800</v>
      </c>
      <c r="T7129">
        <v>5.3976980000000001E-2</v>
      </c>
      <c r="V7129" s="4">
        <v>42650</v>
      </c>
      <c r="W7129">
        <v>720</v>
      </c>
      <c r="X7129">
        <v>3.8390810000000002</v>
      </c>
    </row>
    <row r="7130" spans="18:24" x14ac:dyDescent="0.25">
      <c r="R7130" s="4">
        <v>42437</v>
      </c>
      <c r="S7130">
        <v>1800</v>
      </c>
      <c r="T7130">
        <v>5.3975039999999995E-2</v>
      </c>
      <c r="V7130" s="4">
        <v>42650</v>
      </c>
      <c r="W7130">
        <v>1080</v>
      </c>
      <c r="X7130">
        <v>3.8301500000000002</v>
      </c>
    </row>
    <row r="7131" spans="18:24" x14ac:dyDescent="0.25">
      <c r="R7131" s="4">
        <v>42436</v>
      </c>
      <c r="S7131">
        <v>1800</v>
      </c>
      <c r="T7131">
        <v>5.4075140000000001E-2</v>
      </c>
      <c r="V7131" s="4">
        <v>42650</v>
      </c>
      <c r="W7131">
        <v>1440</v>
      </c>
      <c r="X7131">
        <v>3.8212190000000001</v>
      </c>
    </row>
    <row r="7132" spans="18:24" x14ac:dyDescent="0.25">
      <c r="R7132" s="4">
        <v>42433</v>
      </c>
      <c r="S7132">
        <v>1800</v>
      </c>
      <c r="T7132">
        <v>5.4272769999999998E-2</v>
      </c>
      <c r="V7132" s="4">
        <v>42650</v>
      </c>
      <c r="W7132">
        <v>1800</v>
      </c>
      <c r="X7132">
        <v>3.8122880000000001</v>
      </c>
    </row>
    <row r="7133" spans="18:24" x14ac:dyDescent="0.25">
      <c r="R7133" s="4">
        <v>42432</v>
      </c>
      <c r="S7133">
        <v>1800</v>
      </c>
      <c r="T7133">
        <v>5.4883330000000001E-2</v>
      </c>
      <c r="V7133" s="4">
        <v>42650</v>
      </c>
      <c r="W7133">
        <v>2160</v>
      </c>
      <c r="X7133">
        <v>3.8033570000000001</v>
      </c>
    </row>
    <row r="7134" spans="18:24" x14ac:dyDescent="0.25">
      <c r="R7134" s="4">
        <v>42431</v>
      </c>
      <c r="S7134">
        <v>1800</v>
      </c>
      <c r="T7134">
        <v>5.4531980000000008E-2</v>
      </c>
      <c r="V7134" s="4">
        <v>42650</v>
      </c>
      <c r="W7134">
        <v>2520</v>
      </c>
      <c r="X7134">
        <v>3.7944260000000001</v>
      </c>
    </row>
    <row r="7135" spans="18:24" x14ac:dyDescent="0.25">
      <c r="R7135" s="4">
        <v>42430</v>
      </c>
      <c r="S7135">
        <v>1800</v>
      </c>
      <c r="T7135">
        <v>5.4132610000000005E-2</v>
      </c>
      <c r="V7135" s="4">
        <v>42650</v>
      </c>
      <c r="W7135">
        <v>2880</v>
      </c>
      <c r="X7135">
        <v>3.7854950000000001</v>
      </c>
    </row>
    <row r="7136" spans="18:24" x14ac:dyDescent="0.25">
      <c r="R7136" s="4">
        <v>42429</v>
      </c>
      <c r="S7136">
        <v>1800</v>
      </c>
      <c r="T7136">
        <v>5.3783289999999997E-2</v>
      </c>
      <c r="V7136" s="4">
        <v>42650</v>
      </c>
      <c r="W7136">
        <v>3240</v>
      </c>
      <c r="X7136">
        <v>3.776564</v>
      </c>
    </row>
    <row r="7137" spans="18:24" x14ac:dyDescent="0.25">
      <c r="R7137" s="4">
        <v>42426</v>
      </c>
      <c r="S7137">
        <v>1800</v>
      </c>
      <c r="T7137">
        <v>5.4083140000000002E-2</v>
      </c>
      <c r="V7137" s="4">
        <v>42650</v>
      </c>
      <c r="W7137">
        <v>3600</v>
      </c>
      <c r="X7137">
        <v>3.767633</v>
      </c>
    </row>
    <row r="7138" spans="18:24" x14ac:dyDescent="0.25">
      <c r="R7138" s="4">
        <v>42425</v>
      </c>
      <c r="S7138">
        <v>1800</v>
      </c>
      <c r="T7138">
        <v>5.3535019999999996E-2</v>
      </c>
      <c r="V7138" s="4">
        <v>42653</v>
      </c>
      <c r="W7138">
        <v>1</v>
      </c>
      <c r="X7138">
        <v>3.8569179999999998</v>
      </c>
    </row>
    <row r="7139" spans="18:24" x14ac:dyDescent="0.25">
      <c r="R7139" s="4">
        <v>42424</v>
      </c>
      <c r="S7139">
        <v>1800</v>
      </c>
      <c r="T7139">
        <v>5.3983910000000003E-2</v>
      </c>
      <c r="V7139" s="4">
        <v>42653</v>
      </c>
      <c r="W7139">
        <v>7</v>
      </c>
      <c r="X7139">
        <v>3.8567689999999999</v>
      </c>
    </row>
    <row r="7140" spans="18:24" x14ac:dyDescent="0.25">
      <c r="R7140" s="4">
        <v>42423</v>
      </c>
      <c r="S7140">
        <v>1800</v>
      </c>
      <c r="T7140">
        <v>5.4384769999999999E-2</v>
      </c>
      <c r="V7140" s="4">
        <v>42653</v>
      </c>
      <c r="W7140">
        <v>30</v>
      </c>
      <c r="X7140">
        <v>3.8561990000000002</v>
      </c>
    </row>
    <row r="7141" spans="18:24" x14ac:dyDescent="0.25">
      <c r="R7141" s="4">
        <v>42422</v>
      </c>
      <c r="S7141">
        <v>1800</v>
      </c>
      <c r="T7141">
        <v>5.3885019999999999E-2</v>
      </c>
      <c r="V7141" s="4">
        <v>42653</v>
      </c>
      <c r="W7141">
        <v>90</v>
      </c>
      <c r="X7141">
        <v>3.8547099999999999</v>
      </c>
    </row>
    <row r="7142" spans="18:24" x14ac:dyDescent="0.25">
      <c r="R7142" s="4">
        <v>42419</v>
      </c>
      <c r="S7142">
        <v>1800</v>
      </c>
      <c r="T7142">
        <v>5.3988969999999997E-2</v>
      </c>
      <c r="V7142" s="4">
        <v>42653</v>
      </c>
      <c r="W7142">
        <v>180</v>
      </c>
      <c r="X7142">
        <v>3.8524780000000001</v>
      </c>
    </row>
    <row r="7143" spans="18:24" x14ac:dyDescent="0.25">
      <c r="R7143" s="4">
        <v>42418</v>
      </c>
      <c r="S7143">
        <v>1800</v>
      </c>
      <c r="T7143">
        <v>5.3090039999999998E-2</v>
      </c>
      <c r="V7143" s="4">
        <v>42653</v>
      </c>
      <c r="W7143">
        <v>270</v>
      </c>
      <c r="X7143">
        <v>3.8502450000000001</v>
      </c>
    </row>
    <row r="7144" spans="18:24" x14ac:dyDescent="0.25">
      <c r="R7144" s="4">
        <v>42417</v>
      </c>
      <c r="S7144">
        <v>1800</v>
      </c>
      <c r="T7144">
        <v>5.1828139999999995E-2</v>
      </c>
      <c r="V7144" s="4">
        <v>42653</v>
      </c>
      <c r="W7144">
        <v>360</v>
      </c>
      <c r="X7144">
        <v>3.8480120000000002</v>
      </c>
    </row>
    <row r="7145" spans="18:24" x14ac:dyDescent="0.25">
      <c r="R7145" s="4">
        <v>42416</v>
      </c>
      <c r="S7145">
        <v>1800</v>
      </c>
      <c r="T7145">
        <v>5.0973020000000001E-2</v>
      </c>
      <c r="V7145" s="4">
        <v>42653</v>
      </c>
      <c r="W7145">
        <v>720</v>
      </c>
      <c r="X7145">
        <v>3.8390810000000002</v>
      </c>
    </row>
    <row r="7146" spans="18:24" x14ac:dyDescent="0.25">
      <c r="R7146" s="4">
        <v>42415</v>
      </c>
      <c r="S7146">
        <v>1800</v>
      </c>
      <c r="T7146">
        <v>5.077342E-2</v>
      </c>
      <c r="V7146" s="4">
        <v>42653</v>
      </c>
      <c r="W7146">
        <v>1080</v>
      </c>
      <c r="X7146">
        <v>3.8301500000000002</v>
      </c>
    </row>
    <row r="7147" spans="18:24" x14ac:dyDescent="0.25">
      <c r="R7147" s="4">
        <v>42412</v>
      </c>
      <c r="S7147">
        <v>1800</v>
      </c>
      <c r="T7147">
        <v>5.0871100000000002E-2</v>
      </c>
      <c r="V7147" s="4">
        <v>42653</v>
      </c>
      <c r="W7147">
        <v>1440</v>
      </c>
      <c r="X7147">
        <v>3.8212190000000001</v>
      </c>
    </row>
    <row r="7148" spans="18:24" x14ac:dyDescent="0.25">
      <c r="R7148" s="4">
        <v>42411</v>
      </c>
      <c r="S7148">
        <v>1800</v>
      </c>
      <c r="T7148">
        <v>5.0815659999999999E-2</v>
      </c>
      <c r="V7148" s="4">
        <v>42653</v>
      </c>
      <c r="W7148">
        <v>1800</v>
      </c>
      <c r="X7148">
        <v>3.8122880000000001</v>
      </c>
    </row>
    <row r="7149" spans="18:24" x14ac:dyDescent="0.25">
      <c r="R7149" s="4">
        <v>42410</v>
      </c>
      <c r="S7149">
        <v>1800</v>
      </c>
      <c r="T7149">
        <v>5.0760969999999996E-2</v>
      </c>
      <c r="V7149" s="4">
        <v>42653</v>
      </c>
      <c r="W7149">
        <v>2160</v>
      </c>
      <c r="X7149">
        <v>3.8033570000000001</v>
      </c>
    </row>
    <row r="7150" spans="18:24" x14ac:dyDescent="0.25">
      <c r="R7150" s="4">
        <v>42409</v>
      </c>
      <c r="S7150">
        <v>1800</v>
      </c>
      <c r="T7150">
        <v>5.1313040000000004E-2</v>
      </c>
      <c r="V7150" s="4">
        <v>42653</v>
      </c>
      <c r="W7150">
        <v>2520</v>
      </c>
      <c r="X7150">
        <v>3.7944260000000001</v>
      </c>
    </row>
    <row r="7151" spans="18:24" x14ac:dyDescent="0.25">
      <c r="R7151" s="4">
        <v>42408</v>
      </c>
      <c r="S7151">
        <v>1800</v>
      </c>
      <c r="T7151">
        <v>5.0759730000000003E-2</v>
      </c>
      <c r="V7151" s="4">
        <v>42653</v>
      </c>
      <c r="W7151">
        <v>2880</v>
      </c>
      <c r="X7151">
        <v>3.7854950000000001</v>
      </c>
    </row>
    <row r="7152" spans="18:24" x14ac:dyDescent="0.25">
      <c r="R7152" s="4">
        <v>42405</v>
      </c>
      <c r="S7152">
        <v>1800</v>
      </c>
      <c r="T7152">
        <v>5.0707599999999999E-2</v>
      </c>
      <c r="V7152" s="4">
        <v>42653</v>
      </c>
      <c r="W7152">
        <v>3240</v>
      </c>
      <c r="X7152">
        <v>3.776564</v>
      </c>
    </row>
    <row r="7153" spans="18:24" x14ac:dyDescent="0.25">
      <c r="R7153" s="4">
        <v>42404</v>
      </c>
      <c r="S7153">
        <v>1800</v>
      </c>
      <c r="T7153">
        <v>5.0255620000000001E-2</v>
      </c>
      <c r="V7153" s="4">
        <v>42653</v>
      </c>
      <c r="W7153">
        <v>3600</v>
      </c>
      <c r="X7153">
        <v>3.767633</v>
      </c>
    </row>
    <row r="7154" spans="18:24" x14ac:dyDescent="0.25">
      <c r="R7154" s="4">
        <v>42403</v>
      </c>
      <c r="S7154">
        <v>1800</v>
      </c>
      <c r="T7154">
        <v>4.9660399999999993E-2</v>
      </c>
      <c r="V7154" s="4">
        <v>42654</v>
      </c>
      <c r="W7154">
        <v>1</v>
      </c>
      <c r="X7154">
        <v>3.8569179999999998</v>
      </c>
    </row>
    <row r="7155" spans="18:24" x14ac:dyDescent="0.25">
      <c r="R7155" s="4">
        <v>42402</v>
      </c>
      <c r="S7155">
        <v>1800</v>
      </c>
      <c r="T7155">
        <v>5.0652000000000003E-2</v>
      </c>
      <c r="V7155" s="4">
        <v>42654</v>
      </c>
      <c r="W7155">
        <v>7</v>
      </c>
      <c r="X7155">
        <v>3.8567689999999999</v>
      </c>
    </row>
    <row r="7156" spans="18:24" x14ac:dyDescent="0.25">
      <c r="R7156" s="4">
        <v>42398</v>
      </c>
      <c r="S7156">
        <v>1800</v>
      </c>
      <c r="T7156">
        <v>5.0803880000000003E-2</v>
      </c>
      <c r="V7156" s="4">
        <v>42654</v>
      </c>
      <c r="W7156">
        <v>30</v>
      </c>
      <c r="X7156">
        <v>3.8561990000000002</v>
      </c>
    </row>
    <row r="7157" spans="18:24" x14ac:dyDescent="0.25">
      <c r="R7157" s="4">
        <v>42397</v>
      </c>
      <c r="S7157">
        <v>1800</v>
      </c>
      <c r="T7157">
        <v>5.1801469999999995E-2</v>
      </c>
      <c r="V7157" s="4">
        <v>42654</v>
      </c>
      <c r="W7157">
        <v>90</v>
      </c>
      <c r="X7157">
        <v>3.8547099999999999</v>
      </c>
    </row>
    <row r="7158" spans="18:24" x14ac:dyDescent="0.25">
      <c r="R7158" s="4">
        <v>42396</v>
      </c>
      <c r="S7158">
        <v>1800</v>
      </c>
      <c r="T7158">
        <v>5.234954E-2</v>
      </c>
      <c r="V7158" s="4">
        <v>42654</v>
      </c>
      <c r="W7158">
        <v>180</v>
      </c>
      <c r="X7158">
        <v>3.8524780000000001</v>
      </c>
    </row>
    <row r="7159" spans="18:24" x14ac:dyDescent="0.25">
      <c r="R7159" s="4">
        <v>42395</v>
      </c>
      <c r="S7159">
        <v>1800</v>
      </c>
      <c r="T7159">
        <v>5.245292E-2</v>
      </c>
      <c r="V7159" s="4">
        <v>42654</v>
      </c>
      <c r="W7159">
        <v>270</v>
      </c>
      <c r="X7159">
        <v>3.8502450000000001</v>
      </c>
    </row>
    <row r="7160" spans="18:24" x14ac:dyDescent="0.25">
      <c r="R7160" s="4">
        <v>42394</v>
      </c>
      <c r="S7160">
        <v>1800</v>
      </c>
      <c r="T7160">
        <v>5.2702590000000001E-2</v>
      </c>
      <c r="V7160" s="4">
        <v>42654</v>
      </c>
      <c r="W7160">
        <v>360</v>
      </c>
      <c r="X7160">
        <v>3.8480120000000002</v>
      </c>
    </row>
    <row r="7161" spans="18:24" x14ac:dyDescent="0.25">
      <c r="R7161" s="4">
        <v>42391</v>
      </c>
      <c r="S7161">
        <v>1800</v>
      </c>
      <c r="T7161">
        <v>5.265181E-2</v>
      </c>
      <c r="V7161" s="4">
        <v>42654</v>
      </c>
      <c r="W7161">
        <v>720</v>
      </c>
      <c r="X7161">
        <v>3.8390810000000002</v>
      </c>
    </row>
    <row r="7162" spans="18:24" x14ac:dyDescent="0.25">
      <c r="R7162" s="4">
        <v>42390</v>
      </c>
      <c r="S7162">
        <v>1800</v>
      </c>
      <c r="T7162">
        <v>5.2849729999999998E-2</v>
      </c>
      <c r="V7162" s="4">
        <v>42654</v>
      </c>
      <c r="W7162">
        <v>1080</v>
      </c>
      <c r="X7162">
        <v>3.8301500000000002</v>
      </c>
    </row>
    <row r="7163" spans="18:24" x14ac:dyDescent="0.25">
      <c r="R7163" s="4">
        <v>42389</v>
      </c>
      <c r="S7163">
        <v>1800</v>
      </c>
      <c r="T7163">
        <v>5.2700940000000002E-2</v>
      </c>
      <c r="V7163" s="4">
        <v>42654</v>
      </c>
      <c r="W7163">
        <v>1440</v>
      </c>
      <c r="X7163">
        <v>3.8212190000000001</v>
      </c>
    </row>
    <row r="7164" spans="18:24" x14ac:dyDescent="0.25">
      <c r="R7164" s="4">
        <v>42388</v>
      </c>
      <c r="S7164">
        <v>1800</v>
      </c>
      <c r="T7164">
        <v>5.2745490000000006E-2</v>
      </c>
      <c r="V7164" s="4">
        <v>42654</v>
      </c>
      <c r="W7164">
        <v>1800</v>
      </c>
      <c r="X7164">
        <v>3.8122880000000001</v>
      </c>
    </row>
    <row r="7165" spans="18:24" x14ac:dyDescent="0.25">
      <c r="R7165" s="4">
        <v>42387</v>
      </c>
      <c r="S7165">
        <v>1800</v>
      </c>
      <c r="T7165">
        <v>5.3296349999999999E-2</v>
      </c>
      <c r="V7165" s="4">
        <v>42654</v>
      </c>
      <c r="W7165">
        <v>2160</v>
      </c>
      <c r="X7165">
        <v>3.8033570000000001</v>
      </c>
    </row>
    <row r="7166" spans="18:24" x14ac:dyDescent="0.25">
      <c r="R7166" s="4">
        <v>42384</v>
      </c>
      <c r="S7166">
        <v>1800</v>
      </c>
      <c r="T7166">
        <v>5.2997900000000001E-2</v>
      </c>
      <c r="V7166" s="4">
        <v>42654</v>
      </c>
      <c r="W7166">
        <v>2520</v>
      </c>
      <c r="X7166">
        <v>3.7944260000000001</v>
      </c>
    </row>
    <row r="7167" spans="18:24" x14ac:dyDescent="0.25">
      <c r="R7167" s="4">
        <v>42383</v>
      </c>
      <c r="S7167">
        <v>1800</v>
      </c>
      <c r="T7167">
        <v>5.2553099999999998E-2</v>
      </c>
      <c r="V7167" s="4">
        <v>42654</v>
      </c>
      <c r="W7167">
        <v>2880</v>
      </c>
      <c r="X7167">
        <v>3.7854950000000001</v>
      </c>
    </row>
    <row r="7168" spans="18:24" x14ac:dyDescent="0.25">
      <c r="R7168" s="4">
        <v>42382</v>
      </c>
      <c r="S7168">
        <v>1800</v>
      </c>
      <c r="T7168">
        <v>5.2501659999999999E-2</v>
      </c>
      <c r="V7168" s="4">
        <v>42654</v>
      </c>
      <c r="W7168">
        <v>3240</v>
      </c>
      <c r="X7168">
        <v>3.776564</v>
      </c>
    </row>
    <row r="7169" spans="18:24" x14ac:dyDescent="0.25">
      <c r="R7169" s="4">
        <v>42381</v>
      </c>
      <c r="S7169">
        <v>1800</v>
      </c>
      <c r="T7169">
        <v>5.2656010000000003E-2</v>
      </c>
      <c r="V7169" s="4">
        <v>42654</v>
      </c>
      <c r="W7169">
        <v>3600</v>
      </c>
      <c r="X7169">
        <v>3.767633</v>
      </c>
    </row>
    <row r="7170" spans="18:24" x14ac:dyDescent="0.25">
      <c r="R7170" s="4">
        <v>42380</v>
      </c>
      <c r="S7170">
        <v>1800</v>
      </c>
      <c r="T7170">
        <v>5.3201749999999999E-2</v>
      </c>
      <c r="V7170" s="4">
        <v>42655</v>
      </c>
      <c r="W7170">
        <v>1</v>
      </c>
      <c r="X7170">
        <v>3.8569179999999998</v>
      </c>
    </row>
    <row r="7171" spans="18:24" x14ac:dyDescent="0.25">
      <c r="R7171" s="4">
        <v>42377</v>
      </c>
      <c r="S7171">
        <v>1800</v>
      </c>
      <c r="T7171">
        <v>5.3255320000000002E-2</v>
      </c>
      <c r="V7171" s="4">
        <v>42655</v>
      </c>
      <c r="W7171">
        <v>7</v>
      </c>
      <c r="X7171">
        <v>3.8567689999999999</v>
      </c>
    </row>
    <row r="7172" spans="18:24" x14ac:dyDescent="0.25">
      <c r="R7172" s="4">
        <v>42376</v>
      </c>
      <c r="S7172">
        <v>1800</v>
      </c>
      <c r="T7172">
        <v>5.3552280000000001E-2</v>
      </c>
      <c r="V7172" s="4">
        <v>42655</v>
      </c>
      <c r="W7172">
        <v>30</v>
      </c>
      <c r="X7172">
        <v>3.8561990000000002</v>
      </c>
    </row>
    <row r="7173" spans="18:24" x14ac:dyDescent="0.25">
      <c r="R7173" s="4">
        <v>42375</v>
      </c>
      <c r="S7173">
        <v>1800</v>
      </c>
      <c r="T7173">
        <v>5.3850959999999996E-2</v>
      </c>
      <c r="V7173" s="4">
        <v>42655</v>
      </c>
      <c r="W7173">
        <v>90</v>
      </c>
      <c r="X7173">
        <v>3.8547099999999999</v>
      </c>
    </row>
    <row r="7174" spans="18:24" x14ac:dyDescent="0.25">
      <c r="R7174" s="4">
        <v>42374</v>
      </c>
      <c r="S7174">
        <v>1800</v>
      </c>
      <c r="T7174">
        <v>5.4054779999999997E-2</v>
      </c>
      <c r="V7174" s="4">
        <v>42655</v>
      </c>
      <c r="W7174">
        <v>180</v>
      </c>
      <c r="X7174">
        <v>3.8524780000000001</v>
      </c>
    </row>
    <row r="7175" spans="18:24" x14ac:dyDescent="0.25">
      <c r="R7175" s="4">
        <v>42373</v>
      </c>
      <c r="S7175">
        <v>1800</v>
      </c>
      <c r="T7175">
        <v>5.4650869999999997E-2</v>
      </c>
      <c r="V7175" s="4">
        <v>42655</v>
      </c>
      <c r="W7175">
        <v>270</v>
      </c>
      <c r="X7175">
        <v>3.8502450000000001</v>
      </c>
    </row>
    <row r="7176" spans="18:24" x14ac:dyDescent="0.25">
      <c r="R7176" s="4">
        <v>42369</v>
      </c>
      <c r="S7176">
        <v>1800</v>
      </c>
      <c r="T7176">
        <v>5.5246469999999999E-2</v>
      </c>
      <c r="V7176" s="4">
        <v>42655</v>
      </c>
      <c r="W7176">
        <v>360</v>
      </c>
      <c r="X7176">
        <v>3.8480120000000002</v>
      </c>
    </row>
    <row r="7177" spans="18:24" x14ac:dyDescent="0.25">
      <c r="R7177" s="4">
        <v>42368</v>
      </c>
      <c r="S7177">
        <v>1800</v>
      </c>
      <c r="T7177">
        <v>5.5498700000000005E-2</v>
      </c>
      <c r="V7177" s="4">
        <v>42655</v>
      </c>
      <c r="W7177">
        <v>720</v>
      </c>
      <c r="X7177">
        <v>3.8390810000000002</v>
      </c>
    </row>
    <row r="7178" spans="18:24" x14ac:dyDescent="0.25">
      <c r="R7178" s="4">
        <v>42367</v>
      </c>
      <c r="S7178">
        <v>1800</v>
      </c>
      <c r="T7178">
        <v>5.5543870000000002E-2</v>
      </c>
      <c r="V7178" s="4">
        <v>42655</v>
      </c>
      <c r="W7178">
        <v>1080</v>
      </c>
      <c r="X7178">
        <v>3.8301500000000002</v>
      </c>
    </row>
    <row r="7179" spans="18:24" x14ac:dyDescent="0.25">
      <c r="R7179" s="4">
        <v>42366</v>
      </c>
      <c r="S7179">
        <v>1800</v>
      </c>
      <c r="T7179">
        <v>5.4550590000000003E-2</v>
      </c>
      <c r="V7179" s="4">
        <v>42655</v>
      </c>
      <c r="W7179">
        <v>1440</v>
      </c>
      <c r="X7179">
        <v>3.8212190000000001</v>
      </c>
    </row>
    <row r="7180" spans="18:24" x14ac:dyDescent="0.25">
      <c r="R7180" s="4">
        <v>42362</v>
      </c>
      <c r="S7180">
        <v>1800</v>
      </c>
      <c r="T7180">
        <v>5.4652649999999997E-2</v>
      </c>
      <c r="V7180" s="4">
        <v>42655</v>
      </c>
      <c r="W7180">
        <v>1800</v>
      </c>
      <c r="X7180">
        <v>3.8122880000000001</v>
      </c>
    </row>
    <row r="7181" spans="18:24" x14ac:dyDescent="0.25">
      <c r="R7181" s="4">
        <v>42361</v>
      </c>
      <c r="S7181">
        <v>1800</v>
      </c>
      <c r="T7181">
        <v>5.4453129999999995E-2</v>
      </c>
      <c r="V7181" s="4">
        <v>42655</v>
      </c>
      <c r="W7181">
        <v>2160</v>
      </c>
      <c r="X7181">
        <v>3.8033570000000001</v>
      </c>
    </row>
    <row r="7182" spans="18:24" x14ac:dyDescent="0.25">
      <c r="R7182" s="4">
        <v>42360</v>
      </c>
      <c r="S7182">
        <v>1800</v>
      </c>
      <c r="T7182">
        <v>5.4051549999999997E-2</v>
      </c>
      <c r="V7182" s="4">
        <v>42655</v>
      </c>
      <c r="W7182">
        <v>2520</v>
      </c>
      <c r="X7182">
        <v>3.7944260000000001</v>
      </c>
    </row>
    <row r="7183" spans="18:24" x14ac:dyDescent="0.25">
      <c r="R7183" s="4">
        <v>42359</v>
      </c>
      <c r="S7183">
        <v>1800</v>
      </c>
      <c r="T7183">
        <v>5.3502609999999999E-2</v>
      </c>
      <c r="V7183" s="4">
        <v>42655</v>
      </c>
      <c r="W7183">
        <v>2880</v>
      </c>
      <c r="X7183">
        <v>3.7854950000000001</v>
      </c>
    </row>
    <row r="7184" spans="18:24" x14ac:dyDescent="0.25">
      <c r="R7184" s="4">
        <v>42356</v>
      </c>
      <c r="S7184">
        <v>1800</v>
      </c>
      <c r="T7184">
        <v>5.3306129999999993E-2</v>
      </c>
      <c r="V7184" s="4">
        <v>42655</v>
      </c>
      <c r="W7184">
        <v>3240</v>
      </c>
      <c r="X7184">
        <v>3.776564</v>
      </c>
    </row>
    <row r="7185" spans="18:24" x14ac:dyDescent="0.25">
      <c r="R7185" s="4">
        <v>42355</v>
      </c>
      <c r="S7185">
        <v>1800</v>
      </c>
      <c r="T7185">
        <v>5.33058E-2</v>
      </c>
      <c r="V7185" s="4">
        <v>42655</v>
      </c>
      <c r="W7185">
        <v>3600</v>
      </c>
      <c r="X7185">
        <v>3.767633</v>
      </c>
    </row>
    <row r="7186" spans="18:24" x14ac:dyDescent="0.25">
      <c r="R7186" s="4">
        <v>42354</v>
      </c>
      <c r="S7186">
        <v>1800</v>
      </c>
      <c r="T7186">
        <v>5.3700930000000001E-2</v>
      </c>
      <c r="V7186" s="4">
        <v>42656</v>
      </c>
      <c r="W7186">
        <v>1</v>
      </c>
      <c r="X7186">
        <v>3.8569179999999998</v>
      </c>
    </row>
    <row r="7187" spans="18:24" x14ac:dyDescent="0.25">
      <c r="R7187" s="4">
        <v>42353</v>
      </c>
      <c r="S7187">
        <v>1800</v>
      </c>
      <c r="T7187">
        <v>5.3901940000000002E-2</v>
      </c>
      <c r="V7187" s="4">
        <v>42656</v>
      </c>
      <c r="W7187">
        <v>7</v>
      </c>
      <c r="X7187">
        <v>3.8567689999999999</v>
      </c>
    </row>
    <row r="7188" spans="18:24" x14ac:dyDescent="0.25">
      <c r="R7188" s="4">
        <v>42352</v>
      </c>
      <c r="S7188">
        <v>1800</v>
      </c>
      <c r="T7188">
        <v>5.4446050000000003E-2</v>
      </c>
      <c r="V7188" s="4">
        <v>42656</v>
      </c>
      <c r="W7188">
        <v>30</v>
      </c>
      <c r="X7188">
        <v>3.8561990000000002</v>
      </c>
    </row>
    <row r="7189" spans="18:24" x14ac:dyDescent="0.25">
      <c r="R7189" s="4">
        <v>42349</v>
      </c>
      <c r="S7189">
        <v>1800</v>
      </c>
      <c r="T7189">
        <v>5.4546820000000003E-2</v>
      </c>
      <c r="V7189" s="4">
        <v>42656</v>
      </c>
      <c r="W7189">
        <v>90</v>
      </c>
      <c r="X7189">
        <v>3.8547099999999999</v>
      </c>
    </row>
    <row r="7190" spans="18:24" x14ac:dyDescent="0.25">
      <c r="R7190" s="4">
        <v>42348</v>
      </c>
      <c r="S7190">
        <v>1800</v>
      </c>
      <c r="T7190">
        <v>5.4348419999999995E-2</v>
      </c>
      <c r="V7190" s="4">
        <v>42656</v>
      </c>
      <c r="W7190">
        <v>180</v>
      </c>
      <c r="X7190">
        <v>3.8524780000000001</v>
      </c>
    </row>
    <row r="7191" spans="18:24" x14ac:dyDescent="0.25">
      <c r="R7191" s="4">
        <v>42347</v>
      </c>
      <c r="S7191">
        <v>1800</v>
      </c>
      <c r="T7191">
        <v>5.3797209999999998E-2</v>
      </c>
      <c r="V7191" s="4">
        <v>42656</v>
      </c>
      <c r="W7191">
        <v>270</v>
      </c>
      <c r="X7191">
        <v>3.8502450000000001</v>
      </c>
    </row>
    <row r="7192" spans="18:24" x14ac:dyDescent="0.25">
      <c r="R7192" s="4">
        <v>42346</v>
      </c>
      <c r="S7192">
        <v>1800</v>
      </c>
      <c r="T7192">
        <v>5.4049779999999999E-2</v>
      </c>
      <c r="V7192" s="4">
        <v>42656</v>
      </c>
      <c r="W7192">
        <v>360</v>
      </c>
      <c r="X7192">
        <v>3.8480120000000002</v>
      </c>
    </row>
    <row r="7193" spans="18:24" x14ac:dyDescent="0.25">
      <c r="R7193" s="4">
        <v>42345</v>
      </c>
      <c r="S7193">
        <v>1800</v>
      </c>
      <c r="T7193">
        <v>5.3647319999999998E-2</v>
      </c>
      <c r="V7193" s="4">
        <v>42656</v>
      </c>
      <c r="W7193">
        <v>720</v>
      </c>
      <c r="X7193">
        <v>3.8390810000000002</v>
      </c>
    </row>
    <row r="7194" spans="18:24" x14ac:dyDescent="0.25">
      <c r="R7194" s="4">
        <v>42342</v>
      </c>
      <c r="S7194">
        <v>1800</v>
      </c>
      <c r="T7194">
        <v>5.3947459999999996E-2</v>
      </c>
      <c r="V7194" s="4">
        <v>42656</v>
      </c>
      <c r="W7194">
        <v>1080</v>
      </c>
      <c r="X7194">
        <v>3.8301500000000002</v>
      </c>
    </row>
    <row r="7195" spans="18:24" x14ac:dyDescent="0.25">
      <c r="R7195" s="4">
        <v>42341</v>
      </c>
      <c r="S7195">
        <v>1800</v>
      </c>
      <c r="T7195">
        <v>5.4300309999999997E-2</v>
      </c>
      <c r="V7195" s="4">
        <v>42656</v>
      </c>
      <c r="W7195">
        <v>1440</v>
      </c>
      <c r="X7195">
        <v>3.8212190000000001</v>
      </c>
    </row>
    <row r="7196" spans="18:24" x14ac:dyDescent="0.25">
      <c r="R7196" s="4">
        <v>42340</v>
      </c>
      <c r="S7196">
        <v>1800</v>
      </c>
      <c r="T7196">
        <v>5.3203350000000003E-2</v>
      </c>
      <c r="V7196" s="4">
        <v>42656</v>
      </c>
      <c r="W7196">
        <v>1800</v>
      </c>
      <c r="X7196">
        <v>3.8122880000000001</v>
      </c>
    </row>
    <row r="7197" spans="18:24" x14ac:dyDescent="0.25">
      <c r="R7197" s="4">
        <v>42339</v>
      </c>
      <c r="S7197">
        <v>1800</v>
      </c>
      <c r="T7197">
        <v>5.2903159999999998E-2</v>
      </c>
      <c r="V7197" s="4">
        <v>42656</v>
      </c>
      <c r="W7197">
        <v>2160</v>
      </c>
      <c r="X7197">
        <v>3.8033570000000001</v>
      </c>
    </row>
    <row r="7198" spans="18:24" x14ac:dyDescent="0.25">
      <c r="R7198" s="4">
        <v>42338</v>
      </c>
      <c r="S7198">
        <v>1800</v>
      </c>
      <c r="T7198">
        <v>5.3900740000000003E-2</v>
      </c>
      <c r="V7198" s="4">
        <v>42656</v>
      </c>
      <c r="W7198">
        <v>2520</v>
      </c>
      <c r="X7198">
        <v>3.7944260000000001</v>
      </c>
    </row>
    <row r="7199" spans="18:24" x14ac:dyDescent="0.25">
      <c r="R7199" s="4">
        <v>42335</v>
      </c>
      <c r="S7199">
        <v>1800</v>
      </c>
      <c r="T7199">
        <v>5.405074E-2</v>
      </c>
      <c r="V7199" s="4">
        <v>42656</v>
      </c>
      <c r="W7199">
        <v>2880</v>
      </c>
      <c r="X7199">
        <v>3.7854950000000001</v>
      </c>
    </row>
    <row r="7200" spans="18:24" x14ac:dyDescent="0.25">
      <c r="R7200" s="4">
        <v>42334</v>
      </c>
      <c r="S7200">
        <v>1800</v>
      </c>
      <c r="T7200">
        <v>5.4302370000000003E-2</v>
      </c>
      <c r="V7200" s="4">
        <v>42656</v>
      </c>
      <c r="W7200">
        <v>3240</v>
      </c>
      <c r="X7200">
        <v>3.776564</v>
      </c>
    </row>
    <row r="7201" spans="18:24" x14ac:dyDescent="0.25">
      <c r="R7201" s="4">
        <v>42333</v>
      </c>
      <c r="S7201">
        <v>1800</v>
      </c>
      <c r="T7201">
        <v>5.4152370000000005E-2</v>
      </c>
      <c r="V7201" s="4">
        <v>42656</v>
      </c>
      <c r="W7201">
        <v>3600</v>
      </c>
      <c r="X7201">
        <v>3.767633</v>
      </c>
    </row>
    <row r="7202" spans="18:24" x14ac:dyDescent="0.25">
      <c r="R7202" s="4">
        <v>42332</v>
      </c>
      <c r="S7202">
        <v>1800</v>
      </c>
      <c r="T7202">
        <v>5.3747459999999997E-2</v>
      </c>
      <c r="V7202" s="4">
        <v>42657</v>
      </c>
      <c r="W7202">
        <v>1</v>
      </c>
      <c r="X7202">
        <v>3.8569179999999998</v>
      </c>
    </row>
    <row r="7203" spans="18:24" x14ac:dyDescent="0.25">
      <c r="R7203" s="4">
        <v>42331</v>
      </c>
      <c r="S7203">
        <v>1800</v>
      </c>
      <c r="T7203">
        <v>5.3553819999999995E-2</v>
      </c>
      <c r="V7203" s="4">
        <v>42657</v>
      </c>
      <c r="W7203">
        <v>7</v>
      </c>
      <c r="X7203">
        <v>3.8567689999999999</v>
      </c>
    </row>
    <row r="7204" spans="18:24" x14ac:dyDescent="0.25">
      <c r="R7204" s="4">
        <v>42328</v>
      </c>
      <c r="S7204">
        <v>1800</v>
      </c>
      <c r="T7204">
        <v>5.3348090000000001E-2</v>
      </c>
      <c r="V7204" s="4">
        <v>42657</v>
      </c>
      <c r="W7204">
        <v>30</v>
      </c>
      <c r="X7204">
        <v>3.8561990000000002</v>
      </c>
    </row>
    <row r="7205" spans="18:24" x14ac:dyDescent="0.25">
      <c r="R7205" s="4">
        <v>42327</v>
      </c>
      <c r="S7205">
        <v>1800</v>
      </c>
      <c r="T7205">
        <v>5.35478E-2</v>
      </c>
      <c r="V7205" s="4">
        <v>42657</v>
      </c>
      <c r="W7205">
        <v>90</v>
      </c>
      <c r="X7205">
        <v>3.8547099999999999</v>
      </c>
    </row>
    <row r="7206" spans="18:24" x14ac:dyDescent="0.25">
      <c r="R7206" s="4">
        <v>42326</v>
      </c>
      <c r="S7206">
        <v>1800</v>
      </c>
      <c r="T7206">
        <v>5.394823E-2</v>
      </c>
      <c r="V7206" s="4">
        <v>42657</v>
      </c>
      <c r="W7206">
        <v>180</v>
      </c>
      <c r="X7206">
        <v>3.8524780000000001</v>
      </c>
    </row>
    <row r="7207" spans="18:24" x14ac:dyDescent="0.25">
      <c r="R7207" s="4">
        <v>42325</v>
      </c>
      <c r="S7207">
        <v>1800</v>
      </c>
      <c r="T7207">
        <v>5.4299500000000001E-2</v>
      </c>
      <c r="V7207" s="4">
        <v>42657</v>
      </c>
      <c r="W7207">
        <v>270</v>
      </c>
      <c r="X7207">
        <v>3.8502450000000001</v>
      </c>
    </row>
    <row r="7208" spans="18:24" x14ac:dyDescent="0.25">
      <c r="R7208" s="4">
        <v>42321</v>
      </c>
      <c r="S7208">
        <v>1800</v>
      </c>
      <c r="T7208">
        <v>5.4746839999999998E-2</v>
      </c>
      <c r="V7208" s="4">
        <v>42657</v>
      </c>
      <c r="W7208">
        <v>360</v>
      </c>
      <c r="X7208">
        <v>3.8480120000000002</v>
      </c>
    </row>
    <row r="7209" spans="18:24" x14ac:dyDescent="0.25">
      <c r="R7209" s="4">
        <v>42320</v>
      </c>
      <c r="S7209">
        <v>1800</v>
      </c>
      <c r="T7209">
        <v>5.5347879999999995E-2</v>
      </c>
      <c r="V7209" s="4">
        <v>42657</v>
      </c>
      <c r="W7209">
        <v>720</v>
      </c>
      <c r="X7209">
        <v>3.8390810000000002</v>
      </c>
    </row>
    <row r="7210" spans="18:24" x14ac:dyDescent="0.25">
      <c r="R7210" s="4">
        <v>42319</v>
      </c>
      <c r="S7210">
        <v>1800</v>
      </c>
      <c r="T7210">
        <v>5.5549429999999997E-2</v>
      </c>
      <c r="V7210" s="4">
        <v>42657</v>
      </c>
      <c r="W7210">
        <v>1080</v>
      </c>
      <c r="X7210">
        <v>3.8301500000000002</v>
      </c>
    </row>
    <row r="7211" spans="18:24" x14ac:dyDescent="0.25">
      <c r="R7211" s="4">
        <v>42318</v>
      </c>
      <c r="S7211">
        <v>1800</v>
      </c>
      <c r="T7211">
        <v>5.5346680000000002E-2</v>
      </c>
      <c r="V7211" s="4">
        <v>42657</v>
      </c>
      <c r="W7211">
        <v>1440</v>
      </c>
      <c r="X7211">
        <v>3.8212190000000001</v>
      </c>
    </row>
    <row r="7212" spans="18:24" x14ac:dyDescent="0.25">
      <c r="R7212" s="4">
        <v>42317</v>
      </c>
      <c r="S7212">
        <v>1800</v>
      </c>
      <c r="T7212">
        <v>5.5795570000000003E-2</v>
      </c>
      <c r="V7212" s="4">
        <v>42657</v>
      </c>
      <c r="W7212">
        <v>1800</v>
      </c>
      <c r="X7212">
        <v>3.8122880000000001</v>
      </c>
    </row>
    <row r="7213" spans="18:24" x14ac:dyDescent="0.25">
      <c r="R7213" s="4">
        <v>42314</v>
      </c>
      <c r="S7213">
        <v>1800</v>
      </c>
      <c r="T7213">
        <v>5.5198999999999998E-2</v>
      </c>
      <c r="V7213" s="4">
        <v>42657</v>
      </c>
      <c r="W7213">
        <v>2160</v>
      </c>
      <c r="X7213">
        <v>3.8033570000000001</v>
      </c>
    </row>
    <row r="7214" spans="18:24" x14ac:dyDescent="0.25">
      <c r="R7214" s="4">
        <v>42313</v>
      </c>
      <c r="S7214">
        <v>1800</v>
      </c>
      <c r="T7214">
        <v>5.4446109999999999E-2</v>
      </c>
      <c r="V7214" s="4">
        <v>42657</v>
      </c>
      <c r="W7214">
        <v>2520</v>
      </c>
      <c r="X7214">
        <v>3.7944260000000001</v>
      </c>
    </row>
    <row r="7215" spans="18:24" x14ac:dyDescent="0.25">
      <c r="R7215" s="4">
        <v>42312</v>
      </c>
      <c r="S7215">
        <v>1800</v>
      </c>
      <c r="T7215">
        <v>5.4396399999999998E-2</v>
      </c>
      <c r="V7215" s="4">
        <v>42657</v>
      </c>
      <c r="W7215">
        <v>2880</v>
      </c>
      <c r="X7215">
        <v>3.7854950000000001</v>
      </c>
    </row>
    <row r="7216" spans="18:24" x14ac:dyDescent="0.25">
      <c r="R7216" s="4">
        <v>42311</v>
      </c>
      <c r="S7216">
        <v>1800</v>
      </c>
      <c r="T7216">
        <v>5.3894719999999993E-2</v>
      </c>
      <c r="V7216" s="4">
        <v>42657</v>
      </c>
      <c r="W7216">
        <v>3240</v>
      </c>
      <c r="X7216">
        <v>3.776564</v>
      </c>
    </row>
    <row r="7217" spans="18:24" x14ac:dyDescent="0.25">
      <c r="R7217" s="4">
        <v>42307</v>
      </c>
      <c r="S7217">
        <v>1800</v>
      </c>
      <c r="T7217">
        <v>5.3394529999999996E-2</v>
      </c>
      <c r="V7217" s="4">
        <v>42657</v>
      </c>
      <c r="W7217">
        <v>3600</v>
      </c>
      <c r="X7217">
        <v>3.767633</v>
      </c>
    </row>
    <row r="7218" spans="18:24" x14ac:dyDescent="0.25">
      <c r="R7218" s="4">
        <v>42306</v>
      </c>
      <c r="S7218">
        <v>1800</v>
      </c>
      <c r="T7218">
        <v>5.3492160000000004E-2</v>
      </c>
      <c r="V7218" s="4">
        <v>42660</v>
      </c>
      <c r="W7218">
        <v>1</v>
      </c>
      <c r="X7218">
        <v>3.8569179999999998</v>
      </c>
    </row>
    <row r="7219" spans="18:24" x14ac:dyDescent="0.25">
      <c r="R7219" s="4">
        <v>42305</v>
      </c>
      <c r="S7219">
        <v>1800</v>
      </c>
      <c r="T7219">
        <v>5.3044380000000002E-2</v>
      </c>
      <c r="V7219" s="4">
        <v>42660</v>
      </c>
      <c r="W7219">
        <v>7</v>
      </c>
      <c r="X7219">
        <v>3.8567689999999999</v>
      </c>
    </row>
    <row r="7220" spans="18:24" x14ac:dyDescent="0.25">
      <c r="R7220" s="4">
        <v>42304</v>
      </c>
      <c r="S7220">
        <v>1800</v>
      </c>
      <c r="T7220">
        <v>5.2043329999999999E-2</v>
      </c>
      <c r="V7220" s="4">
        <v>42660</v>
      </c>
      <c r="W7220">
        <v>30</v>
      </c>
      <c r="X7220">
        <v>3.8561990000000002</v>
      </c>
    </row>
    <row r="7221" spans="18:24" x14ac:dyDescent="0.25">
      <c r="R7221" s="4">
        <v>42303</v>
      </c>
      <c r="S7221">
        <v>1800</v>
      </c>
      <c r="T7221">
        <v>5.1988300000000001E-2</v>
      </c>
      <c r="V7221" s="4">
        <v>42660</v>
      </c>
      <c r="W7221">
        <v>90</v>
      </c>
      <c r="X7221">
        <v>3.8547099999999999</v>
      </c>
    </row>
    <row r="7222" spans="18:24" x14ac:dyDescent="0.25">
      <c r="R7222" s="4">
        <v>42300</v>
      </c>
      <c r="S7222">
        <v>1800</v>
      </c>
      <c r="T7222">
        <v>5.1889669999999999E-2</v>
      </c>
      <c r="V7222" s="4">
        <v>42660</v>
      </c>
      <c r="W7222">
        <v>180</v>
      </c>
      <c r="X7222">
        <v>3.8524780000000001</v>
      </c>
    </row>
    <row r="7223" spans="18:24" x14ac:dyDescent="0.25">
      <c r="R7223" s="4">
        <v>42299</v>
      </c>
      <c r="S7223">
        <v>1800</v>
      </c>
      <c r="T7223">
        <v>5.1542899999999996E-2</v>
      </c>
      <c r="V7223" s="4">
        <v>42660</v>
      </c>
      <c r="W7223">
        <v>270</v>
      </c>
      <c r="X7223">
        <v>3.8502450000000001</v>
      </c>
    </row>
    <row r="7224" spans="18:24" x14ac:dyDescent="0.25">
      <c r="R7224" s="4">
        <v>42298</v>
      </c>
      <c r="S7224">
        <v>1800</v>
      </c>
      <c r="T7224">
        <v>5.2291579999999997E-2</v>
      </c>
      <c r="V7224" s="4">
        <v>42660</v>
      </c>
      <c r="W7224">
        <v>360</v>
      </c>
      <c r="X7224">
        <v>3.8480120000000002</v>
      </c>
    </row>
    <row r="7225" spans="18:24" x14ac:dyDescent="0.25">
      <c r="R7225" s="4">
        <v>42297</v>
      </c>
      <c r="S7225">
        <v>1800</v>
      </c>
      <c r="T7225">
        <v>5.2393989999999994E-2</v>
      </c>
      <c r="V7225" s="4">
        <v>42660</v>
      </c>
      <c r="W7225">
        <v>720</v>
      </c>
      <c r="X7225">
        <v>3.8390810000000002</v>
      </c>
    </row>
    <row r="7226" spans="18:24" x14ac:dyDescent="0.25">
      <c r="R7226" s="4">
        <v>42296</v>
      </c>
      <c r="S7226">
        <v>1800</v>
      </c>
      <c r="T7226">
        <v>5.1991059999999999E-2</v>
      </c>
      <c r="V7226" s="4">
        <v>42660</v>
      </c>
      <c r="W7226">
        <v>1080</v>
      </c>
      <c r="X7226">
        <v>3.8301500000000002</v>
      </c>
    </row>
    <row r="7227" spans="18:24" x14ac:dyDescent="0.25">
      <c r="R7227" s="4">
        <v>42293</v>
      </c>
      <c r="S7227">
        <v>1800</v>
      </c>
      <c r="T7227">
        <v>5.1891529999999998E-2</v>
      </c>
      <c r="V7227" s="4">
        <v>42660</v>
      </c>
      <c r="W7227">
        <v>1440</v>
      </c>
      <c r="X7227">
        <v>3.8212190000000001</v>
      </c>
    </row>
    <row r="7228" spans="18:24" x14ac:dyDescent="0.25">
      <c r="R7228" s="4">
        <v>42292</v>
      </c>
      <c r="S7228">
        <v>1800</v>
      </c>
      <c r="T7228">
        <v>5.2041289999999997E-2</v>
      </c>
      <c r="V7228" s="4">
        <v>42660</v>
      </c>
      <c r="W7228">
        <v>1800</v>
      </c>
      <c r="X7228">
        <v>3.8122880000000001</v>
      </c>
    </row>
    <row r="7229" spans="18:24" x14ac:dyDescent="0.25">
      <c r="R7229" s="4">
        <v>42291</v>
      </c>
      <c r="S7229">
        <v>1800</v>
      </c>
      <c r="T7229">
        <v>5.248767E-2</v>
      </c>
      <c r="V7229" s="4">
        <v>42660</v>
      </c>
      <c r="W7229">
        <v>2160</v>
      </c>
      <c r="X7229">
        <v>3.8033570000000001</v>
      </c>
    </row>
    <row r="7230" spans="18:24" x14ac:dyDescent="0.25">
      <c r="R7230" s="4">
        <v>42290</v>
      </c>
      <c r="S7230">
        <v>1800</v>
      </c>
      <c r="T7230">
        <v>5.3238009999999995E-2</v>
      </c>
      <c r="V7230" s="4">
        <v>42660</v>
      </c>
      <c r="W7230">
        <v>2520</v>
      </c>
      <c r="X7230">
        <v>3.7944260000000001</v>
      </c>
    </row>
    <row r="7231" spans="18:24" x14ac:dyDescent="0.25">
      <c r="R7231" s="4">
        <v>42289</v>
      </c>
      <c r="S7231">
        <v>1800</v>
      </c>
      <c r="T7231">
        <v>5.3244079999999999E-2</v>
      </c>
      <c r="V7231" s="4">
        <v>42660</v>
      </c>
      <c r="W7231">
        <v>2880</v>
      </c>
      <c r="X7231">
        <v>3.7854950000000001</v>
      </c>
    </row>
    <row r="7232" spans="18:24" x14ac:dyDescent="0.25">
      <c r="R7232" s="4">
        <v>42286</v>
      </c>
      <c r="S7232">
        <v>1800</v>
      </c>
      <c r="T7232">
        <v>5.3094080000000002E-2</v>
      </c>
      <c r="V7232" s="4">
        <v>42660</v>
      </c>
      <c r="W7232">
        <v>3240</v>
      </c>
      <c r="X7232">
        <v>3.776564</v>
      </c>
    </row>
    <row r="7233" spans="18:24" x14ac:dyDescent="0.25">
      <c r="R7233" s="4">
        <v>42285</v>
      </c>
      <c r="S7233">
        <v>1800</v>
      </c>
      <c r="T7233">
        <v>5.2442989999999995E-2</v>
      </c>
      <c r="V7233" s="4">
        <v>42660</v>
      </c>
      <c r="W7233">
        <v>3600</v>
      </c>
      <c r="X7233">
        <v>3.767633</v>
      </c>
    </row>
    <row r="7234" spans="18:24" x14ac:dyDescent="0.25">
      <c r="R7234" s="4">
        <v>42284</v>
      </c>
      <c r="S7234">
        <v>1800</v>
      </c>
      <c r="T7234">
        <v>5.2791439999999995E-2</v>
      </c>
      <c r="V7234" s="4">
        <v>42661</v>
      </c>
      <c r="W7234">
        <v>1</v>
      </c>
      <c r="X7234">
        <v>3.8569179999999998</v>
      </c>
    </row>
    <row r="7235" spans="18:24" x14ac:dyDescent="0.25">
      <c r="R7235" s="4">
        <v>42283</v>
      </c>
      <c r="S7235">
        <v>1800</v>
      </c>
      <c r="T7235">
        <v>5.249376E-2</v>
      </c>
      <c r="V7235" s="4">
        <v>42661</v>
      </c>
      <c r="W7235">
        <v>7</v>
      </c>
      <c r="X7235">
        <v>3.8567689999999999</v>
      </c>
    </row>
    <row r="7236" spans="18:24" x14ac:dyDescent="0.25">
      <c r="R7236" s="4">
        <v>42282</v>
      </c>
      <c r="S7236">
        <v>1800</v>
      </c>
      <c r="T7236">
        <v>5.2892299999999996E-2</v>
      </c>
      <c r="V7236" s="4">
        <v>42661</v>
      </c>
      <c r="W7236">
        <v>30</v>
      </c>
      <c r="X7236">
        <v>3.8561990000000002</v>
      </c>
    </row>
    <row r="7237" spans="18:24" x14ac:dyDescent="0.25">
      <c r="R7237" s="4">
        <v>42279</v>
      </c>
      <c r="S7237">
        <v>1800</v>
      </c>
      <c r="T7237">
        <v>5.2893800000000005E-2</v>
      </c>
      <c r="V7237" s="4">
        <v>42661</v>
      </c>
      <c r="W7237">
        <v>90</v>
      </c>
      <c r="X7237">
        <v>3.8547099999999999</v>
      </c>
    </row>
    <row r="7238" spans="18:24" x14ac:dyDescent="0.25">
      <c r="R7238" s="4">
        <v>42278</v>
      </c>
      <c r="S7238">
        <v>1800</v>
      </c>
      <c r="T7238">
        <v>5.390325E-2</v>
      </c>
      <c r="V7238" s="4">
        <v>42661</v>
      </c>
      <c r="W7238">
        <v>180</v>
      </c>
      <c r="X7238">
        <v>3.8524780000000001</v>
      </c>
    </row>
    <row r="7239" spans="18:24" x14ac:dyDescent="0.25">
      <c r="R7239" s="4">
        <v>42277</v>
      </c>
      <c r="S7239">
        <v>1800</v>
      </c>
      <c r="T7239">
        <v>5.4051330000000002E-2</v>
      </c>
      <c r="V7239" s="4">
        <v>42661</v>
      </c>
      <c r="W7239">
        <v>270</v>
      </c>
      <c r="X7239">
        <v>3.8502450000000001</v>
      </c>
    </row>
    <row r="7240" spans="18:24" x14ac:dyDescent="0.25">
      <c r="R7240" s="4">
        <v>42276</v>
      </c>
      <c r="S7240">
        <v>1800</v>
      </c>
      <c r="T7240">
        <v>5.4392639999999999E-2</v>
      </c>
      <c r="V7240" s="4">
        <v>42661</v>
      </c>
      <c r="W7240">
        <v>360</v>
      </c>
      <c r="X7240">
        <v>3.8480120000000002</v>
      </c>
    </row>
    <row r="7241" spans="18:24" x14ac:dyDescent="0.25">
      <c r="R7241" s="4">
        <v>42275</v>
      </c>
      <c r="S7241">
        <v>1800</v>
      </c>
      <c r="T7241">
        <v>5.4986800000000002E-2</v>
      </c>
      <c r="V7241" s="4">
        <v>42661</v>
      </c>
      <c r="W7241">
        <v>720</v>
      </c>
      <c r="X7241">
        <v>3.8390810000000002</v>
      </c>
    </row>
    <row r="7242" spans="18:24" x14ac:dyDescent="0.25">
      <c r="R7242" s="4">
        <v>42272</v>
      </c>
      <c r="S7242">
        <v>1800</v>
      </c>
      <c r="T7242">
        <v>5.4738100000000005E-2</v>
      </c>
      <c r="V7242" s="4">
        <v>42661</v>
      </c>
      <c r="W7242">
        <v>1080</v>
      </c>
      <c r="X7242">
        <v>3.8301500000000002</v>
      </c>
    </row>
    <row r="7243" spans="18:24" x14ac:dyDescent="0.25">
      <c r="R7243" s="4">
        <v>42271</v>
      </c>
      <c r="S7243">
        <v>1800</v>
      </c>
      <c r="T7243">
        <v>5.434042E-2</v>
      </c>
      <c r="V7243" s="4">
        <v>42661</v>
      </c>
      <c r="W7243">
        <v>1440</v>
      </c>
      <c r="X7243">
        <v>3.8212190000000001</v>
      </c>
    </row>
    <row r="7244" spans="18:24" x14ac:dyDescent="0.25">
      <c r="R7244" s="4">
        <v>42270</v>
      </c>
      <c r="S7244">
        <v>1800</v>
      </c>
      <c r="T7244">
        <v>5.4539790000000005E-2</v>
      </c>
      <c r="V7244" s="4">
        <v>42661</v>
      </c>
      <c r="W7244">
        <v>1800</v>
      </c>
      <c r="X7244">
        <v>3.8122880000000001</v>
      </c>
    </row>
    <row r="7245" spans="18:24" x14ac:dyDescent="0.25">
      <c r="R7245" s="4">
        <v>42269</v>
      </c>
      <c r="S7245">
        <v>1800</v>
      </c>
      <c r="T7245">
        <v>5.3845190000000001E-2</v>
      </c>
      <c r="V7245" s="4">
        <v>42661</v>
      </c>
      <c r="W7245">
        <v>2160</v>
      </c>
      <c r="X7245">
        <v>3.8033570000000001</v>
      </c>
    </row>
    <row r="7246" spans="18:24" x14ac:dyDescent="0.25">
      <c r="R7246" s="4">
        <v>42268</v>
      </c>
      <c r="S7246">
        <v>1800</v>
      </c>
      <c r="T7246">
        <v>5.454258E-2</v>
      </c>
      <c r="V7246" s="4">
        <v>42661</v>
      </c>
      <c r="W7246">
        <v>2520</v>
      </c>
      <c r="X7246">
        <v>3.7944260000000001</v>
      </c>
    </row>
    <row r="7247" spans="18:24" x14ac:dyDescent="0.25">
      <c r="R7247" s="4">
        <v>42265</v>
      </c>
      <c r="S7247">
        <v>1800</v>
      </c>
      <c r="T7247">
        <v>5.3744959999999994E-2</v>
      </c>
      <c r="V7247" s="4">
        <v>42661</v>
      </c>
      <c r="W7247">
        <v>2880</v>
      </c>
      <c r="X7247">
        <v>3.7854950000000001</v>
      </c>
    </row>
    <row r="7248" spans="18:24" x14ac:dyDescent="0.25">
      <c r="R7248" s="4">
        <v>42264</v>
      </c>
      <c r="S7248">
        <v>1800</v>
      </c>
      <c r="T7248">
        <v>5.4495490000000001E-2</v>
      </c>
      <c r="V7248" s="4">
        <v>42661</v>
      </c>
      <c r="W7248">
        <v>3240</v>
      </c>
      <c r="X7248">
        <v>3.776564</v>
      </c>
    </row>
    <row r="7249" spans="18:24" x14ac:dyDescent="0.25">
      <c r="R7249" s="4">
        <v>42262</v>
      </c>
      <c r="S7249">
        <v>1800</v>
      </c>
      <c r="T7249">
        <v>5.5647740000000001E-2</v>
      </c>
      <c r="V7249" s="4">
        <v>42661</v>
      </c>
      <c r="W7249">
        <v>3600</v>
      </c>
      <c r="X7249">
        <v>3.767633</v>
      </c>
    </row>
    <row r="7250" spans="18:24" x14ac:dyDescent="0.25">
      <c r="R7250" s="4">
        <v>42261</v>
      </c>
      <c r="S7250">
        <v>1800</v>
      </c>
      <c r="T7250">
        <v>5.5046009999999999E-2</v>
      </c>
      <c r="V7250" s="4">
        <v>42662</v>
      </c>
      <c r="W7250">
        <v>1</v>
      </c>
      <c r="X7250">
        <v>3.8569179999999998</v>
      </c>
    </row>
    <row r="7251" spans="18:24" x14ac:dyDescent="0.25">
      <c r="R7251" s="4">
        <v>42258</v>
      </c>
      <c r="S7251">
        <v>1800</v>
      </c>
      <c r="T7251">
        <v>5.474938E-2</v>
      </c>
      <c r="V7251" s="4">
        <v>42662</v>
      </c>
      <c r="W7251">
        <v>7</v>
      </c>
      <c r="X7251">
        <v>3.8567689999999999</v>
      </c>
    </row>
    <row r="7252" spans="18:24" x14ac:dyDescent="0.25">
      <c r="R7252" s="4">
        <v>42257</v>
      </c>
      <c r="S7252">
        <v>1800</v>
      </c>
      <c r="T7252">
        <v>5.4997259999999999E-2</v>
      </c>
      <c r="V7252" s="4">
        <v>42662</v>
      </c>
      <c r="W7252">
        <v>30</v>
      </c>
      <c r="X7252">
        <v>3.8561990000000002</v>
      </c>
    </row>
    <row r="7253" spans="18:24" x14ac:dyDescent="0.25">
      <c r="R7253" s="4">
        <v>42256</v>
      </c>
      <c r="S7253">
        <v>1800</v>
      </c>
      <c r="T7253">
        <v>5.5049010000000002E-2</v>
      </c>
      <c r="V7253" s="4">
        <v>42662</v>
      </c>
      <c r="W7253">
        <v>90</v>
      </c>
      <c r="X7253">
        <v>3.8547099999999999</v>
      </c>
    </row>
    <row r="7254" spans="18:24" x14ac:dyDescent="0.25">
      <c r="R7254" s="4">
        <v>42255</v>
      </c>
      <c r="S7254">
        <v>1800</v>
      </c>
      <c r="T7254">
        <v>5.5548229999999997E-2</v>
      </c>
      <c r="V7254" s="4">
        <v>42662</v>
      </c>
      <c r="W7254">
        <v>180</v>
      </c>
      <c r="X7254">
        <v>3.8524780000000001</v>
      </c>
    </row>
    <row r="7255" spans="18:24" x14ac:dyDescent="0.25">
      <c r="R7255" s="4">
        <v>42254</v>
      </c>
      <c r="S7255">
        <v>1800</v>
      </c>
      <c r="T7255">
        <v>5.5447360000000001E-2</v>
      </c>
      <c r="V7255" s="4">
        <v>42662</v>
      </c>
      <c r="W7255">
        <v>270</v>
      </c>
      <c r="X7255">
        <v>3.8502450000000001</v>
      </c>
    </row>
    <row r="7256" spans="18:24" x14ac:dyDescent="0.25">
      <c r="R7256" s="4">
        <v>42251</v>
      </c>
      <c r="S7256">
        <v>1800</v>
      </c>
      <c r="T7256">
        <v>5.5447360000000001E-2</v>
      </c>
      <c r="V7256" s="4">
        <v>42662</v>
      </c>
      <c r="W7256">
        <v>360</v>
      </c>
      <c r="X7256">
        <v>3.8480120000000002</v>
      </c>
    </row>
    <row r="7257" spans="18:24" x14ac:dyDescent="0.25">
      <c r="R7257" s="4">
        <v>42250</v>
      </c>
      <c r="S7257">
        <v>1800</v>
      </c>
      <c r="T7257">
        <v>5.5649089999999998E-2</v>
      </c>
      <c r="V7257" s="4">
        <v>42662</v>
      </c>
      <c r="W7257">
        <v>720</v>
      </c>
      <c r="X7257">
        <v>3.8390810000000002</v>
      </c>
    </row>
    <row r="7258" spans="18:24" x14ac:dyDescent="0.25">
      <c r="R7258" s="4">
        <v>42249</v>
      </c>
      <c r="S7258">
        <v>1800</v>
      </c>
      <c r="T7258">
        <v>5.5699480000000003E-2</v>
      </c>
      <c r="V7258" s="4">
        <v>42662</v>
      </c>
      <c r="W7258">
        <v>1080</v>
      </c>
      <c r="X7258">
        <v>3.8301500000000002</v>
      </c>
    </row>
    <row r="7259" spans="18:24" x14ac:dyDescent="0.25">
      <c r="R7259" s="4">
        <v>42248</v>
      </c>
      <c r="S7259">
        <v>1800</v>
      </c>
      <c r="T7259">
        <v>5.5304979999999997E-2</v>
      </c>
      <c r="V7259" s="4">
        <v>42662</v>
      </c>
      <c r="W7259">
        <v>1440</v>
      </c>
      <c r="X7259">
        <v>3.8212190000000001</v>
      </c>
    </row>
    <row r="7260" spans="18:24" x14ac:dyDescent="0.25">
      <c r="R7260" s="4">
        <v>42247</v>
      </c>
      <c r="S7260">
        <v>1800</v>
      </c>
      <c r="T7260">
        <v>5.4959369999999994E-2</v>
      </c>
      <c r="V7260" s="4">
        <v>42662</v>
      </c>
      <c r="W7260">
        <v>1800</v>
      </c>
      <c r="X7260">
        <v>3.8122880000000001</v>
      </c>
    </row>
    <row r="7261" spans="18:24" x14ac:dyDescent="0.25">
      <c r="R7261" s="4">
        <v>42244</v>
      </c>
      <c r="S7261">
        <v>1800</v>
      </c>
      <c r="T7261">
        <v>5.4757680000000003E-2</v>
      </c>
      <c r="V7261" s="4">
        <v>42662</v>
      </c>
      <c r="W7261">
        <v>2160</v>
      </c>
      <c r="X7261">
        <v>3.8033570000000001</v>
      </c>
    </row>
    <row r="7262" spans="18:24" x14ac:dyDescent="0.25">
      <c r="R7262" s="4">
        <v>42243</v>
      </c>
      <c r="S7262">
        <v>1800</v>
      </c>
      <c r="T7262">
        <v>5.465395E-2</v>
      </c>
      <c r="V7262" s="4">
        <v>42662</v>
      </c>
      <c r="W7262">
        <v>2520</v>
      </c>
      <c r="X7262">
        <v>3.7944260000000001</v>
      </c>
    </row>
    <row r="7263" spans="18:24" x14ac:dyDescent="0.25">
      <c r="R7263" s="4">
        <v>42242</v>
      </c>
      <c r="S7263">
        <v>1800</v>
      </c>
      <c r="T7263">
        <v>5.545564E-2</v>
      </c>
      <c r="V7263" s="4">
        <v>42662</v>
      </c>
      <c r="W7263">
        <v>2880</v>
      </c>
      <c r="X7263">
        <v>3.7854950000000001</v>
      </c>
    </row>
    <row r="7264" spans="18:24" x14ac:dyDescent="0.25">
      <c r="R7264" s="4">
        <v>42241</v>
      </c>
      <c r="S7264">
        <v>1800</v>
      </c>
      <c r="T7264">
        <v>5.5109700000000005E-2</v>
      </c>
      <c r="V7264" s="4">
        <v>42662</v>
      </c>
      <c r="W7264">
        <v>3240</v>
      </c>
      <c r="X7264">
        <v>3.776564</v>
      </c>
    </row>
    <row r="7265" spans="18:24" x14ac:dyDescent="0.25">
      <c r="R7265" s="4">
        <v>42240</v>
      </c>
      <c r="S7265">
        <v>1800</v>
      </c>
      <c r="T7265">
        <v>5.4955259999999999E-2</v>
      </c>
      <c r="V7265" s="4">
        <v>42662</v>
      </c>
      <c r="W7265">
        <v>3600</v>
      </c>
      <c r="X7265">
        <v>3.767633</v>
      </c>
    </row>
    <row r="7266" spans="18:24" x14ac:dyDescent="0.25">
      <c r="R7266" s="4">
        <v>42237</v>
      </c>
      <c r="S7266">
        <v>1800</v>
      </c>
      <c r="T7266">
        <v>5.460574E-2</v>
      </c>
      <c r="V7266" s="4">
        <v>42663</v>
      </c>
      <c r="W7266">
        <v>1</v>
      </c>
      <c r="X7266">
        <v>3.8569179999999998</v>
      </c>
    </row>
    <row r="7267" spans="18:24" x14ac:dyDescent="0.25">
      <c r="R7267" s="4">
        <v>42236</v>
      </c>
      <c r="S7267">
        <v>1800</v>
      </c>
      <c r="T7267">
        <v>5.4253950000000002E-2</v>
      </c>
      <c r="V7267" s="4">
        <v>42663</v>
      </c>
      <c r="W7267">
        <v>7</v>
      </c>
      <c r="X7267">
        <v>3.8567689999999999</v>
      </c>
    </row>
    <row r="7268" spans="18:24" x14ac:dyDescent="0.25">
      <c r="R7268" s="4">
        <v>42235</v>
      </c>
      <c r="S7268">
        <v>1800</v>
      </c>
      <c r="T7268">
        <v>5.4603039999999999E-2</v>
      </c>
      <c r="V7268" s="4">
        <v>42663</v>
      </c>
      <c r="W7268">
        <v>30</v>
      </c>
      <c r="X7268">
        <v>3.8561990000000002</v>
      </c>
    </row>
    <row r="7269" spans="18:24" x14ac:dyDescent="0.25">
      <c r="R7269" s="4">
        <v>42234</v>
      </c>
      <c r="S7269">
        <v>1800</v>
      </c>
      <c r="T7269">
        <v>5.5105349999999997E-2</v>
      </c>
      <c r="V7269" s="4">
        <v>42663</v>
      </c>
      <c r="W7269">
        <v>90</v>
      </c>
      <c r="X7269">
        <v>3.8547099999999999</v>
      </c>
    </row>
    <row r="7270" spans="18:24" x14ac:dyDescent="0.25">
      <c r="R7270" s="4">
        <v>42233</v>
      </c>
      <c r="S7270">
        <v>1800</v>
      </c>
      <c r="T7270">
        <v>5.4858140000000007E-2</v>
      </c>
      <c r="V7270" s="4">
        <v>42663</v>
      </c>
      <c r="W7270">
        <v>180</v>
      </c>
      <c r="X7270">
        <v>3.8524780000000001</v>
      </c>
    </row>
    <row r="7271" spans="18:24" x14ac:dyDescent="0.25">
      <c r="R7271" s="4">
        <v>42230</v>
      </c>
      <c r="S7271">
        <v>1800</v>
      </c>
      <c r="T7271">
        <v>5.4957279999999997E-2</v>
      </c>
      <c r="V7271" s="4">
        <v>42663</v>
      </c>
      <c r="W7271">
        <v>270</v>
      </c>
      <c r="X7271">
        <v>3.8502450000000001</v>
      </c>
    </row>
    <row r="7272" spans="18:24" x14ac:dyDescent="0.25">
      <c r="R7272" s="4">
        <v>42229</v>
      </c>
      <c r="S7272">
        <v>1800</v>
      </c>
      <c r="T7272">
        <v>5.5157369999999997E-2</v>
      </c>
      <c r="V7272" s="4">
        <v>42663</v>
      </c>
      <c r="W7272">
        <v>360</v>
      </c>
      <c r="X7272">
        <v>3.8480120000000002</v>
      </c>
    </row>
    <row r="7273" spans="18:24" x14ac:dyDescent="0.25">
      <c r="R7273" s="4">
        <v>42228</v>
      </c>
      <c r="S7273">
        <v>1800</v>
      </c>
      <c r="T7273">
        <v>5.4359270000000001E-2</v>
      </c>
      <c r="V7273" s="4">
        <v>42663</v>
      </c>
      <c r="W7273">
        <v>720</v>
      </c>
      <c r="X7273">
        <v>3.8390810000000002</v>
      </c>
    </row>
    <row r="7274" spans="18:24" x14ac:dyDescent="0.25">
      <c r="R7274" s="4">
        <v>42227</v>
      </c>
      <c r="S7274">
        <v>1800</v>
      </c>
      <c r="T7274">
        <v>5.4659940000000004E-2</v>
      </c>
      <c r="V7274" s="4">
        <v>42663</v>
      </c>
      <c r="W7274">
        <v>1080</v>
      </c>
      <c r="X7274">
        <v>3.8301500000000002</v>
      </c>
    </row>
    <row r="7275" spans="18:24" x14ac:dyDescent="0.25">
      <c r="R7275" s="4">
        <v>42226</v>
      </c>
      <c r="S7275">
        <v>1800</v>
      </c>
      <c r="T7275">
        <v>5.520564E-2</v>
      </c>
      <c r="V7275" s="4">
        <v>42663</v>
      </c>
      <c r="W7275">
        <v>1440</v>
      </c>
      <c r="X7275">
        <v>3.8212190000000001</v>
      </c>
    </row>
    <row r="7276" spans="18:24" x14ac:dyDescent="0.25">
      <c r="R7276" s="4">
        <v>42223</v>
      </c>
      <c r="S7276">
        <v>1800</v>
      </c>
      <c r="T7276">
        <v>5.4560230000000001E-2</v>
      </c>
      <c r="V7276" s="4">
        <v>42663</v>
      </c>
      <c r="W7276">
        <v>1800</v>
      </c>
      <c r="X7276">
        <v>3.8122880000000001</v>
      </c>
    </row>
    <row r="7277" spans="18:24" x14ac:dyDescent="0.25">
      <c r="R7277" s="4">
        <v>42222</v>
      </c>
      <c r="S7277">
        <v>1800</v>
      </c>
      <c r="T7277">
        <v>5.5008299999999996E-2</v>
      </c>
      <c r="V7277" s="4">
        <v>42663</v>
      </c>
      <c r="W7277">
        <v>2160</v>
      </c>
      <c r="X7277">
        <v>3.8033570000000001</v>
      </c>
    </row>
    <row r="7278" spans="18:24" x14ac:dyDescent="0.25">
      <c r="R7278" s="4">
        <v>42221</v>
      </c>
      <c r="S7278">
        <v>1800</v>
      </c>
      <c r="T7278">
        <v>5.485864E-2</v>
      </c>
      <c r="V7278" s="4">
        <v>42663</v>
      </c>
      <c r="W7278">
        <v>2520</v>
      </c>
      <c r="X7278">
        <v>3.7944260000000001</v>
      </c>
    </row>
    <row r="7279" spans="18:24" x14ac:dyDescent="0.25">
      <c r="R7279" s="4">
        <v>42220</v>
      </c>
      <c r="S7279">
        <v>1800</v>
      </c>
      <c r="T7279">
        <v>5.445647E-2</v>
      </c>
      <c r="V7279" s="4">
        <v>42663</v>
      </c>
      <c r="W7279">
        <v>2880</v>
      </c>
      <c r="X7279">
        <v>3.7854950000000001</v>
      </c>
    </row>
    <row r="7280" spans="18:24" x14ac:dyDescent="0.25">
      <c r="R7280" s="4">
        <v>42219</v>
      </c>
      <c r="S7280">
        <v>1800</v>
      </c>
      <c r="T7280">
        <v>5.365719E-2</v>
      </c>
      <c r="V7280" s="4">
        <v>42663</v>
      </c>
      <c r="W7280">
        <v>3240</v>
      </c>
      <c r="X7280">
        <v>3.776564</v>
      </c>
    </row>
    <row r="7281" spans="18:24" x14ac:dyDescent="0.25">
      <c r="R7281" s="4">
        <v>42216</v>
      </c>
      <c r="S7281">
        <v>1800</v>
      </c>
      <c r="T7281">
        <v>5.3753870000000002E-2</v>
      </c>
      <c r="V7281" s="4">
        <v>42663</v>
      </c>
      <c r="W7281">
        <v>3600</v>
      </c>
      <c r="X7281">
        <v>3.767633</v>
      </c>
    </row>
    <row r="7282" spans="18:24" x14ac:dyDescent="0.25">
      <c r="R7282" s="4">
        <v>42215</v>
      </c>
      <c r="S7282">
        <v>1800</v>
      </c>
      <c r="T7282">
        <v>5.4104640000000002E-2</v>
      </c>
      <c r="V7282" s="4">
        <v>42664</v>
      </c>
      <c r="W7282">
        <v>1</v>
      </c>
      <c r="X7282">
        <v>3.8569179999999998</v>
      </c>
    </row>
    <row r="7283" spans="18:24" x14ac:dyDescent="0.25">
      <c r="R7283" s="4">
        <v>42214</v>
      </c>
      <c r="S7283">
        <v>1800</v>
      </c>
      <c r="T7283">
        <v>5.4200829999999998E-2</v>
      </c>
      <c r="V7283" s="4">
        <v>42664</v>
      </c>
      <c r="W7283">
        <v>7</v>
      </c>
      <c r="X7283">
        <v>3.8567689999999999</v>
      </c>
    </row>
    <row r="7284" spans="18:24" x14ac:dyDescent="0.25">
      <c r="R7284" s="4">
        <v>42213</v>
      </c>
      <c r="S7284">
        <v>1800</v>
      </c>
      <c r="T7284">
        <v>5.444765E-2</v>
      </c>
      <c r="V7284" s="4">
        <v>42664</v>
      </c>
      <c r="W7284">
        <v>30</v>
      </c>
      <c r="X7284">
        <v>3.8561990000000002</v>
      </c>
    </row>
    <row r="7285" spans="18:24" x14ac:dyDescent="0.25">
      <c r="R7285" s="4">
        <v>42212</v>
      </c>
      <c r="S7285">
        <v>1800</v>
      </c>
      <c r="T7285">
        <v>5.4345090000000006E-2</v>
      </c>
      <c r="V7285" s="4">
        <v>42664</v>
      </c>
      <c r="W7285">
        <v>90</v>
      </c>
      <c r="X7285">
        <v>3.8547099999999999</v>
      </c>
    </row>
    <row r="7286" spans="18:24" x14ac:dyDescent="0.25">
      <c r="R7286" s="4">
        <v>42209</v>
      </c>
      <c r="S7286">
        <v>1800</v>
      </c>
      <c r="T7286">
        <v>5.4842639999999998E-2</v>
      </c>
      <c r="V7286" s="4">
        <v>42664</v>
      </c>
      <c r="W7286">
        <v>180</v>
      </c>
      <c r="X7286">
        <v>3.8524780000000001</v>
      </c>
    </row>
    <row r="7287" spans="18:24" x14ac:dyDescent="0.25">
      <c r="R7287" s="4">
        <v>42208</v>
      </c>
      <c r="S7287">
        <v>1800</v>
      </c>
      <c r="T7287">
        <v>5.4399050000000004E-2</v>
      </c>
      <c r="V7287" s="4">
        <v>42664</v>
      </c>
      <c r="W7287">
        <v>270</v>
      </c>
      <c r="X7287">
        <v>3.8502450000000001</v>
      </c>
    </row>
    <row r="7288" spans="18:24" x14ac:dyDescent="0.25">
      <c r="R7288" s="4">
        <v>42207</v>
      </c>
      <c r="S7288">
        <v>1800</v>
      </c>
      <c r="T7288">
        <v>5.4692629999999999E-2</v>
      </c>
      <c r="V7288" s="4">
        <v>42664</v>
      </c>
      <c r="W7288">
        <v>360</v>
      </c>
      <c r="X7288">
        <v>3.8480120000000002</v>
      </c>
    </row>
    <row r="7289" spans="18:24" x14ac:dyDescent="0.25">
      <c r="R7289" s="4">
        <v>42206</v>
      </c>
      <c r="S7289">
        <v>1800</v>
      </c>
      <c r="T7289">
        <v>5.4291039999999999E-2</v>
      </c>
      <c r="V7289" s="4">
        <v>42664</v>
      </c>
      <c r="W7289">
        <v>720</v>
      </c>
      <c r="X7289">
        <v>3.8390810000000002</v>
      </c>
    </row>
    <row r="7290" spans="18:24" x14ac:dyDescent="0.25">
      <c r="R7290" s="4">
        <v>42205</v>
      </c>
      <c r="S7290">
        <v>1800</v>
      </c>
      <c r="T7290">
        <v>5.3945290000000007E-2</v>
      </c>
      <c r="V7290" s="4">
        <v>42664</v>
      </c>
      <c r="W7290">
        <v>1080</v>
      </c>
      <c r="X7290">
        <v>3.8301500000000002</v>
      </c>
    </row>
    <row r="7291" spans="18:24" x14ac:dyDescent="0.25">
      <c r="R7291" s="4">
        <v>42202</v>
      </c>
      <c r="S7291">
        <v>1800</v>
      </c>
      <c r="T7291">
        <v>5.3345969999999993E-2</v>
      </c>
      <c r="V7291" s="4">
        <v>42664</v>
      </c>
      <c r="W7291">
        <v>1440</v>
      </c>
      <c r="X7291">
        <v>3.8212190000000001</v>
      </c>
    </row>
    <row r="7292" spans="18:24" x14ac:dyDescent="0.25">
      <c r="R7292" s="4">
        <v>42201</v>
      </c>
      <c r="S7292">
        <v>1800</v>
      </c>
      <c r="T7292">
        <v>5.3146069999999997E-2</v>
      </c>
      <c r="V7292" s="4">
        <v>42664</v>
      </c>
      <c r="W7292">
        <v>1800</v>
      </c>
      <c r="X7292">
        <v>3.8122880000000001</v>
      </c>
    </row>
    <row r="7293" spans="18:24" x14ac:dyDescent="0.25">
      <c r="R7293" s="4">
        <v>42200</v>
      </c>
      <c r="S7293">
        <v>1800</v>
      </c>
      <c r="T7293">
        <v>5.2843470000000003E-2</v>
      </c>
      <c r="V7293" s="4">
        <v>42664</v>
      </c>
      <c r="W7293">
        <v>2160</v>
      </c>
      <c r="X7293">
        <v>3.8033570000000001</v>
      </c>
    </row>
    <row r="7294" spans="18:24" x14ac:dyDescent="0.25">
      <c r="R7294" s="4">
        <v>42199</v>
      </c>
      <c r="S7294">
        <v>1800</v>
      </c>
      <c r="T7294">
        <v>5.2940149999999998E-2</v>
      </c>
      <c r="V7294" s="4">
        <v>42664</v>
      </c>
      <c r="W7294">
        <v>2520</v>
      </c>
      <c r="X7294">
        <v>3.7944260000000001</v>
      </c>
    </row>
    <row r="7295" spans="18:24" x14ac:dyDescent="0.25">
      <c r="R7295" s="4">
        <v>42198</v>
      </c>
      <c r="S7295">
        <v>1800</v>
      </c>
      <c r="T7295">
        <v>5.3487590000000002E-2</v>
      </c>
      <c r="V7295" s="4">
        <v>42664</v>
      </c>
      <c r="W7295">
        <v>2880</v>
      </c>
      <c r="X7295">
        <v>3.7854950000000001</v>
      </c>
    </row>
    <row r="7296" spans="18:24" x14ac:dyDescent="0.25">
      <c r="R7296" s="4">
        <v>42195</v>
      </c>
      <c r="S7296">
        <v>1800</v>
      </c>
      <c r="T7296">
        <v>5.3584399999999997E-2</v>
      </c>
      <c r="V7296" s="4">
        <v>42664</v>
      </c>
      <c r="W7296">
        <v>3240</v>
      </c>
      <c r="X7296">
        <v>3.776564</v>
      </c>
    </row>
    <row r="7297" spans="18:24" x14ac:dyDescent="0.25">
      <c r="R7297" s="4">
        <v>42194</v>
      </c>
      <c r="S7297">
        <v>1800</v>
      </c>
      <c r="T7297">
        <v>5.3138649999999996E-2</v>
      </c>
      <c r="V7297" s="4">
        <v>42664</v>
      </c>
      <c r="W7297">
        <v>3600</v>
      </c>
      <c r="X7297">
        <v>3.767633</v>
      </c>
    </row>
    <row r="7298" spans="18:24" x14ac:dyDescent="0.25">
      <c r="R7298" s="4">
        <v>42193</v>
      </c>
      <c r="S7298">
        <v>1800</v>
      </c>
      <c r="T7298">
        <v>5.2641150000000005E-2</v>
      </c>
      <c r="V7298" s="4">
        <v>42667</v>
      </c>
      <c r="W7298">
        <v>1</v>
      </c>
      <c r="X7298">
        <v>3.8569179999999998</v>
      </c>
    </row>
    <row r="7299" spans="18:24" x14ac:dyDescent="0.25">
      <c r="R7299" s="4">
        <v>42192</v>
      </c>
      <c r="S7299">
        <v>1800</v>
      </c>
      <c r="T7299">
        <v>5.2995299999999995E-2</v>
      </c>
      <c r="V7299" s="4">
        <v>42667</v>
      </c>
      <c r="W7299">
        <v>7</v>
      </c>
      <c r="X7299">
        <v>3.8567689999999999</v>
      </c>
    </row>
    <row r="7300" spans="18:24" x14ac:dyDescent="0.25">
      <c r="R7300" s="4">
        <v>42191</v>
      </c>
      <c r="S7300">
        <v>1800</v>
      </c>
      <c r="T7300">
        <v>5.344206E-2</v>
      </c>
      <c r="V7300" s="4">
        <v>42667</v>
      </c>
      <c r="W7300">
        <v>30</v>
      </c>
      <c r="X7300">
        <v>3.8561990000000002</v>
      </c>
    </row>
    <row r="7301" spans="18:24" x14ac:dyDescent="0.25">
      <c r="R7301" s="4">
        <v>42188</v>
      </c>
      <c r="S7301">
        <v>1800</v>
      </c>
      <c r="T7301">
        <v>5.4139929999999996E-2</v>
      </c>
      <c r="V7301" s="4">
        <v>42667</v>
      </c>
      <c r="W7301">
        <v>90</v>
      </c>
      <c r="X7301">
        <v>3.8547099999999999</v>
      </c>
    </row>
    <row r="7302" spans="18:24" x14ac:dyDescent="0.25">
      <c r="R7302" s="4">
        <v>42187</v>
      </c>
      <c r="S7302">
        <v>1800</v>
      </c>
      <c r="T7302">
        <v>5.4135840000000005E-2</v>
      </c>
      <c r="V7302" s="4">
        <v>42667</v>
      </c>
      <c r="W7302">
        <v>180</v>
      </c>
      <c r="X7302">
        <v>3.8524780000000001</v>
      </c>
    </row>
    <row r="7303" spans="18:24" x14ac:dyDescent="0.25">
      <c r="R7303" s="4">
        <v>42186</v>
      </c>
      <c r="S7303">
        <v>1800</v>
      </c>
      <c r="T7303">
        <v>5.4534729999999997E-2</v>
      </c>
      <c r="V7303" s="4">
        <v>42667</v>
      </c>
      <c r="W7303">
        <v>270</v>
      </c>
      <c r="X7303">
        <v>3.8502450000000001</v>
      </c>
    </row>
    <row r="7304" spans="18:24" x14ac:dyDescent="0.25">
      <c r="R7304" s="4">
        <v>42185</v>
      </c>
      <c r="S7304">
        <v>1800</v>
      </c>
      <c r="T7304">
        <v>5.3535069999999997E-2</v>
      </c>
      <c r="V7304" s="4">
        <v>42667</v>
      </c>
      <c r="W7304">
        <v>360</v>
      </c>
      <c r="X7304">
        <v>3.8480120000000002</v>
      </c>
    </row>
    <row r="7305" spans="18:24" x14ac:dyDescent="0.25">
      <c r="R7305" s="4">
        <v>42184</v>
      </c>
      <c r="S7305">
        <v>1800</v>
      </c>
      <c r="T7305">
        <v>5.3827350000000003E-2</v>
      </c>
      <c r="V7305" s="4">
        <v>42667</v>
      </c>
      <c r="W7305">
        <v>720</v>
      </c>
      <c r="X7305">
        <v>3.8390810000000002</v>
      </c>
    </row>
    <row r="7306" spans="18:24" x14ac:dyDescent="0.25">
      <c r="R7306" s="4">
        <v>42181</v>
      </c>
      <c r="S7306">
        <v>1800</v>
      </c>
      <c r="T7306">
        <v>5.4728940000000004E-2</v>
      </c>
      <c r="V7306" s="4">
        <v>42667</v>
      </c>
      <c r="W7306">
        <v>1080</v>
      </c>
      <c r="X7306">
        <v>3.8301500000000002</v>
      </c>
    </row>
    <row r="7307" spans="18:24" x14ac:dyDescent="0.25">
      <c r="R7307" s="4">
        <v>42180</v>
      </c>
      <c r="S7307">
        <v>1800</v>
      </c>
      <c r="T7307">
        <v>5.443067E-2</v>
      </c>
      <c r="V7307" s="4">
        <v>42667</v>
      </c>
      <c r="W7307">
        <v>1440</v>
      </c>
      <c r="X7307">
        <v>3.8212190000000001</v>
      </c>
    </row>
    <row r="7308" spans="18:24" x14ac:dyDescent="0.25">
      <c r="R7308" s="4">
        <v>42179</v>
      </c>
      <c r="S7308">
        <v>1800</v>
      </c>
      <c r="T7308">
        <v>5.4129620000000003E-2</v>
      </c>
      <c r="V7308" s="4">
        <v>42667</v>
      </c>
      <c r="W7308">
        <v>1800</v>
      </c>
      <c r="X7308">
        <v>3.8122880000000001</v>
      </c>
    </row>
    <row r="7309" spans="18:24" x14ac:dyDescent="0.25">
      <c r="R7309" s="4">
        <v>42178</v>
      </c>
      <c r="S7309">
        <v>1800</v>
      </c>
      <c r="T7309">
        <v>5.4330389999999999E-2</v>
      </c>
      <c r="V7309" s="4">
        <v>42667</v>
      </c>
      <c r="W7309">
        <v>2160</v>
      </c>
      <c r="X7309">
        <v>3.8033570000000001</v>
      </c>
    </row>
    <row r="7310" spans="18:24" x14ac:dyDescent="0.25">
      <c r="R7310" s="4">
        <v>42177</v>
      </c>
      <c r="S7310">
        <v>1800</v>
      </c>
      <c r="T7310">
        <v>5.4184150000000007E-2</v>
      </c>
      <c r="V7310" s="4">
        <v>42667</v>
      </c>
      <c r="W7310">
        <v>2520</v>
      </c>
      <c r="X7310">
        <v>3.7944260000000001</v>
      </c>
    </row>
    <row r="7311" spans="18:24" x14ac:dyDescent="0.25">
      <c r="R7311" s="4">
        <v>42174</v>
      </c>
      <c r="S7311">
        <v>1800</v>
      </c>
      <c r="T7311">
        <v>5.3586999999999996E-2</v>
      </c>
      <c r="V7311" s="4">
        <v>42667</v>
      </c>
      <c r="W7311">
        <v>2880</v>
      </c>
      <c r="X7311">
        <v>3.7854950000000001</v>
      </c>
    </row>
    <row r="7312" spans="18:24" x14ac:dyDescent="0.25">
      <c r="R7312" s="4">
        <v>42173</v>
      </c>
      <c r="S7312">
        <v>1800</v>
      </c>
      <c r="T7312">
        <v>5.3931979999999997E-2</v>
      </c>
      <c r="V7312" s="4">
        <v>42667</v>
      </c>
      <c r="W7312">
        <v>3240</v>
      </c>
      <c r="X7312">
        <v>3.776564</v>
      </c>
    </row>
    <row r="7313" spans="18:24" x14ac:dyDescent="0.25">
      <c r="R7313" s="4">
        <v>42172</v>
      </c>
      <c r="S7313">
        <v>1800</v>
      </c>
      <c r="T7313">
        <v>5.4235749999999999E-2</v>
      </c>
      <c r="V7313" s="4">
        <v>42667</v>
      </c>
      <c r="W7313">
        <v>3600</v>
      </c>
      <c r="X7313">
        <v>3.767633</v>
      </c>
    </row>
    <row r="7314" spans="18:24" x14ac:dyDescent="0.25">
      <c r="R7314" s="4">
        <v>42171</v>
      </c>
      <c r="S7314">
        <v>1800</v>
      </c>
      <c r="T7314">
        <v>5.4538289999999996E-2</v>
      </c>
      <c r="V7314" s="4">
        <v>42668</v>
      </c>
      <c r="W7314">
        <v>1</v>
      </c>
      <c r="X7314">
        <v>3.8569179999999998</v>
      </c>
    </row>
    <row r="7315" spans="18:24" x14ac:dyDescent="0.25">
      <c r="R7315" s="4">
        <v>42170</v>
      </c>
      <c r="S7315">
        <v>1800</v>
      </c>
      <c r="T7315">
        <v>5.4536660000000001E-2</v>
      </c>
      <c r="V7315" s="4">
        <v>42668</v>
      </c>
      <c r="W7315">
        <v>7</v>
      </c>
      <c r="X7315">
        <v>3.8567689999999999</v>
      </c>
    </row>
    <row r="7316" spans="18:24" x14ac:dyDescent="0.25">
      <c r="R7316" s="4">
        <v>42167</v>
      </c>
      <c r="S7316">
        <v>1800</v>
      </c>
      <c r="T7316">
        <v>5.4933319999999994E-2</v>
      </c>
      <c r="V7316" s="4">
        <v>42668</v>
      </c>
      <c r="W7316">
        <v>30</v>
      </c>
      <c r="X7316">
        <v>3.8561990000000002</v>
      </c>
    </row>
    <row r="7317" spans="18:24" x14ac:dyDescent="0.25">
      <c r="R7317" s="4">
        <v>42166</v>
      </c>
      <c r="S7317">
        <v>1800</v>
      </c>
      <c r="T7317">
        <v>5.4733229999999994E-2</v>
      </c>
      <c r="V7317" s="4">
        <v>42668</v>
      </c>
      <c r="W7317">
        <v>90</v>
      </c>
      <c r="X7317">
        <v>3.8547099999999999</v>
      </c>
    </row>
    <row r="7318" spans="18:24" x14ac:dyDescent="0.25">
      <c r="R7318" s="4">
        <v>42165</v>
      </c>
      <c r="S7318">
        <v>1800</v>
      </c>
      <c r="T7318">
        <v>5.5529229999999999E-2</v>
      </c>
      <c r="V7318" s="4">
        <v>42668</v>
      </c>
      <c r="W7318">
        <v>180</v>
      </c>
      <c r="X7318">
        <v>3.8524780000000001</v>
      </c>
    </row>
    <row r="7319" spans="18:24" x14ac:dyDescent="0.25">
      <c r="R7319" s="4">
        <v>42164</v>
      </c>
      <c r="S7319">
        <v>1800</v>
      </c>
      <c r="T7319">
        <v>5.5233770000000001E-2</v>
      </c>
      <c r="V7319" s="4">
        <v>42668</v>
      </c>
      <c r="W7319">
        <v>270</v>
      </c>
      <c r="X7319">
        <v>3.8502450000000001</v>
      </c>
    </row>
    <row r="7320" spans="18:24" x14ac:dyDescent="0.25">
      <c r="R7320" s="4">
        <v>42163</v>
      </c>
      <c r="S7320">
        <v>1800</v>
      </c>
      <c r="T7320">
        <v>5.5837169999999998E-2</v>
      </c>
      <c r="V7320" s="4">
        <v>42668</v>
      </c>
      <c r="W7320">
        <v>360</v>
      </c>
      <c r="X7320">
        <v>3.8480120000000002</v>
      </c>
    </row>
    <row r="7321" spans="18:24" x14ac:dyDescent="0.25">
      <c r="R7321" s="4">
        <v>42160</v>
      </c>
      <c r="S7321">
        <v>1800</v>
      </c>
      <c r="T7321">
        <v>5.6444359999999999E-2</v>
      </c>
      <c r="V7321" s="4">
        <v>42668</v>
      </c>
      <c r="W7321">
        <v>720</v>
      </c>
      <c r="X7321">
        <v>3.8390810000000002</v>
      </c>
    </row>
    <row r="7322" spans="18:24" x14ac:dyDescent="0.25">
      <c r="R7322" s="4">
        <v>42159</v>
      </c>
      <c r="S7322">
        <v>1800</v>
      </c>
      <c r="T7322">
        <v>5.5042250000000001E-2</v>
      </c>
      <c r="V7322" s="4">
        <v>42668</v>
      </c>
      <c r="W7322">
        <v>1080</v>
      </c>
      <c r="X7322">
        <v>3.8301500000000002</v>
      </c>
    </row>
    <row r="7323" spans="18:24" x14ac:dyDescent="0.25">
      <c r="R7323" s="4">
        <v>42158</v>
      </c>
      <c r="S7323">
        <v>1800</v>
      </c>
      <c r="T7323">
        <v>5.5395269999999996E-2</v>
      </c>
      <c r="V7323" s="4">
        <v>42668</v>
      </c>
      <c r="W7323">
        <v>1440</v>
      </c>
      <c r="X7323">
        <v>3.8212190000000001</v>
      </c>
    </row>
    <row r="7324" spans="18:24" x14ac:dyDescent="0.25">
      <c r="R7324" s="4">
        <v>42157</v>
      </c>
      <c r="S7324">
        <v>1800</v>
      </c>
      <c r="T7324">
        <v>5.4650009999999999E-2</v>
      </c>
      <c r="V7324" s="4">
        <v>42668</v>
      </c>
      <c r="W7324">
        <v>1800</v>
      </c>
      <c r="X7324">
        <v>3.8122880000000001</v>
      </c>
    </row>
    <row r="7325" spans="18:24" x14ac:dyDescent="0.25">
      <c r="R7325" s="4">
        <v>42156</v>
      </c>
      <c r="S7325">
        <v>1800</v>
      </c>
      <c r="T7325">
        <v>5.4150159999999996E-2</v>
      </c>
      <c r="V7325" s="4">
        <v>42668</v>
      </c>
      <c r="W7325">
        <v>2160</v>
      </c>
      <c r="X7325">
        <v>3.8033570000000001</v>
      </c>
    </row>
    <row r="7326" spans="18:24" x14ac:dyDescent="0.25">
      <c r="R7326" s="4">
        <v>42153</v>
      </c>
      <c r="S7326">
        <v>1800</v>
      </c>
      <c r="T7326">
        <v>5.3449150000000001E-2</v>
      </c>
      <c r="V7326" s="4">
        <v>42668</v>
      </c>
      <c r="W7326">
        <v>2520</v>
      </c>
      <c r="X7326">
        <v>3.7944260000000001</v>
      </c>
    </row>
    <row r="7327" spans="18:24" x14ac:dyDescent="0.25">
      <c r="R7327" s="4">
        <v>42152</v>
      </c>
      <c r="S7327">
        <v>1800</v>
      </c>
      <c r="T7327">
        <v>5.3699909999999997E-2</v>
      </c>
      <c r="V7327" s="4">
        <v>42668</v>
      </c>
      <c r="W7327">
        <v>2880</v>
      </c>
      <c r="X7327">
        <v>3.7854950000000001</v>
      </c>
    </row>
    <row r="7328" spans="18:24" x14ac:dyDescent="0.25">
      <c r="R7328" s="4">
        <v>42151</v>
      </c>
      <c r="S7328">
        <v>1800</v>
      </c>
      <c r="T7328">
        <v>5.34501E-2</v>
      </c>
      <c r="V7328" s="4">
        <v>42668</v>
      </c>
      <c r="W7328">
        <v>3240</v>
      </c>
      <c r="X7328">
        <v>3.776564</v>
      </c>
    </row>
    <row r="7329" spans="18:24" x14ac:dyDescent="0.25">
      <c r="R7329" s="4">
        <v>42150</v>
      </c>
      <c r="S7329">
        <v>1800</v>
      </c>
      <c r="T7329">
        <v>5.3148720000000003E-2</v>
      </c>
      <c r="V7329" s="4">
        <v>42668</v>
      </c>
      <c r="W7329">
        <v>3600</v>
      </c>
      <c r="X7329">
        <v>3.767633</v>
      </c>
    </row>
    <row r="7330" spans="18:24" x14ac:dyDescent="0.25">
      <c r="R7330" s="4">
        <v>42149</v>
      </c>
      <c r="S7330">
        <v>1800</v>
      </c>
      <c r="T7330">
        <v>5.3544470000000004E-2</v>
      </c>
      <c r="V7330" s="4">
        <v>42669</v>
      </c>
      <c r="W7330">
        <v>1</v>
      </c>
      <c r="X7330">
        <v>3.8569179999999998</v>
      </c>
    </row>
    <row r="7331" spans="18:24" x14ac:dyDescent="0.25">
      <c r="R7331" s="4">
        <v>42146</v>
      </c>
      <c r="S7331">
        <v>1800</v>
      </c>
      <c r="T7331">
        <v>5.3549380000000001E-2</v>
      </c>
      <c r="V7331" s="4">
        <v>42669</v>
      </c>
      <c r="W7331">
        <v>7</v>
      </c>
      <c r="X7331">
        <v>3.8567689999999999</v>
      </c>
    </row>
    <row r="7332" spans="18:24" x14ac:dyDescent="0.25">
      <c r="R7332" s="4">
        <v>42145</v>
      </c>
      <c r="S7332">
        <v>1800</v>
      </c>
      <c r="T7332">
        <v>5.3194900000000003E-2</v>
      </c>
      <c r="V7332" s="4">
        <v>42669</v>
      </c>
      <c r="W7332">
        <v>30</v>
      </c>
      <c r="X7332">
        <v>3.8561990000000002</v>
      </c>
    </row>
    <row r="7333" spans="18:24" x14ac:dyDescent="0.25">
      <c r="R7333" s="4">
        <v>42144</v>
      </c>
      <c r="S7333">
        <v>1800</v>
      </c>
      <c r="T7333">
        <v>5.3145420000000006E-2</v>
      </c>
      <c r="V7333" s="4">
        <v>42669</v>
      </c>
      <c r="W7333">
        <v>90</v>
      </c>
      <c r="X7333">
        <v>3.8547099999999999</v>
      </c>
    </row>
    <row r="7334" spans="18:24" x14ac:dyDescent="0.25">
      <c r="R7334" s="4">
        <v>42143</v>
      </c>
      <c r="S7334">
        <v>1800</v>
      </c>
      <c r="T7334">
        <v>5.3750929999999995E-2</v>
      </c>
      <c r="V7334" s="4">
        <v>42669</v>
      </c>
      <c r="W7334">
        <v>180</v>
      </c>
      <c r="X7334">
        <v>3.8524780000000001</v>
      </c>
    </row>
    <row r="7335" spans="18:24" x14ac:dyDescent="0.25">
      <c r="R7335" s="4">
        <v>42142</v>
      </c>
      <c r="S7335">
        <v>1800</v>
      </c>
      <c r="T7335">
        <v>5.3502910000000001E-2</v>
      </c>
      <c r="V7335" s="4">
        <v>42669</v>
      </c>
      <c r="W7335">
        <v>270</v>
      </c>
      <c r="X7335">
        <v>3.8502450000000001</v>
      </c>
    </row>
    <row r="7336" spans="18:24" x14ac:dyDescent="0.25">
      <c r="R7336" s="4">
        <v>42139</v>
      </c>
      <c r="S7336">
        <v>1800</v>
      </c>
      <c r="T7336">
        <v>5.2951789999999999E-2</v>
      </c>
      <c r="V7336" s="4">
        <v>42669</v>
      </c>
      <c r="W7336">
        <v>360</v>
      </c>
      <c r="X7336">
        <v>3.8480120000000002</v>
      </c>
    </row>
    <row r="7337" spans="18:24" x14ac:dyDescent="0.25">
      <c r="R7337" s="4">
        <v>42138</v>
      </c>
      <c r="S7337">
        <v>1800</v>
      </c>
      <c r="T7337">
        <v>5.394388E-2</v>
      </c>
      <c r="V7337" s="4">
        <v>42669</v>
      </c>
      <c r="W7337">
        <v>720</v>
      </c>
      <c r="X7337">
        <v>3.8390810000000002</v>
      </c>
    </row>
    <row r="7338" spans="18:24" x14ac:dyDescent="0.25">
      <c r="R7338" s="4">
        <v>42137</v>
      </c>
      <c r="S7338">
        <v>1800</v>
      </c>
      <c r="T7338">
        <v>5.4744309999999997E-2</v>
      </c>
      <c r="V7338" s="4">
        <v>42669</v>
      </c>
      <c r="W7338">
        <v>1080</v>
      </c>
      <c r="X7338">
        <v>3.8301500000000002</v>
      </c>
    </row>
    <row r="7339" spans="18:24" x14ac:dyDescent="0.25">
      <c r="R7339" s="4">
        <v>42136</v>
      </c>
      <c r="S7339">
        <v>1800</v>
      </c>
      <c r="T7339">
        <v>5.4449110000000002E-2</v>
      </c>
      <c r="V7339" s="4">
        <v>42669</v>
      </c>
      <c r="W7339">
        <v>1440</v>
      </c>
      <c r="X7339">
        <v>3.8212190000000001</v>
      </c>
    </row>
    <row r="7340" spans="18:24" x14ac:dyDescent="0.25">
      <c r="R7340" s="4">
        <v>42135</v>
      </c>
      <c r="S7340">
        <v>1800</v>
      </c>
      <c r="T7340">
        <v>5.4255409999999997E-2</v>
      </c>
      <c r="V7340" s="4">
        <v>42669</v>
      </c>
      <c r="W7340">
        <v>1800</v>
      </c>
      <c r="X7340">
        <v>3.8122880000000001</v>
      </c>
    </row>
    <row r="7341" spans="18:24" x14ac:dyDescent="0.25">
      <c r="R7341" s="4">
        <v>42132</v>
      </c>
      <c r="S7341">
        <v>1800</v>
      </c>
      <c r="T7341">
        <v>5.3356700000000007E-2</v>
      </c>
      <c r="V7341" s="4">
        <v>42669</v>
      </c>
      <c r="W7341">
        <v>2160</v>
      </c>
      <c r="X7341">
        <v>3.8033570000000001</v>
      </c>
    </row>
    <row r="7342" spans="18:24" x14ac:dyDescent="0.25">
      <c r="R7342" s="4">
        <v>42131</v>
      </c>
      <c r="S7342">
        <v>1800</v>
      </c>
      <c r="T7342">
        <v>5.4852740000000004E-2</v>
      </c>
      <c r="V7342" s="4">
        <v>42669</v>
      </c>
      <c r="W7342">
        <v>2520</v>
      </c>
      <c r="X7342">
        <v>3.7944260000000001</v>
      </c>
    </row>
    <row r="7343" spans="18:24" x14ac:dyDescent="0.25">
      <c r="R7343" s="4">
        <v>42130</v>
      </c>
      <c r="S7343">
        <v>1800</v>
      </c>
      <c r="T7343">
        <v>5.5658430000000002E-2</v>
      </c>
      <c r="V7343" s="4">
        <v>42669</v>
      </c>
      <c r="W7343">
        <v>2880</v>
      </c>
      <c r="X7343">
        <v>3.7854950000000001</v>
      </c>
    </row>
    <row r="7344" spans="18:24" x14ac:dyDescent="0.25">
      <c r="R7344" s="4">
        <v>42129</v>
      </c>
      <c r="S7344">
        <v>1800</v>
      </c>
      <c r="T7344">
        <v>5.4959300000000003E-2</v>
      </c>
      <c r="V7344" s="4">
        <v>42669</v>
      </c>
      <c r="W7344">
        <v>3240</v>
      </c>
      <c r="X7344">
        <v>3.776564</v>
      </c>
    </row>
    <row r="7345" spans="18:24" x14ac:dyDescent="0.25">
      <c r="R7345" s="4">
        <v>42128</v>
      </c>
      <c r="S7345">
        <v>1800</v>
      </c>
      <c r="T7345">
        <v>5.4562050000000001E-2</v>
      </c>
      <c r="V7345" s="4">
        <v>42669</v>
      </c>
      <c r="W7345">
        <v>3600</v>
      </c>
      <c r="X7345">
        <v>3.767633</v>
      </c>
    </row>
    <row r="7346" spans="18:24" x14ac:dyDescent="0.25">
      <c r="R7346" s="4">
        <v>42124</v>
      </c>
      <c r="S7346">
        <v>1800</v>
      </c>
      <c r="T7346">
        <v>5.3565180000000004E-2</v>
      </c>
      <c r="V7346" s="4">
        <v>42670</v>
      </c>
      <c r="W7346">
        <v>1</v>
      </c>
      <c r="X7346">
        <v>3.8569179999999998</v>
      </c>
    </row>
    <row r="7347" spans="18:24" x14ac:dyDescent="0.25">
      <c r="R7347" s="4">
        <v>42123</v>
      </c>
      <c r="S7347">
        <v>1800</v>
      </c>
      <c r="T7347">
        <v>5.2964719999999993E-2</v>
      </c>
      <c r="V7347" s="4">
        <v>42670</v>
      </c>
      <c r="W7347">
        <v>7</v>
      </c>
      <c r="X7347">
        <v>3.8567689999999999</v>
      </c>
    </row>
    <row r="7348" spans="18:24" x14ac:dyDescent="0.25">
      <c r="R7348" s="4">
        <v>42122</v>
      </c>
      <c r="S7348">
        <v>1800</v>
      </c>
      <c r="T7348">
        <v>5.2772230000000003E-2</v>
      </c>
      <c r="V7348" s="4">
        <v>42670</v>
      </c>
      <c r="W7348">
        <v>30</v>
      </c>
      <c r="X7348">
        <v>3.8561990000000002</v>
      </c>
    </row>
    <row r="7349" spans="18:24" x14ac:dyDescent="0.25">
      <c r="R7349" s="4">
        <v>42121</v>
      </c>
      <c r="S7349">
        <v>1800</v>
      </c>
      <c r="T7349">
        <v>5.2470309999999999E-2</v>
      </c>
      <c r="V7349" s="4">
        <v>42670</v>
      </c>
      <c r="W7349">
        <v>90</v>
      </c>
      <c r="X7349">
        <v>3.8547099999999999</v>
      </c>
    </row>
    <row r="7350" spans="18:24" x14ac:dyDescent="0.25">
      <c r="R7350" s="4">
        <v>42118</v>
      </c>
      <c r="S7350">
        <v>1800</v>
      </c>
      <c r="T7350">
        <v>5.2271419999999999E-2</v>
      </c>
      <c r="V7350" s="4">
        <v>42670</v>
      </c>
      <c r="W7350">
        <v>180</v>
      </c>
      <c r="X7350">
        <v>3.8524780000000001</v>
      </c>
    </row>
    <row r="7351" spans="18:24" x14ac:dyDescent="0.25">
      <c r="R7351" s="4">
        <v>42117</v>
      </c>
      <c r="S7351">
        <v>1800</v>
      </c>
      <c r="T7351">
        <v>5.237021E-2</v>
      </c>
      <c r="V7351" s="4">
        <v>42670</v>
      </c>
      <c r="W7351">
        <v>270</v>
      </c>
      <c r="X7351">
        <v>3.8502450000000001</v>
      </c>
    </row>
    <row r="7352" spans="18:24" x14ac:dyDescent="0.25">
      <c r="R7352" s="4">
        <v>42116</v>
      </c>
      <c r="S7352">
        <v>1800</v>
      </c>
      <c r="T7352">
        <v>5.2367949999999996E-2</v>
      </c>
      <c r="V7352" s="4">
        <v>42670</v>
      </c>
      <c r="W7352">
        <v>360</v>
      </c>
      <c r="X7352">
        <v>3.8480120000000002</v>
      </c>
    </row>
    <row r="7353" spans="18:24" x14ac:dyDescent="0.25">
      <c r="R7353" s="4">
        <v>42115</v>
      </c>
      <c r="S7353">
        <v>1800</v>
      </c>
      <c r="T7353">
        <v>5.2370310000000003E-2</v>
      </c>
      <c r="V7353" s="4">
        <v>42670</v>
      </c>
      <c r="W7353">
        <v>720</v>
      </c>
      <c r="X7353">
        <v>3.8390810000000002</v>
      </c>
    </row>
    <row r="7354" spans="18:24" x14ac:dyDescent="0.25">
      <c r="R7354" s="4">
        <v>42114</v>
      </c>
      <c r="S7354">
        <v>1800</v>
      </c>
      <c r="T7354">
        <v>5.2369719999999995E-2</v>
      </c>
      <c r="V7354" s="4">
        <v>42670</v>
      </c>
      <c r="W7354">
        <v>1080</v>
      </c>
      <c r="X7354">
        <v>3.8301500000000002</v>
      </c>
    </row>
    <row r="7355" spans="18:24" x14ac:dyDescent="0.25">
      <c r="R7355" s="4">
        <v>42111</v>
      </c>
      <c r="S7355">
        <v>1800</v>
      </c>
      <c r="T7355">
        <v>5.1670399999999998E-2</v>
      </c>
      <c r="V7355" s="4">
        <v>42670</v>
      </c>
      <c r="W7355">
        <v>1440</v>
      </c>
      <c r="X7355">
        <v>3.8212190000000001</v>
      </c>
    </row>
    <row r="7356" spans="18:24" x14ac:dyDescent="0.25">
      <c r="R7356" s="4">
        <v>42110</v>
      </c>
      <c r="S7356">
        <v>1800</v>
      </c>
      <c r="T7356">
        <v>5.1270160000000002E-2</v>
      </c>
      <c r="V7356" s="4">
        <v>42670</v>
      </c>
      <c r="W7356">
        <v>1800</v>
      </c>
      <c r="X7356">
        <v>3.8122880000000001</v>
      </c>
    </row>
    <row r="7357" spans="18:24" x14ac:dyDescent="0.25">
      <c r="R7357" s="4">
        <v>42109</v>
      </c>
      <c r="S7357">
        <v>1800</v>
      </c>
      <c r="T7357">
        <v>5.1572899999999998E-2</v>
      </c>
      <c r="V7357" s="4">
        <v>42670</v>
      </c>
      <c r="W7357">
        <v>2160</v>
      </c>
      <c r="X7357">
        <v>3.8033570000000001</v>
      </c>
    </row>
    <row r="7358" spans="18:24" x14ac:dyDescent="0.25">
      <c r="R7358" s="4">
        <v>42108</v>
      </c>
      <c r="S7358">
        <v>1800</v>
      </c>
      <c r="T7358">
        <v>5.1677630000000002E-2</v>
      </c>
      <c r="V7358" s="4">
        <v>42670</v>
      </c>
      <c r="W7358">
        <v>2520</v>
      </c>
      <c r="X7358">
        <v>3.7944260000000001</v>
      </c>
    </row>
    <row r="7359" spans="18:24" x14ac:dyDescent="0.25">
      <c r="R7359" s="4">
        <v>42107</v>
      </c>
      <c r="S7359">
        <v>1800</v>
      </c>
      <c r="T7359">
        <v>5.1973100000000001E-2</v>
      </c>
      <c r="V7359" s="4">
        <v>42670</v>
      </c>
      <c r="W7359">
        <v>2880</v>
      </c>
      <c r="X7359">
        <v>3.7854950000000001</v>
      </c>
    </row>
    <row r="7360" spans="18:24" x14ac:dyDescent="0.25">
      <c r="R7360" s="4">
        <v>42104</v>
      </c>
      <c r="S7360">
        <v>1800</v>
      </c>
      <c r="T7360">
        <v>5.2568080000000003E-2</v>
      </c>
      <c r="V7360" s="4">
        <v>42670</v>
      </c>
      <c r="W7360">
        <v>3240</v>
      </c>
      <c r="X7360">
        <v>3.776564</v>
      </c>
    </row>
    <row r="7361" spans="18:24" x14ac:dyDescent="0.25">
      <c r="R7361" s="4">
        <v>42103</v>
      </c>
      <c r="S7361">
        <v>1800</v>
      </c>
      <c r="T7361">
        <v>5.247044E-2</v>
      </c>
      <c r="V7361" s="4">
        <v>42670</v>
      </c>
      <c r="W7361">
        <v>3600</v>
      </c>
      <c r="X7361">
        <v>3.767633</v>
      </c>
    </row>
    <row r="7362" spans="18:24" x14ac:dyDescent="0.25">
      <c r="R7362" s="4">
        <v>42102</v>
      </c>
      <c r="S7362">
        <v>1800</v>
      </c>
      <c r="T7362">
        <v>5.1375849999999994E-2</v>
      </c>
      <c r="V7362" s="4">
        <v>42671</v>
      </c>
      <c r="W7362">
        <v>1</v>
      </c>
      <c r="X7362">
        <v>3.8569179999999998</v>
      </c>
    </row>
    <row r="7363" spans="18:24" x14ac:dyDescent="0.25">
      <c r="R7363" s="4">
        <v>42101</v>
      </c>
      <c r="S7363">
        <v>1800</v>
      </c>
      <c r="T7363">
        <v>5.1176100000000002E-2</v>
      </c>
      <c r="V7363" s="4">
        <v>42671</v>
      </c>
      <c r="W7363">
        <v>7</v>
      </c>
      <c r="X7363">
        <v>3.8567689999999999</v>
      </c>
    </row>
    <row r="7364" spans="18:24" x14ac:dyDescent="0.25">
      <c r="R7364" s="4">
        <v>42100</v>
      </c>
      <c r="S7364">
        <v>1800</v>
      </c>
      <c r="T7364">
        <v>5.1279089999999999E-2</v>
      </c>
      <c r="V7364" s="4">
        <v>42671</v>
      </c>
      <c r="W7364">
        <v>30</v>
      </c>
      <c r="X7364">
        <v>3.8561990000000002</v>
      </c>
    </row>
    <row r="7365" spans="18:24" x14ac:dyDescent="0.25">
      <c r="R7365" s="4">
        <v>42095</v>
      </c>
      <c r="S7365">
        <v>1800</v>
      </c>
      <c r="T7365">
        <v>5.237315E-2</v>
      </c>
      <c r="V7365" s="4">
        <v>42671</v>
      </c>
      <c r="W7365">
        <v>90</v>
      </c>
      <c r="X7365">
        <v>3.8547099999999999</v>
      </c>
    </row>
    <row r="7366" spans="18:24" x14ac:dyDescent="0.25">
      <c r="R7366" s="4">
        <v>42094</v>
      </c>
      <c r="S7366">
        <v>1800</v>
      </c>
      <c r="T7366">
        <v>5.2976179999999998E-2</v>
      </c>
      <c r="V7366" s="4">
        <v>42671</v>
      </c>
      <c r="W7366">
        <v>180</v>
      </c>
      <c r="X7366">
        <v>3.8524780000000001</v>
      </c>
    </row>
    <row r="7367" spans="18:24" x14ac:dyDescent="0.25">
      <c r="R7367" s="4">
        <v>42093</v>
      </c>
      <c r="S7367">
        <v>1800</v>
      </c>
      <c r="T7367">
        <v>5.3522179999999996E-2</v>
      </c>
      <c r="V7367" s="4">
        <v>42671</v>
      </c>
      <c r="W7367">
        <v>270</v>
      </c>
      <c r="X7367">
        <v>3.8502450000000001</v>
      </c>
    </row>
    <row r="7368" spans="18:24" x14ac:dyDescent="0.25">
      <c r="R7368" s="4">
        <v>42090</v>
      </c>
      <c r="S7368">
        <v>1800</v>
      </c>
      <c r="T7368">
        <v>5.326881E-2</v>
      </c>
      <c r="V7368" s="4">
        <v>42671</v>
      </c>
      <c r="W7368">
        <v>360</v>
      </c>
      <c r="X7368">
        <v>3.8480120000000002</v>
      </c>
    </row>
    <row r="7369" spans="18:24" x14ac:dyDescent="0.25">
      <c r="R7369" s="4">
        <v>42089</v>
      </c>
      <c r="S7369">
        <v>1800</v>
      </c>
      <c r="T7369">
        <v>5.3071840000000002E-2</v>
      </c>
      <c r="V7369" s="4">
        <v>42671</v>
      </c>
      <c r="W7369">
        <v>720</v>
      </c>
      <c r="X7369">
        <v>3.8390810000000002</v>
      </c>
    </row>
    <row r="7370" spans="18:24" x14ac:dyDescent="0.25">
      <c r="R7370" s="4">
        <v>42088</v>
      </c>
      <c r="S7370">
        <v>1800</v>
      </c>
      <c r="T7370">
        <v>5.2478360000000002E-2</v>
      </c>
      <c r="V7370" s="4">
        <v>42671</v>
      </c>
      <c r="W7370">
        <v>1080</v>
      </c>
      <c r="X7370">
        <v>3.8301500000000002</v>
      </c>
    </row>
    <row r="7371" spans="18:24" x14ac:dyDescent="0.25">
      <c r="R7371" s="4">
        <v>42087</v>
      </c>
      <c r="S7371">
        <v>1800</v>
      </c>
      <c r="T7371">
        <v>5.1879309999999998E-2</v>
      </c>
      <c r="V7371" s="4">
        <v>42671</v>
      </c>
      <c r="W7371">
        <v>1440</v>
      </c>
      <c r="X7371">
        <v>3.8212190000000001</v>
      </c>
    </row>
    <row r="7372" spans="18:24" x14ac:dyDescent="0.25">
      <c r="R7372" s="4">
        <v>42086</v>
      </c>
      <c r="S7372">
        <v>1800</v>
      </c>
      <c r="T7372">
        <v>5.1379130000000002E-2</v>
      </c>
      <c r="V7372" s="4">
        <v>42671</v>
      </c>
      <c r="W7372">
        <v>1800</v>
      </c>
      <c r="X7372">
        <v>3.8122880000000001</v>
      </c>
    </row>
    <row r="7373" spans="18:24" x14ac:dyDescent="0.25">
      <c r="R7373" s="4">
        <v>42083</v>
      </c>
      <c r="S7373">
        <v>1800</v>
      </c>
      <c r="T7373">
        <v>5.1775120000000001E-2</v>
      </c>
      <c r="V7373" s="4">
        <v>42671</v>
      </c>
      <c r="W7373">
        <v>2160</v>
      </c>
      <c r="X7373">
        <v>3.8033570000000001</v>
      </c>
    </row>
    <row r="7374" spans="18:24" x14ac:dyDescent="0.25">
      <c r="R7374" s="4">
        <v>42082</v>
      </c>
      <c r="S7374">
        <v>1800</v>
      </c>
      <c r="T7374">
        <v>5.2874530000000003E-2</v>
      </c>
      <c r="V7374" s="4">
        <v>42671</v>
      </c>
      <c r="W7374">
        <v>2520</v>
      </c>
      <c r="X7374">
        <v>3.7944260000000001</v>
      </c>
    </row>
    <row r="7375" spans="18:24" x14ac:dyDescent="0.25">
      <c r="R7375" s="4">
        <v>42081</v>
      </c>
      <c r="S7375">
        <v>1800</v>
      </c>
      <c r="T7375">
        <v>5.2424099999999994E-2</v>
      </c>
      <c r="V7375" s="4">
        <v>42671</v>
      </c>
      <c r="W7375">
        <v>2880</v>
      </c>
      <c r="X7375">
        <v>3.7854950000000001</v>
      </c>
    </row>
    <row r="7376" spans="18:24" x14ac:dyDescent="0.25">
      <c r="R7376" s="4">
        <v>42080</v>
      </c>
      <c r="S7376">
        <v>1800</v>
      </c>
      <c r="T7376">
        <v>5.4572250000000003E-2</v>
      </c>
      <c r="V7376" s="4">
        <v>42671</v>
      </c>
      <c r="W7376">
        <v>3240</v>
      </c>
      <c r="X7376">
        <v>3.776564</v>
      </c>
    </row>
    <row r="7377" spans="18:24" x14ac:dyDescent="0.25">
      <c r="R7377" s="4">
        <v>42076</v>
      </c>
      <c r="S7377">
        <v>1800</v>
      </c>
      <c r="T7377">
        <v>5.5670909999999997E-2</v>
      </c>
      <c r="V7377" s="4">
        <v>42671</v>
      </c>
      <c r="W7377">
        <v>3600</v>
      </c>
      <c r="X7377">
        <v>3.767633</v>
      </c>
    </row>
    <row r="7378" spans="18:24" x14ac:dyDescent="0.25">
      <c r="R7378" s="4">
        <v>42075</v>
      </c>
      <c r="S7378">
        <v>1800</v>
      </c>
      <c r="T7378">
        <v>5.5270960000000001E-2</v>
      </c>
      <c r="V7378" s="4">
        <v>42674</v>
      </c>
      <c r="W7378">
        <v>1</v>
      </c>
      <c r="X7378">
        <v>3.8569179999999998</v>
      </c>
    </row>
    <row r="7379" spans="18:24" x14ac:dyDescent="0.25">
      <c r="R7379" s="4">
        <v>42074</v>
      </c>
      <c r="S7379">
        <v>1800</v>
      </c>
      <c r="T7379">
        <v>5.4774039999999996E-2</v>
      </c>
      <c r="V7379" s="4">
        <v>42674</v>
      </c>
      <c r="W7379">
        <v>7</v>
      </c>
      <c r="X7379">
        <v>3.8567689999999999</v>
      </c>
    </row>
    <row r="7380" spans="18:24" x14ac:dyDescent="0.25">
      <c r="R7380" s="4">
        <v>42073</v>
      </c>
      <c r="S7380">
        <v>1800</v>
      </c>
      <c r="T7380">
        <v>5.5920949999999997E-2</v>
      </c>
      <c r="V7380" s="4">
        <v>42674</v>
      </c>
      <c r="W7380">
        <v>30</v>
      </c>
      <c r="X7380">
        <v>3.8561990000000002</v>
      </c>
    </row>
    <row r="7381" spans="18:24" x14ac:dyDescent="0.25">
      <c r="R7381" s="4">
        <v>42072</v>
      </c>
      <c r="S7381">
        <v>1800</v>
      </c>
      <c r="T7381">
        <v>5.6372499999999999E-2</v>
      </c>
      <c r="V7381" s="4">
        <v>42674</v>
      </c>
      <c r="W7381">
        <v>90</v>
      </c>
      <c r="X7381">
        <v>3.8547099999999999</v>
      </c>
    </row>
    <row r="7382" spans="18:24" x14ac:dyDescent="0.25">
      <c r="R7382" s="4">
        <v>42069</v>
      </c>
      <c r="S7382">
        <v>1800</v>
      </c>
      <c r="T7382">
        <v>5.5370090000000004E-2</v>
      </c>
      <c r="V7382" s="4">
        <v>42674</v>
      </c>
      <c r="W7382">
        <v>180</v>
      </c>
      <c r="X7382">
        <v>3.8524780000000001</v>
      </c>
    </row>
    <row r="7383" spans="18:24" x14ac:dyDescent="0.25">
      <c r="R7383" s="4">
        <v>42068</v>
      </c>
      <c r="S7383">
        <v>1800</v>
      </c>
      <c r="T7383">
        <v>5.3769989999999997E-2</v>
      </c>
      <c r="V7383" s="4">
        <v>42674</v>
      </c>
      <c r="W7383">
        <v>270</v>
      </c>
      <c r="X7383">
        <v>3.8502450000000001</v>
      </c>
    </row>
    <row r="7384" spans="18:24" x14ac:dyDescent="0.25">
      <c r="R7384" s="4">
        <v>42067</v>
      </c>
      <c r="S7384">
        <v>1800</v>
      </c>
      <c r="T7384">
        <v>5.3724569999999999E-2</v>
      </c>
      <c r="V7384" s="4">
        <v>42674</v>
      </c>
      <c r="W7384">
        <v>360</v>
      </c>
      <c r="X7384">
        <v>3.8480120000000002</v>
      </c>
    </row>
    <row r="7385" spans="18:24" x14ac:dyDescent="0.25">
      <c r="R7385" s="4">
        <v>42066</v>
      </c>
      <c r="S7385">
        <v>1800</v>
      </c>
      <c r="T7385">
        <v>5.3971200000000004E-2</v>
      </c>
      <c r="V7385" s="4">
        <v>42674</v>
      </c>
      <c r="W7385">
        <v>720</v>
      </c>
      <c r="X7385">
        <v>3.8390810000000002</v>
      </c>
    </row>
    <row r="7386" spans="18:24" x14ac:dyDescent="0.25">
      <c r="R7386" s="4">
        <v>42065</v>
      </c>
      <c r="S7386">
        <v>1800</v>
      </c>
      <c r="T7386">
        <v>5.2877669999999995E-2</v>
      </c>
      <c r="V7386" s="4">
        <v>42674</v>
      </c>
      <c r="W7386">
        <v>1080</v>
      </c>
      <c r="X7386">
        <v>3.8301500000000002</v>
      </c>
    </row>
    <row r="7387" spans="18:24" x14ac:dyDescent="0.25">
      <c r="R7387" s="4">
        <v>42062</v>
      </c>
      <c r="S7387">
        <v>1800</v>
      </c>
      <c r="T7387">
        <v>5.1828729999999996E-2</v>
      </c>
      <c r="V7387" s="4">
        <v>42674</v>
      </c>
      <c r="W7387">
        <v>1440</v>
      </c>
      <c r="X7387">
        <v>3.8212190000000001</v>
      </c>
    </row>
    <row r="7388" spans="18:24" x14ac:dyDescent="0.25">
      <c r="R7388" s="4">
        <v>42061</v>
      </c>
      <c r="S7388">
        <v>1800</v>
      </c>
      <c r="T7388">
        <v>5.1477479999999999E-2</v>
      </c>
      <c r="V7388" s="4">
        <v>42674</v>
      </c>
      <c r="W7388">
        <v>1800</v>
      </c>
      <c r="X7388">
        <v>3.8122880000000001</v>
      </c>
    </row>
    <row r="7389" spans="18:24" x14ac:dyDescent="0.25">
      <c r="R7389" s="4">
        <v>42060</v>
      </c>
      <c r="S7389">
        <v>1800</v>
      </c>
      <c r="T7389">
        <v>5.1071929999999995E-2</v>
      </c>
      <c r="V7389" s="4">
        <v>42674</v>
      </c>
      <c r="W7389">
        <v>2160</v>
      </c>
      <c r="X7389">
        <v>3.8033570000000001</v>
      </c>
    </row>
    <row r="7390" spans="18:24" x14ac:dyDescent="0.25">
      <c r="R7390" s="4">
        <v>42059</v>
      </c>
      <c r="S7390">
        <v>1800</v>
      </c>
      <c r="T7390">
        <v>5.0975260000000001E-2</v>
      </c>
      <c r="V7390" s="4">
        <v>42674</v>
      </c>
      <c r="W7390">
        <v>2520</v>
      </c>
      <c r="X7390">
        <v>3.7944260000000001</v>
      </c>
    </row>
    <row r="7391" spans="18:24" x14ac:dyDescent="0.25">
      <c r="R7391" s="4">
        <v>42058</v>
      </c>
      <c r="S7391">
        <v>1800</v>
      </c>
      <c r="T7391">
        <v>5.1274110000000005E-2</v>
      </c>
      <c r="V7391" s="4">
        <v>42674</v>
      </c>
      <c r="W7391">
        <v>2880</v>
      </c>
      <c r="X7391">
        <v>3.7854950000000001</v>
      </c>
    </row>
    <row r="7392" spans="18:24" x14ac:dyDescent="0.25">
      <c r="R7392" s="4">
        <v>42055</v>
      </c>
      <c r="S7392">
        <v>1800</v>
      </c>
      <c r="T7392">
        <v>5.2176660000000007E-2</v>
      </c>
      <c r="V7392" s="4">
        <v>42674</v>
      </c>
      <c r="W7392">
        <v>3240</v>
      </c>
      <c r="X7392">
        <v>3.776564</v>
      </c>
    </row>
    <row r="7393" spans="18:24" x14ac:dyDescent="0.25">
      <c r="R7393" s="4">
        <v>42054</v>
      </c>
      <c r="S7393">
        <v>1800</v>
      </c>
      <c r="T7393">
        <v>5.2576119999999997E-2</v>
      </c>
      <c r="V7393" s="4">
        <v>42674</v>
      </c>
      <c r="W7393">
        <v>3600</v>
      </c>
      <c r="X7393">
        <v>3.767633</v>
      </c>
    </row>
    <row r="7394" spans="18:24" x14ac:dyDescent="0.25">
      <c r="R7394" s="4">
        <v>42053</v>
      </c>
      <c r="S7394">
        <v>1800</v>
      </c>
      <c r="T7394">
        <v>5.2479339999999999E-2</v>
      </c>
      <c r="V7394" s="4">
        <v>42675</v>
      </c>
      <c r="W7394">
        <v>1</v>
      </c>
      <c r="X7394">
        <v>3.8569179999999998</v>
      </c>
    </row>
    <row r="7395" spans="18:24" x14ac:dyDescent="0.25">
      <c r="R7395" s="4">
        <v>42052</v>
      </c>
      <c r="S7395">
        <v>1800</v>
      </c>
      <c r="T7395">
        <v>5.3379679999999999E-2</v>
      </c>
      <c r="V7395" s="4">
        <v>42675</v>
      </c>
      <c r="W7395">
        <v>7</v>
      </c>
      <c r="X7395">
        <v>3.8567689999999999</v>
      </c>
    </row>
    <row r="7396" spans="18:24" x14ac:dyDescent="0.25">
      <c r="R7396" s="4">
        <v>42051</v>
      </c>
      <c r="S7396">
        <v>1800</v>
      </c>
      <c r="T7396">
        <v>5.2882520000000002E-2</v>
      </c>
      <c r="V7396" s="4">
        <v>42675</v>
      </c>
      <c r="W7396">
        <v>30</v>
      </c>
      <c r="X7396">
        <v>3.8561990000000002</v>
      </c>
    </row>
    <row r="7397" spans="18:24" x14ac:dyDescent="0.25">
      <c r="R7397" s="4">
        <v>42048</v>
      </c>
      <c r="S7397">
        <v>1800</v>
      </c>
      <c r="T7397">
        <v>5.2176739999999999E-2</v>
      </c>
      <c r="V7397" s="4">
        <v>42675</v>
      </c>
      <c r="W7397">
        <v>90</v>
      </c>
      <c r="X7397">
        <v>3.8547099999999999</v>
      </c>
    </row>
    <row r="7398" spans="18:24" x14ac:dyDescent="0.25">
      <c r="R7398" s="4">
        <v>42047</v>
      </c>
      <c r="S7398">
        <v>1800</v>
      </c>
      <c r="T7398">
        <v>5.2080029999999999E-2</v>
      </c>
      <c r="V7398" s="4">
        <v>42675</v>
      </c>
      <c r="W7398">
        <v>180</v>
      </c>
      <c r="X7398">
        <v>3.8524780000000001</v>
      </c>
    </row>
    <row r="7399" spans="18:24" x14ac:dyDescent="0.25">
      <c r="R7399" s="4">
        <v>42046</v>
      </c>
      <c r="S7399">
        <v>1800</v>
      </c>
      <c r="T7399">
        <v>5.2868979999999996E-2</v>
      </c>
      <c r="V7399" s="4">
        <v>42675</v>
      </c>
      <c r="W7399">
        <v>270</v>
      </c>
      <c r="X7399">
        <v>3.8502450000000001</v>
      </c>
    </row>
    <row r="7400" spans="18:24" x14ac:dyDescent="0.25">
      <c r="R7400" s="4">
        <v>42045</v>
      </c>
      <c r="S7400">
        <v>1800</v>
      </c>
      <c r="T7400">
        <v>5.2575979999999994E-2</v>
      </c>
      <c r="V7400" s="4">
        <v>42675</v>
      </c>
      <c r="W7400">
        <v>360</v>
      </c>
      <c r="X7400">
        <v>3.8480120000000002</v>
      </c>
    </row>
    <row r="7401" spans="18:24" x14ac:dyDescent="0.25">
      <c r="R7401" s="4">
        <v>42044</v>
      </c>
      <c r="S7401">
        <v>1800</v>
      </c>
      <c r="T7401">
        <v>5.2176609999999998E-2</v>
      </c>
      <c r="V7401" s="4">
        <v>42675</v>
      </c>
      <c r="W7401">
        <v>720</v>
      </c>
      <c r="X7401">
        <v>3.8390810000000002</v>
      </c>
    </row>
    <row r="7402" spans="18:24" x14ac:dyDescent="0.25">
      <c r="R7402" s="4">
        <v>42041</v>
      </c>
      <c r="S7402">
        <v>1800</v>
      </c>
      <c r="T7402">
        <v>5.1979600000000001E-2</v>
      </c>
      <c r="V7402" s="4">
        <v>42675</v>
      </c>
      <c r="W7402">
        <v>1080</v>
      </c>
      <c r="X7402">
        <v>3.8301500000000002</v>
      </c>
    </row>
    <row r="7403" spans="18:24" x14ac:dyDescent="0.25">
      <c r="R7403" s="4">
        <v>42040</v>
      </c>
      <c r="S7403">
        <v>1800</v>
      </c>
      <c r="T7403">
        <v>5.0079840000000007E-2</v>
      </c>
      <c r="V7403" s="4">
        <v>42675</v>
      </c>
      <c r="W7403">
        <v>1440</v>
      </c>
      <c r="X7403">
        <v>3.8212190000000001</v>
      </c>
    </row>
    <row r="7404" spans="18:24" x14ac:dyDescent="0.25">
      <c r="R7404" s="4">
        <v>42039</v>
      </c>
      <c r="S7404">
        <v>1800</v>
      </c>
      <c r="T7404">
        <v>4.987337E-2</v>
      </c>
      <c r="V7404" s="4">
        <v>42675</v>
      </c>
      <c r="W7404">
        <v>1800</v>
      </c>
      <c r="X7404">
        <v>3.8122880000000001</v>
      </c>
    </row>
    <row r="7405" spans="18:24" x14ac:dyDescent="0.25">
      <c r="R7405" s="4">
        <v>42038</v>
      </c>
      <c r="S7405">
        <v>1800</v>
      </c>
      <c r="T7405">
        <v>4.9876060000000007E-2</v>
      </c>
      <c r="V7405" s="4">
        <v>42675</v>
      </c>
      <c r="W7405">
        <v>2160</v>
      </c>
      <c r="X7405">
        <v>3.8033570000000001</v>
      </c>
    </row>
    <row r="7406" spans="18:24" x14ac:dyDescent="0.25">
      <c r="R7406" s="4">
        <v>42034</v>
      </c>
      <c r="S7406">
        <v>1800</v>
      </c>
      <c r="T7406">
        <v>4.7982500000000004E-2</v>
      </c>
      <c r="V7406" s="4">
        <v>42675</v>
      </c>
      <c r="W7406">
        <v>2520</v>
      </c>
      <c r="X7406">
        <v>3.7944260000000001</v>
      </c>
    </row>
    <row r="7407" spans="18:24" x14ac:dyDescent="0.25">
      <c r="R7407" s="4">
        <v>42033</v>
      </c>
      <c r="S7407">
        <v>1800</v>
      </c>
      <c r="T7407">
        <v>4.8162289999999996E-2</v>
      </c>
      <c r="V7407" s="4">
        <v>42675</v>
      </c>
      <c r="W7407">
        <v>2880</v>
      </c>
      <c r="X7407">
        <v>3.7854950000000001</v>
      </c>
    </row>
    <row r="7408" spans="18:24" x14ac:dyDescent="0.25">
      <c r="R7408" s="4">
        <v>42032</v>
      </c>
      <c r="S7408">
        <v>1800</v>
      </c>
      <c r="T7408">
        <v>4.736626E-2</v>
      </c>
      <c r="V7408" s="4">
        <v>42675</v>
      </c>
      <c r="W7408">
        <v>3240</v>
      </c>
      <c r="X7408">
        <v>3.776564</v>
      </c>
    </row>
    <row r="7409" spans="18:24" x14ac:dyDescent="0.25">
      <c r="R7409" s="4">
        <v>42031</v>
      </c>
      <c r="S7409">
        <v>1800</v>
      </c>
      <c r="T7409">
        <v>4.7666790000000001E-2</v>
      </c>
      <c r="V7409" s="4">
        <v>42675</v>
      </c>
      <c r="W7409">
        <v>3600</v>
      </c>
      <c r="X7409">
        <v>3.767633</v>
      </c>
    </row>
    <row r="7410" spans="18:24" x14ac:dyDescent="0.25">
      <c r="R7410" s="4">
        <v>42030</v>
      </c>
      <c r="S7410">
        <v>1800</v>
      </c>
      <c r="T7410">
        <v>4.8066110000000002E-2</v>
      </c>
      <c r="V7410" s="4">
        <v>42677</v>
      </c>
      <c r="W7410">
        <v>1</v>
      </c>
      <c r="X7410">
        <v>3.8569179999999998</v>
      </c>
    </row>
    <row r="7411" spans="18:24" x14ac:dyDescent="0.25">
      <c r="R7411" s="4">
        <v>42027</v>
      </c>
      <c r="S7411">
        <v>1800</v>
      </c>
      <c r="T7411">
        <v>4.8318090000000001E-2</v>
      </c>
      <c r="V7411" s="4">
        <v>42677</v>
      </c>
      <c r="W7411">
        <v>7</v>
      </c>
      <c r="X7411">
        <v>3.8567689999999999</v>
      </c>
    </row>
    <row r="7412" spans="18:24" x14ac:dyDescent="0.25">
      <c r="R7412" s="4">
        <v>42026</v>
      </c>
      <c r="S7412">
        <v>1800</v>
      </c>
      <c r="T7412">
        <v>4.9069339999999996E-2</v>
      </c>
      <c r="V7412" s="4">
        <v>42677</v>
      </c>
      <c r="W7412">
        <v>30</v>
      </c>
      <c r="X7412">
        <v>3.8561990000000002</v>
      </c>
    </row>
    <row r="7413" spans="18:24" x14ac:dyDescent="0.25">
      <c r="R7413" s="4">
        <v>42025</v>
      </c>
      <c r="S7413">
        <v>1800</v>
      </c>
      <c r="T7413">
        <v>4.9775949999999999E-2</v>
      </c>
      <c r="V7413" s="4">
        <v>42677</v>
      </c>
      <c r="W7413">
        <v>90</v>
      </c>
      <c r="X7413">
        <v>3.8547099999999999</v>
      </c>
    </row>
    <row r="7414" spans="18:24" x14ac:dyDescent="0.25">
      <c r="R7414" s="4">
        <v>42024</v>
      </c>
      <c r="S7414">
        <v>1800</v>
      </c>
      <c r="T7414">
        <v>4.9480280000000001E-2</v>
      </c>
      <c r="V7414" s="4">
        <v>42677</v>
      </c>
      <c r="W7414">
        <v>180</v>
      </c>
      <c r="X7414">
        <v>3.8524780000000001</v>
      </c>
    </row>
    <row r="7415" spans="18:24" x14ac:dyDescent="0.25">
      <c r="R7415" s="4">
        <v>42023</v>
      </c>
      <c r="S7415">
        <v>1800</v>
      </c>
      <c r="T7415">
        <v>4.9574299999999995E-2</v>
      </c>
      <c r="V7415" s="4">
        <v>42677</v>
      </c>
      <c r="W7415">
        <v>270</v>
      </c>
      <c r="X7415">
        <v>3.8502450000000001</v>
      </c>
    </row>
    <row r="7416" spans="18:24" x14ac:dyDescent="0.25">
      <c r="R7416" s="4">
        <v>42020</v>
      </c>
      <c r="S7416">
        <v>1800</v>
      </c>
      <c r="T7416">
        <v>4.9372329999999999E-2</v>
      </c>
      <c r="V7416" s="4">
        <v>42677</v>
      </c>
      <c r="W7416">
        <v>360</v>
      </c>
      <c r="X7416">
        <v>3.8480120000000002</v>
      </c>
    </row>
    <row r="7417" spans="18:24" x14ac:dyDescent="0.25">
      <c r="R7417" s="4">
        <v>42019</v>
      </c>
      <c r="S7417">
        <v>1800</v>
      </c>
      <c r="T7417">
        <v>4.9766820000000003E-2</v>
      </c>
      <c r="V7417" s="4">
        <v>42677</v>
      </c>
      <c r="W7417">
        <v>720</v>
      </c>
      <c r="X7417">
        <v>3.8390810000000002</v>
      </c>
    </row>
    <row r="7418" spans="18:24" x14ac:dyDescent="0.25">
      <c r="R7418" s="4">
        <v>42018</v>
      </c>
      <c r="S7418">
        <v>1800</v>
      </c>
      <c r="T7418">
        <v>5.0461850000000003E-2</v>
      </c>
      <c r="V7418" s="4">
        <v>42677</v>
      </c>
      <c r="W7418">
        <v>1080</v>
      </c>
      <c r="X7418">
        <v>3.8301500000000002</v>
      </c>
    </row>
    <row r="7419" spans="18:24" x14ac:dyDescent="0.25">
      <c r="R7419" s="4">
        <v>42017</v>
      </c>
      <c r="S7419">
        <v>1800</v>
      </c>
      <c r="T7419">
        <v>5.1218269999999996E-2</v>
      </c>
      <c r="V7419" s="4">
        <v>42677</v>
      </c>
      <c r="W7419">
        <v>1440</v>
      </c>
      <c r="X7419">
        <v>3.8212190000000001</v>
      </c>
    </row>
    <row r="7420" spans="18:24" x14ac:dyDescent="0.25">
      <c r="R7420" s="4">
        <v>42016</v>
      </c>
      <c r="S7420">
        <v>1800</v>
      </c>
      <c r="T7420">
        <v>5.096229E-2</v>
      </c>
      <c r="V7420" s="4">
        <v>42677</v>
      </c>
      <c r="W7420">
        <v>1800</v>
      </c>
      <c r="X7420">
        <v>3.8122880000000001</v>
      </c>
    </row>
    <row r="7421" spans="18:24" x14ac:dyDescent="0.25">
      <c r="R7421" s="4">
        <v>42013</v>
      </c>
      <c r="S7421">
        <v>1800</v>
      </c>
      <c r="T7421">
        <v>5.0756610000000001E-2</v>
      </c>
      <c r="V7421" s="4">
        <v>42677</v>
      </c>
      <c r="W7421">
        <v>2160</v>
      </c>
      <c r="X7421">
        <v>3.8033570000000001</v>
      </c>
    </row>
    <row r="7422" spans="18:24" x14ac:dyDescent="0.25">
      <c r="R7422" s="4">
        <v>42012</v>
      </c>
      <c r="S7422">
        <v>1800</v>
      </c>
      <c r="T7422">
        <v>5.10648E-2</v>
      </c>
      <c r="V7422" s="4">
        <v>42677</v>
      </c>
      <c r="W7422">
        <v>2520</v>
      </c>
      <c r="X7422">
        <v>3.7944260000000001</v>
      </c>
    </row>
    <row r="7423" spans="18:24" x14ac:dyDescent="0.25">
      <c r="R7423" s="4">
        <v>42011</v>
      </c>
      <c r="S7423">
        <v>1800</v>
      </c>
      <c r="T7423">
        <v>5.1467440000000003E-2</v>
      </c>
      <c r="V7423" s="4">
        <v>42677</v>
      </c>
      <c r="W7423">
        <v>2880</v>
      </c>
      <c r="X7423">
        <v>3.7854950000000001</v>
      </c>
    </row>
    <row r="7424" spans="18:24" x14ac:dyDescent="0.25">
      <c r="R7424" s="4">
        <v>42010</v>
      </c>
      <c r="S7424">
        <v>1800</v>
      </c>
      <c r="T7424">
        <v>5.1971450000000002E-2</v>
      </c>
      <c r="V7424" s="4">
        <v>42677</v>
      </c>
      <c r="W7424">
        <v>3240</v>
      </c>
      <c r="X7424">
        <v>3.776564</v>
      </c>
    </row>
    <row r="7425" spans="18:24" x14ac:dyDescent="0.25">
      <c r="R7425" s="4">
        <v>42009</v>
      </c>
      <c r="S7425">
        <v>1800</v>
      </c>
      <c r="T7425">
        <v>5.3267340000000003E-2</v>
      </c>
      <c r="V7425" s="4">
        <v>42677</v>
      </c>
      <c r="W7425">
        <v>3600</v>
      </c>
      <c r="X7425">
        <v>3.767633</v>
      </c>
    </row>
    <row r="7426" spans="18:24" x14ac:dyDescent="0.25">
      <c r="R7426" s="4">
        <v>42006</v>
      </c>
      <c r="S7426">
        <v>1800</v>
      </c>
      <c r="T7426">
        <v>5.3567009999999998E-2</v>
      </c>
      <c r="V7426" s="4">
        <v>42678</v>
      </c>
      <c r="W7426">
        <v>1</v>
      </c>
      <c r="X7426">
        <v>3.8569179999999998</v>
      </c>
    </row>
    <row r="7427" spans="18:24" x14ac:dyDescent="0.25">
      <c r="R7427" s="4">
        <v>42983</v>
      </c>
      <c r="S7427">
        <v>2160</v>
      </c>
      <c r="T7427">
        <v>6.980422E-2</v>
      </c>
      <c r="V7427" s="4">
        <v>42678</v>
      </c>
      <c r="W7427">
        <v>7</v>
      </c>
      <c r="X7427">
        <v>3.8567689999999999</v>
      </c>
    </row>
    <row r="7428" spans="18:24" x14ac:dyDescent="0.25">
      <c r="R7428" s="4">
        <v>42982</v>
      </c>
      <c r="S7428">
        <v>2160</v>
      </c>
      <c r="T7428">
        <v>6.9850869999999995E-2</v>
      </c>
      <c r="V7428" s="4">
        <v>42678</v>
      </c>
      <c r="W7428">
        <v>30</v>
      </c>
      <c r="X7428">
        <v>3.8561990000000002</v>
      </c>
    </row>
    <row r="7429" spans="18:24" x14ac:dyDescent="0.25">
      <c r="R7429" s="4">
        <v>42979</v>
      </c>
      <c r="S7429">
        <v>2160</v>
      </c>
      <c r="T7429">
        <v>6.9850869999999995E-2</v>
      </c>
      <c r="V7429" s="4">
        <v>42678</v>
      </c>
      <c r="W7429">
        <v>90</v>
      </c>
      <c r="X7429">
        <v>3.8547099999999999</v>
      </c>
    </row>
    <row r="7430" spans="18:24" x14ac:dyDescent="0.25">
      <c r="R7430" s="4">
        <v>42978</v>
      </c>
      <c r="S7430">
        <v>2160</v>
      </c>
      <c r="T7430">
        <v>6.9596439999999996E-2</v>
      </c>
      <c r="V7430" s="4">
        <v>42678</v>
      </c>
      <c r="W7430">
        <v>180</v>
      </c>
      <c r="X7430">
        <v>3.8524780000000001</v>
      </c>
    </row>
    <row r="7431" spans="18:24" x14ac:dyDescent="0.25">
      <c r="R7431" s="4">
        <v>42977</v>
      </c>
      <c r="S7431">
        <v>2160</v>
      </c>
      <c r="T7431">
        <v>6.9443859999999996E-2</v>
      </c>
      <c r="V7431" s="4">
        <v>42678</v>
      </c>
      <c r="W7431">
        <v>270</v>
      </c>
      <c r="X7431">
        <v>3.8502450000000001</v>
      </c>
    </row>
    <row r="7432" spans="18:24" x14ac:dyDescent="0.25">
      <c r="R7432" s="4">
        <v>42976</v>
      </c>
      <c r="S7432">
        <v>2160</v>
      </c>
      <c r="T7432">
        <v>6.9593860000000007E-2</v>
      </c>
      <c r="V7432" s="4">
        <v>42678</v>
      </c>
      <c r="W7432">
        <v>360</v>
      </c>
      <c r="X7432">
        <v>3.8480120000000002</v>
      </c>
    </row>
    <row r="7433" spans="18:24" x14ac:dyDescent="0.25">
      <c r="R7433" s="4">
        <v>42975</v>
      </c>
      <c r="S7433">
        <v>2160</v>
      </c>
      <c r="T7433">
        <v>6.9546469999999999E-2</v>
      </c>
      <c r="V7433" s="4">
        <v>42678</v>
      </c>
      <c r="W7433">
        <v>720</v>
      </c>
      <c r="X7433">
        <v>3.8390810000000002</v>
      </c>
    </row>
    <row r="7434" spans="18:24" x14ac:dyDescent="0.25">
      <c r="R7434" s="4">
        <v>42972</v>
      </c>
      <c r="S7434">
        <v>2160</v>
      </c>
      <c r="T7434">
        <v>6.9168880000000002E-2</v>
      </c>
      <c r="V7434" s="4">
        <v>42678</v>
      </c>
      <c r="W7434">
        <v>1080</v>
      </c>
      <c r="X7434">
        <v>3.8301500000000002</v>
      </c>
    </row>
    <row r="7435" spans="18:24" x14ac:dyDescent="0.25">
      <c r="R7435" s="4">
        <v>42971</v>
      </c>
      <c r="S7435">
        <v>2160</v>
      </c>
      <c r="T7435">
        <v>6.9295700000000002E-2</v>
      </c>
      <c r="V7435" s="4">
        <v>42678</v>
      </c>
      <c r="W7435">
        <v>1440</v>
      </c>
      <c r="X7435">
        <v>3.8212190000000001</v>
      </c>
    </row>
    <row r="7436" spans="18:24" x14ac:dyDescent="0.25">
      <c r="R7436" s="4">
        <v>42970</v>
      </c>
      <c r="S7436">
        <v>2160</v>
      </c>
      <c r="T7436">
        <v>6.9198280000000001E-2</v>
      </c>
      <c r="V7436" s="4">
        <v>42678</v>
      </c>
      <c r="W7436">
        <v>1800</v>
      </c>
      <c r="X7436">
        <v>3.8122880000000001</v>
      </c>
    </row>
    <row r="7437" spans="18:24" x14ac:dyDescent="0.25">
      <c r="R7437" s="4">
        <v>42969</v>
      </c>
      <c r="S7437">
        <v>2160</v>
      </c>
      <c r="T7437">
        <v>6.902585E-2</v>
      </c>
      <c r="V7437" s="4">
        <v>42678</v>
      </c>
      <c r="W7437">
        <v>2160</v>
      </c>
      <c r="X7437">
        <v>3.8033570000000001</v>
      </c>
    </row>
    <row r="7438" spans="18:24" x14ac:dyDescent="0.25">
      <c r="R7438" s="4">
        <v>42968</v>
      </c>
      <c r="S7438">
        <v>2160</v>
      </c>
      <c r="T7438">
        <v>6.9206030000000002E-2</v>
      </c>
      <c r="V7438" s="4">
        <v>42678</v>
      </c>
      <c r="W7438">
        <v>2520</v>
      </c>
      <c r="X7438">
        <v>3.7944260000000001</v>
      </c>
    </row>
    <row r="7439" spans="18:24" x14ac:dyDescent="0.25">
      <c r="R7439" s="4">
        <v>42965</v>
      </c>
      <c r="S7439">
        <v>2160</v>
      </c>
      <c r="T7439">
        <v>6.945606E-2</v>
      </c>
      <c r="V7439" s="4">
        <v>42678</v>
      </c>
      <c r="W7439">
        <v>2880</v>
      </c>
      <c r="X7439">
        <v>3.7854950000000001</v>
      </c>
    </row>
    <row r="7440" spans="18:24" x14ac:dyDescent="0.25">
      <c r="R7440" s="4">
        <v>42964</v>
      </c>
      <c r="S7440">
        <v>2160</v>
      </c>
      <c r="T7440">
        <v>6.9495699999999994E-2</v>
      </c>
      <c r="V7440" s="4">
        <v>42678</v>
      </c>
      <c r="W7440">
        <v>3240</v>
      </c>
      <c r="X7440">
        <v>3.776564</v>
      </c>
    </row>
    <row r="7441" spans="18:24" x14ac:dyDescent="0.25">
      <c r="R7441" s="4">
        <v>42963</v>
      </c>
      <c r="S7441">
        <v>2160</v>
      </c>
      <c r="T7441">
        <v>6.9295700000000002E-2</v>
      </c>
      <c r="V7441" s="4">
        <v>42678</v>
      </c>
      <c r="W7441">
        <v>3600</v>
      </c>
      <c r="X7441">
        <v>3.767633</v>
      </c>
    </row>
    <row r="7442" spans="18:24" x14ac:dyDescent="0.25">
      <c r="R7442" s="4">
        <v>42962</v>
      </c>
      <c r="S7442">
        <v>2160</v>
      </c>
      <c r="T7442">
        <v>6.9718130000000003E-2</v>
      </c>
      <c r="V7442" s="4">
        <v>42681</v>
      </c>
      <c r="W7442">
        <v>1</v>
      </c>
      <c r="X7442">
        <v>3.8569179999999998</v>
      </c>
    </row>
    <row r="7443" spans="18:24" x14ac:dyDescent="0.25">
      <c r="R7443" s="4">
        <v>42961</v>
      </c>
      <c r="S7443">
        <v>2160</v>
      </c>
      <c r="T7443">
        <v>6.9366289999999997E-2</v>
      </c>
      <c r="V7443" s="4">
        <v>42681</v>
      </c>
      <c r="W7443">
        <v>7</v>
      </c>
      <c r="X7443">
        <v>3.8567689999999999</v>
      </c>
    </row>
    <row r="7444" spans="18:24" x14ac:dyDescent="0.25">
      <c r="R7444" s="4">
        <v>42958</v>
      </c>
      <c r="S7444">
        <v>2160</v>
      </c>
      <c r="T7444">
        <v>6.9136139999999999E-2</v>
      </c>
      <c r="V7444" s="4">
        <v>42681</v>
      </c>
      <c r="W7444">
        <v>30</v>
      </c>
      <c r="X7444">
        <v>3.8561990000000002</v>
      </c>
    </row>
    <row r="7445" spans="18:24" x14ac:dyDescent="0.25">
      <c r="R7445" s="4">
        <v>42957</v>
      </c>
      <c r="S7445">
        <v>2160</v>
      </c>
      <c r="T7445">
        <v>6.9469969999999992E-2</v>
      </c>
      <c r="V7445" s="4">
        <v>42681</v>
      </c>
      <c r="W7445">
        <v>90</v>
      </c>
      <c r="X7445">
        <v>3.8547099999999999</v>
      </c>
    </row>
    <row r="7446" spans="18:24" x14ac:dyDescent="0.25">
      <c r="R7446" s="4">
        <v>42956</v>
      </c>
      <c r="S7446">
        <v>2160</v>
      </c>
      <c r="T7446">
        <v>6.996629E-2</v>
      </c>
      <c r="V7446" s="4">
        <v>42681</v>
      </c>
      <c r="W7446">
        <v>180</v>
      </c>
      <c r="X7446">
        <v>3.8524780000000001</v>
      </c>
    </row>
    <row r="7447" spans="18:24" x14ac:dyDescent="0.25">
      <c r="R7447" s="4">
        <v>42955</v>
      </c>
      <c r="S7447">
        <v>2160</v>
      </c>
      <c r="T7447">
        <v>6.9587979999999994E-2</v>
      </c>
      <c r="V7447" s="4">
        <v>42681</v>
      </c>
      <c r="W7447">
        <v>270</v>
      </c>
      <c r="X7447">
        <v>3.8502450000000001</v>
      </c>
    </row>
    <row r="7448" spans="18:24" x14ac:dyDescent="0.25">
      <c r="R7448" s="4">
        <v>42954</v>
      </c>
      <c r="S7448">
        <v>2160</v>
      </c>
      <c r="T7448">
        <v>6.9508570000000006E-2</v>
      </c>
      <c r="V7448" s="4">
        <v>42681</v>
      </c>
      <c r="W7448">
        <v>360</v>
      </c>
      <c r="X7448">
        <v>3.8480120000000002</v>
      </c>
    </row>
    <row r="7449" spans="18:24" x14ac:dyDescent="0.25">
      <c r="R7449" s="4">
        <v>42951</v>
      </c>
      <c r="S7449">
        <v>2160</v>
      </c>
      <c r="T7449">
        <v>6.9465579999999999E-2</v>
      </c>
      <c r="V7449" s="4">
        <v>42681</v>
      </c>
      <c r="W7449">
        <v>720</v>
      </c>
      <c r="X7449">
        <v>3.8390810000000002</v>
      </c>
    </row>
    <row r="7450" spans="18:24" x14ac:dyDescent="0.25">
      <c r="R7450" s="4">
        <v>42950</v>
      </c>
      <c r="S7450">
        <v>2160</v>
      </c>
      <c r="T7450">
        <v>6.9090590000000007E-2</v>
      </c>
      <c r="V7450" s="4">
        <v>42681</v>
      </c>
      <c r="W7450">
        <v>1080</v>
      </c>
      <c r="X7450">
        <v>3.8301500000000002</v>
      </c>
    </row>
    <row r="7451" spans="18:24" x14ac:dyDescent="0.25">
      <c r="R7451" s="4">
        <v>42949</v>
      </c>
      <c r="S7451">
        <v>2160</v>
      </c>
      <c r="T7451">
        <v>6.9136169999999997E-2</v>
      </c>
      <c r="V7451" s="4">
        <v>42681</v>
      </c>
      <c r="W7451">
        <v>1440</v>
      </c>
      <c r="X7451">
        <v>3.8212190000000001</v>
      </c>
    </row>
    <row r="7452" spans="18:24" x14ac:dyDescent="0.25">
      <c r="R7452" s="4">
        <v>42948</v>
      </c>
      <c r="S7452">
        <v>2160</v>
      </c>
      <c r="T7452">
        <v>6.9104180000000001E-2</v>
      </c>
      <c r="V7452" s="4">
        <v>42681</v>
      </c>
      <c r="W7452">
        <v>1800</v>
      </c>
      <c r="X7452">
        <v>3.8122880000000001</v>
      </c>
    </row>
    <row r="7453" spans="18:24" x14ac:dyDescent="0.25">
      <c r="R7453" s="4">
        <v>42947</v>
      </c>
      <c r="S7453">
        <v>2160</v>
      </c>
      <c r="T7453">
        <v>6.903107E-2</v>
      </c>
      <c r="V7453" s="4">
        <v>42681</v>
      </c>
      <c r="W7453">
        <v>2160</v>
      </c>
      <c r="X7453">
        <v>3.8033570000000001</v>
      </c>
    </row>
    <row r="7454" spans="18:24" x14ac:dyDescent="0.25">
      <c r="R7454" s="4">
        <v>42944</v>
      </c>
      <c r="S7454">
        <v>2160</v>
      </c>
      <c r="T7454">
        <v>6.897665E-2</v>
      </c>
      <c r="V7454" s="4">
        <v>42681</v>
      </c>
      <c r="W7454">
        <v>2520</v>
      </c>
      <c r="X7454">
        <v>3.7944260000000001</v>
      </c>
    </row>
    <row r="7455" spans="18:24" x14ac:dyDescent="0.25">
      <c r="R7455" s="4">
        <v>42943</v>
      </c>
      <c r="S7455">
        <v>2160</v>
      </c>
      <c r="T7455">
        <v>6.8919640000000004E-2</v>
      </c>
      <c r="V7455" s="4">
        <v>42681</v>
      </c>
      <c r="W7455">
        <v>2880</v>
      </c>
      <c r="X7455">
        <v>3.7854950000000001</v>
      </c>
    </row>
    <row r="7456" spans="18:24" x14ac:dyDescent="0.25">
      <c r="R7456" s="4">
        <v>42942</v>
      </c>
      <c r="S7456">
        <v>2160</v>
      </c>
      <c r="T7456">
        <v>6.8860469999999993E-2</v>
      </c>
      <c r="V7456" s="4">
        <v>42681</v>
      </c>
      <c r="W7456">
        <v>3240</v>
      </c>
      <c r="X7456">
        <v>3.776564</v>
      </c>
    </row>
    <row r="7457" spans="18:24" x14ac:dyDescent="0.25">
      <c r="R7457" s="4">
        <v>42941</v>
      </c>
      <c r="S7457">
        <v>2160</v>
      </c>
      <c r="T7457">
        <v>6.9458640000000002E-2</v>
      </c>
      <c r="V7457" s="4">
        <v>42681</v>
      </c>
      <c r="W7457">
        <v>3600</v>
      </c>
      <c r="X7457">
        <v>3.767633</v>
      </c>
    </row>
    <row r="7458" spans="18:24" x14ac:dyDescent="0.25">
      <c r="R7458" s="4">
        <v>42940</v>
      </c>
      <c r="S7458">
        <v>2160</v>
      </c>
      <c r="T7458">
        <v>6.9131070000000003E-2</v>
      </c>
      <c r="V7458" s="4">
        <v>42682</v>
      </c>
      <c r="W7458">
        <v>1</v>
      </c>
      <c r="X7458">
        <v>3.8569179999999998</v>
      </c>
    </row>
    <row r="7459" spans="18:24" x14ac:dyDescent="0.25">
      <c r="R7459" s="4">
        <v>42937</v>
      </c>
      <c r="S7459">
        <v>2160</v>
      </c>
      <c r="T7459">
        <v>6.9085489999999999E-2</v>
      </c>
      <c r="V7459" s="4">
        <v>42682</v>
      </c>
      <c r="W7459">
        <v>7</v>
      </c>
      <c r="X7459">
        <v>3.8567689999999999</v>
      </c>
    </row>
    <row r="7460" spans="18:24" x14ac:dyDescent="0.25">
      <c r="R7460" s="4">
        <v>42936</v>
      </c>
      <c r="S7460">
        <v>2160</v>
      </c>
      <c r="T7460">
        <v>6.8766309999999997E-2</v>
      </c>
      <c r="V7460" s="4">
        <v>42682</v>
      </c>
      <c r="W7460">
        <v>30</v>
      </c>
      <c r="X7460">
        <v>3.8561990000000002</v>
      </c>
    </row>
    <row r="7461" spans="18:24" x14ac:dyDescent="0.25">
      <c r="R7461" s="4">
        <v>42935</v>
      </c>
      <c r="S7461">
        <v>2160</v>
      </c>
      <c r="T7461">
        <v>6.9038710000000003E-2</v>
      </c>
      <c r="V7461" s="4">
        <v>42682</v>
      </c>
      <c r="W7461">
        <v>90</v>
      </c>
      <c r="X7461">
        <v>3.8547099999999999</v>
      </c>
    </row>
    <row r="7462" spans="18:24" x14ac:dyDescent="0.25">
      <c r="R7462" s="4">
        <v>42934</v>
      </c>
      <c r="S7462">
        <v>2160</v>
      </c>
      <c r="T7462">
        <v>6.8743879999999993E-2</v>
      </c>
      <c r="V7462" s="4">
        <v>42682</v>
      </c>
      <c r="W7462">
        <v>180</v>
      </c>
      <c r="X7462">
        <v>3.8524780000000001</v>
      </c>
    </row>
    <row r="7463" spans="18:24" x14ac:dyDescent="0.25">
      <c r="R7463" s="4">
        <v>42933</v>
      </c>
      <c r="S7463">
        <v>2160</v>
      </c>
      <c r="T7463">
        <v>6.8609730000000008E-2</v>
      </c>
      <c r="V7463" s="4">
        <v>42682</v>
      </c>
      <c r="W7463">
        <v>270</v>
      </c>
      <c r="X7463">
        <v>3.8502450000000001</v>
      </c>
    </row>
    <row r="7464" spans="18:24" x14ac:dyDescent="0.25">
      <c r="R7464" s="4">
        <v>42930</v>
      </c>
      <c r="S7464">
        <v>2160</v>
      </c>
      <c r="T7464">
        <v>6.8559759999999997E-2</v>
      </c>
      <c r="V7464" s="4">
        <v>42682</v>
      </c>
      <c r="W7464">
        <v>360</v>
      </c>
      <c r="X7464">
        <v>3.8480120000000002</v>
      </c>
    </row>
    <row r="7465" spans="18:24" x14ac:dyDescent="0.25">
      <c r="R7465" s="4">
        <v>42929</v>
      </c>
      <c r="S7465">
        <v>2160</v>
      </c>
      <c r="T7465">
        <v>6.8867890000000001E-2</v>
      </c>
      <c r="V7465" s="4">
        <v>42682</v>
      </c>
      <c r="W7465">
        <v>720</v>
      </c>
      <c r="X7465">
        <v>3.8390810000000002</v>
      </c>
    </row>
    <row r="7466" spans="18:24" x14ac:dyDescent="0.25">
      <c r="R7466" s="4">
        <v>42928</v>
      </c>
      <c r="S7466">
        <v>2160</v>
      </c>
      <c r="T7466">
        <v>6.8142769999999991E-2</v>
      </c>
      <c r="V7466" s="4">
        <v>42682</v>
      </c>
      <c r="W7466">
        <v>1080</v>
      </c>
      <c r="X7466">
        <v>3.8301500000000002</v>
      </c>
    </row>
    <row r="7467" spans="18:24" x14ac:dyDescent="0.25">
      <c r="R7467" s="4">
        <v>42927</v>
      </c>
      <c r="S7467">
        <v>2160</v>
      </c>
      <c r="T7467">
        <v>6.8641449999999993E-2</v>
      </c>
      <c r="V7467" s="4">
        <v>42682</v>
      </c>
      <c r="W7467">
        <v>1440</v>
      </c>
      <c r="X7467">
        <v>3.8212190000000001</v>
      </c>
    </row>
    <row r="7468" spans="18:24" x14ac:dyDescent="0.25">
      <c r="R7468" s="4">
        <v>42926</v>
      </c>
      <c r="S7468">
        <v>2160</v>
      </c>
      <c r="T7468">
        <v>6.8766400000000005E-2</v>
      </c>
      <c r="V7468" s="4">
        <v>42682</v>
      </c>
      <c r="W7468">
        <v>1800</v>
      </c>
      <c r="X7468">
        <v>3.8122880000000001</v>
      </c>
    </row>
    <row r="7469" spans="18:24" x14ac:dyDescent="0.25">
      <c r="R7469" s="4">
        <v>42923</v>
      </c>
      <c r="S7469">
        <v>2160</v>
      </c>
      <c r="T7469">
        <v>6.9162760000000004E-2</v>
      </c>
      <c r="V7469" s="4">
        <v>42682</v>
      </c>
      <c r="W7469">
        <v>2160</v>
      </c>
      <c r="X7469">
        <v>3.8033570000000001</v>
      </c>
    </row>
    <row r="7470" spans="18:24" x14ac:dyDescent="0.25">
      <c r="R7470" s="4">
        <v>42922</v>
      </c>
      <c r="S7470">
        <v>2160</v>
      </c>
      <c r="T7470">
        <v>6.988177000000001E-2</v>
      </c>
      <c r="V7470" s="4">
        <v>42682</v>
      </c>
      <c r="W7470">
        <v>2520</v>
      </c>
      <c r="X7470">
        <v>3.7944260000000001</v>
      </c>
    </row>
    <row r="7471" spans="18:24" x14ac:dyDescent="0.25">
      <c r="R7471" s="4">
        <v>42921</v>
      </c>
      <c r="S7471">
        <v>2160</v>
      </c>
      <c r="T7471">
        <v>6.9379250000000003E-2</v>
      </c>
      <c r="V7471" s="4">
        <v>42682</v>
      </c>
      <c r="W7471">
        <v>2880</v>
      </c>
      <c r="X7471">
        <v>3.7854950000000001</v>
      </c>
    </row>
    <row r="7472" spans="18:24" x14ac:dyDescent="0.25">
      <c r="R7472" s="4">
        <v>42920</v>
      </c>
      <c r="S7472">
        <v>2160</v>
      </c>
      <c r="T7472">
        <v>6.8978150000000002E-2</v>
      </c>
      <c r="V7472" s="4">
        <v>42682</v>
      </c>
      <c r="W7472">
        <v>3240</v>
      </c>
      <c r="X7472">
        <v>3.776564</v>
      </c>
    </row>
    <row r="7473" spans="18:24" x14ac:dyDescent="0.25">
      <c r="R7473" s="4">
        <v>42919</v>
      </c>
      <c r="S7473">
        <v>2160</v>
      </c>
      <c r="T7473">
        <v>6.9086250000000002E-2</v>
      </c>
      <c r="V7473" s="4">
        <v>42682</v>
      </c>
      <c r="W7473">
        <v>3600</v>
      </c>
      <c r="X7473">
        <v>3.767633</v>
      </c>
    </row>
    <row r="7474" spans="18:24" x14ac:dyDescent="0.25">
      <c r="R7474" s="4">
        <v>42916</v>
      </c>
      <c r="S7474">
        <v>2160</v>
      </c>
      <c r="T7474">
        <v>6.8923440000000002E-2</v>
      </c>
      <c r="V7474" s="4">
        <v>42683</v>
      </c>
      <c r="W7474">
        <v>1</v>
      </c>
      <c r="X7474">
        <v>3.8569179999999998</v>
      </c>
    </row>
    <row r="7475" spans="18:24" x14ac:dyDescent="0.25">
      <c r="R7475" s="4">
        <v>42915</v>
      </c>
      <c r="S7475">
        <v>2160</v>
      </c>
      <c r="T7475">
        <v>6.8505010000000005E-2</v>
      </c>
      <c r="V7475" s="4">
        <v>42683</v>
      </c>
      <c r="W7475">
        <v>7</v>
      </c>
      <c r="X7475">
        <v>3.8567689999999999</v>
      </c>
    </row>
    <row r="7476" spans="18:24" x14ac:dyDescent="0.25">
      <c r="R7476" s="4">
        <v>42914</v>
      </c>
      <c r="S7476">
        <v>2160</v>
      </c>
      <c r="T7476">
        <v>6.8110920000000005E-2</v>
      </c>
      <c r="V7476" s="4">
        <v>42683</v>
      </c>
      <c r="W7476">
        <v>30</v>
      </c>
      <c r="X7476">
        <v>3.8561990000000002</v>
      </c>
    </row>
    <row r="7477" spans="18:24" x14ac:dyDescent="0.25">
      <c r="R7477" s="4">
        <v>42913</v>
      </c>
      <c r="S7477">
        <v>2160</v>
      </c>
      <c r="T7477">
        <v>6.832893000000001E-2</v>
      </c>
      <c r="V7477" s="4">
        <v>42683</v>
      </c>
      <c r="W7477">
        <v>90</v>
      </c>
      <c r="X7477">
        <v>3.8547099999999999</v>
      </c>
    </row>
    <row r="7478" spans="18:24" x14ac:dyDescent="0.25">
      <c r="R7478" s="4">
        <v>42912</v>
      </c>
      <c r="S7478">
        <v>2160</v>
      </c>
      <c r="T7478">
        <v>6.7281890000000011E-2</v>
      </c>
      <c r="V7478" s="4">
        <v>42683</v>
      </c>
      <c r="W7478">
        <v>180</v>
      </c>
      <c r="X7478">
        <v>3.8524780000000001</v>
      </c>
    </row>
    <row r="7479" spans="18:24" x14ac:dyDescent="0.25">
      <c r="R7479" s="4">
        <v>42909</v>
      </c>
      <c r="S7479">
        <v>2160</v>
      </c>
      <c r="T7479">
        <v>6.7327440000000002E-2</v>
      </c>
      <c r="V7479" s="4">
        <v>42683</v>
      </c>
      <c r="W7479">
        <v>270</v>
      </c>
      <c r="X7479">
        <v>3.8502450000000001</v>
      </c>
    </row>
    <row r="7480" spans="18:24" x14ac:dyDescent="0.25">
      <c r="R7480" s="4">
        <v>42908</v>
      </c>
      <c r="S7480">
        <v>2160</v>
      </c>
      <c r="T7480">
        <v>6.9073430000000005E-2</v>
      </c>
      <c r="V7480" s="4">
        <v>42683</v>
      </c>
      <c r="W7480">
        <v>360</v>
      </c>
      <c r="X7480">
        <v>3.8480120000000002</v>
      </c>
    </row>
    <row r="7481" spans="18:24" x14ac:dyDescent="0.25">
      <c r="R7481" s="4">
        <v>42907</v>
      </c>
      <c r="S7481">
        <v>2160</v>
      </c>
      <c r="T7481">
        <v>7.0895319999999998E-2</v>
      </c>
      <c r="V7481" s="4">
        <v>42683</v>
      </c>
      <c r="W7481">
        <v>720</v>
      </c>
      <c r="X7481">
        <v>3.8390810000000002</v>
      </c>
    </row>
    <row r="7482" spans="18:24" x14ac:dyDescent="0.25">
      <c r="R7482" s="4">
        <v>42906</v>
      </c>
      <c r="S7482">
        <v>2160</v>
      </c>
      <c r="T7482">
        <v>7.0544700000000002E-2</v>
      </c>
      <c r="V7482" s="4">
        <v>42683</v>
      </c>
      <c r="W7482">
        <v>1080</v>
      </c>
      <c r="X7482">
        <v>3.8301500000000002</v>
      </c>
    </row>
    <row r="7483" spans="18:24" x14ac:dyDescent="0.25">
      <c r="R7483" s="4">
        <v>42905</v>
      </c>
      <c r="S7483">
        <v>2160</v>
      </c>
      <c r="T7483">
        <v>7.032563E-2</v>
      </c>
      <c r="V7483" s="4">
        <v>42683</v>
      </c>
      <c r="W7483">
        <v>1440</v>
      </c>
      <c r="X7483">
        <v>3.8212190000000001</v>
      </c>
    </row>
    <row r="7484" spans="18:24" x14ac:dyDescent="0.25">
      <c r="R7484" s="4">
        <v>42902</v>
      </c>
      <c r="S7484">
        <v>2160</v>
      </c>
      <c r="T7484">
        <v>6.9752450000000008E-2</v>
      </c>
      <c r="V7484" s="4">
        <v>42683</v>
      </c>
      <c r="W7484">
        <v>1800</v>
      </c>
      <c r="X7484">
        <v>3.8122880000000001</v>
      </c>
    </row>
    <row r="7485" spans="18:24" x14ac:dyDescent="0.25">
      <c r="R7485" s="4">
        <v>42901</v>
      </c>
      <c r="S7485">
        <v>2160</v>
      </c>
      <c r="T7485">
        <v>7.0677829999999997E-2</v>
      </c>
      <c r="V7485" s="4">
        <v>42683</v>
      </c>
      <c r="W7485">
        <v>2160</v>
      </c>
      <c r="X7485">
        <v>3.8033570000000001</v>
      </c>
    </row>
    <row r="7486" spans="18:24" x14ac:dyDescent="0.25">
      <c r="R7486" s="4">
        <v>42900</v>
      </c>
      <c r="S7486">
        <v>2160</v>
      </c>
      <c r="T7486">
        <v>7.0753209999999997E-2</v>
      </c>
      <c r="V7486" s="4">
        <v>42683</v>
      </c>
      <c r="W7486">
        <v>2520</v>
      </c>
      <c r="X7486">
        <v>3.7944260000000001</v>
      </c>
    </row>
    <row r="7487" spans="18:24" x14ac:dyDescent="0.25">
      <c r="R7487" s="4">
        <v>42899</v>
      </c>
      <c r="S7487">
        <v>2160</v>
      </c>
      <c r="T7487">
        <v>7.1627900000000008E-2</v>
      </c>
      <c r="V7487" s="4">
        <v>42683</v>
      </c>
      <c r="W7487">
        <v>2880</v>
      </c>
      <c r="X7487">
        <v>3.7854950000000001</v>
      </c>
    </row>
    <row r="7488" spans="18:24" x14ac:dyDescent="0.25">
      <c r="R7488" s="4">
        <v>42898</v>
      </c>
      <c r="S7488">
        <v>2160</v>
      </c>
      <c r="T7488">
        <v>7.1762530000000005E-2</v>
      </c>
      <c r="V7488" s="4">
        <v>42683</v>
      </c>
      <c r="W7488">
        <v>3240</v>
      </c>
      <c r="X7488">
        <v>3.776564</v>
      </c>
    </row>
    <row r="7489" spans="18:24" x14ac:dyDescent="0.25">
      <c r="R7489" s="4">
        <v>42895</v>
      </c>
      <c r="S7489">
        <v>2160</v>
      </c>
      <c r="T7489">
        <v>7.1749560000000004E-2</v>
      </c>
      <c r="V7489" s="4">
        <v>42683</v>
      </c>
      <c r="W7489">
        <v>3600</v>
      </c>
      <c r="X7489">
        <v>3.767633</v>
      </c>
    </row>
    <row r="7490" spans="18:24" x14ac:dyDescent="0.25">
      <c r="R7490" s="4">
        <v>42894</v>
      </c>
      <c r="S7490">
        <v>2160</v>
      </c>
      <c r="T7490">
        <v>7.1800459999999997E-2</v>
      </c>
      <c r="V7490" s="4">
        <v>42684</v>
      </c>
      <c r="W7490">
        <v>1</v>
      </c>
      <c r="X7490">
        <v>3.8569179999999998</v>
      </c>
    </row>
    <row r="7491" spans="18:24" x14ac:dyDescent="0.25">
      <c r="R7491" s="4">
        <v>42893</v>
      </c>
      <c r="S7491">
        <v>2160</v>
      </c>
      <c r="T7491">
        <v>7.2062020000000004E-2</v>
      </c>
      <c r="V7491" s="4">
        <v>42684</v>
      </c>
      <c r="W7491">
        <v>7</v>
      </c>
      <c r="X7491">
        <v>3.8567689999999999</v>
      </c>
    </row>
    <row r="7492" spans="18:24" x14ac:dyDescent="0.25">
      <c r="R7492" s="4">
        <v>42892</v>
      </c>
      <c r="S7492">
        <v>2160</v>
      </c>
      <c r="T7492">
        <v>7.1967669999999997E-2</v>
      </c>
      <c r="V7492" s="4">
        <v>42684</v>
      </c>
      <c r="W7492">
        <v>30</v>
      </c>
      <c r="X7492">
        <v>3.8561990000000002</v>
      </c>
    </row>
    <row r="7493" spans="18:24" x14ac:dyDescent="0.25">
      <c r="R7493" s="4">
        <v>42891</v>
      </c>
      <c r="S7493">
        <v>2160</v>
      </c>
      <c r="T7493">
        <v>7.2546979999999997E-2</v>
      </c>
      <c r="V7493" s="4">
        <v>42684</v>
      </c>
      <c r="W7493">
        <v>90</v>
      </c>
      <c r="X7493">
        <v>3.8547099999999999</v>
      </c>
    </row>
    <row r="7494" spans="18:24" x14ac:dyDescent="0.25">
      <c r="R7494" s="4">
        <v>42888</v>
      </c>
      <c r="S7494">
        <v>2160</v>
      </c>
      <c r="T7494">
        <v>7.3862529999999996E-2</v>
      </c>
      <c r="V7494" s="4">
        <v>42684</v>
      </c>
      <c r="W7494">
        <v>180</v>
      </c>
      <c r="X7494">
        <v>3.8524780000000001</v>
      </c>
    </row>
    <row r="7495" spans="18:24" x14ac:dyDescent="0.25">
      <c r="R7495" s="4">
        <v>42887</v>
      </c>
      <c r="S7495">
        <v>2160</v>
      </c>
      <c r="T7495">
        <v>7.4363310000000002E-2</v>
      </c>
      <c r="V7495" s="4">
        <v>42684</v>
      </c>
      <c r="W7495">
        <v>270</v>
      </c>
      <c r="X7495">
        <v>3.8502450000000001</v>
      </c>
    </row>
    <row r="7496" spans="18:24" x14ac:dyDescent="0.25">
      <c r="R7496" s="4">
        <v>42886</v>
      </c>
      <c r="S7496">
        <v>2160</v>
      </c>
      <c r="T7496">
        <v>7.4979190000000001E-2</v>
      </c>
      <c r="V7496" s="4">
        <v>42684</v>
      </c>
      <c r="W7496">
        <v>360</v>
      </c>
      <c r="X7496">
        <v>3.8480120000000002</v>
      </c>
    </row>
    <row r="7497" spans="18:24" x14ac:dyDescent="0.25">
      <c r="R7497" s="4">
        <v>42885</v>
      </c>
      <c r="S7497">
        <v>2160</v>
      </c>
      <c r="T7497">
        <v>7.4984990000000001E-2</v>
      </c>
      <c r="V7497" s="4">
        <v>42684</v>
      </c>
      <c r="W7497">
        <v>720</v>
      </c>
      <c r="X7497">
        <v>3.8390810000000002</v>
      </c>
    </row>
    <row r="7498" spans="18:24" x14ac:dyDescent="0.25">
      <c r="R7498" s="4">
        <v>42884</v>
      </c>
      <c r="S7498">
        <v>2160</v>
      </c>
      <c r="T7498">
        <v>7.4441809999999997E-2</v>
      </c>
      <c r="V7498" s="4">
        <v>42684</v>
      </c>
      <c r="W7498">
        <v>1080</v>
      </c>
      <c r="X7498">
        <v>3.8301500000000002</v>
      </c>
    </row>
    <row r="7499" spans="18:24" x14ac:dyDescent="0.25">
      <c r="R7499" s="4">
        <v>42881</v>
      </c>
      <c r="S7499">
        <v>2160</v>
      </c>
      <c r="T7499">
        <v>7.4383000000000005E-2</v>
      </c>
      <c r="V7499" s="4">
        <v>42684</v>
      </c>
      <c r="W7499">
        <v>1440</v>
      </c>
      <c r="X7499">
        <v>3.8212190000000001</v>
      </c>
    </row>
    <row r="7500" spans="18:24" x14ac:dyDescent="0.25">
      <c r="R7500" s="4">
        <v>42880</v>
      </c>
      <c r="S7500">
        <v>2160</v>
      </c>
      <c r="T7500">
        <v>7.4697810000000003E-2</v>
      </c>
      <c r="V7500" s="4">
        <v>42684</v>
      </c>
      <c r="W7500">
        <v>1800</v>
      </c>
      <c r="X7500">
        <v>3.8122880000000001</v>
      </c>
    </row>
    <row r="7501" spans="18:24" x14ac:dyDescent="0.25">
      <c r="R7501" s="4">
        <v>42879</v>
      </c>
      <c r="S7501">
        <v>2160</v>
      </c>
      <c r="T7501">
        <v>7.4389419999999998E-2</v>
      </c>
      <c r="V7501" s="4">
        <v>42684</v>
      </c>
      <c r="W7501">
        <v>2160</v>
      </c>
      <c r="X7501">
        <v>3.8033570000000001</v>
      </c>
    </row>
    <row r="7502" spans="18:24" x14ac:dyDescent="0.25">
      <c r="R7502" s="4">
        <v>42878</v>
      </c>
      <c r="S7502">
        <v>2160</v>
      </c>
      <c r="T7502">
        <v>7.4660009999999999E-2</v>
      </c>
      <c r="V7502" s="4">
        <v>42684</v>
      </c>
      <c r="W7502">
        <v>2520</v>
      </c>
      <c r="X7502">
        <v>3.7944260000000001</v>
      </c>
    </row>
    <row r="7503" spans="18:24" x14ac:dyDescent="0.25">
      <c r="R7503" s="4">
        <v>42877</v>
      </c>
      <c r="S7503">
        <v>2160</v>
      </c>
      <c r="T7503">
        <v>7.375226E-2</v>
      </c>
      <c r="V7503" s="4">
        <v>42684</v>
      </c>
      <c r="W7503">
        <v>2880</v>
      </c>
      <c r="X7503">
        <v>3.7854950000000001</v>
      </c>
    </row>
    <row r="7504" spans="18:24" x14ac:dyDescent="0.25">
      <c r="R7504" s="4">
        <v>42874</v>
      </c>
      <c r="S7504">
        <v>2160</v>
      </c>
      <c r="T7504">
        <v>7.3047089999999995E-2</v>
      </c>
      <c r="V7504" s="4">
        <v>42684</v>
      </c>
      <c r="W7504">
        <v>3240</v>
      </c>
      <c r="X7504">
        <v>3.776564</v>
      </c>
    </row>
    <row r="7505" spans="18:24" x14ac:dyDescent="0.25">
      <c r="R7505" s="4">
        <v>42873</v>
      </c>
      <c r="S7505">
        <v>2160</v>
      </c>
      <c r="T7505">
        <v>7.2689440000000008E-2</v>
      </c>
      <c r="V7505" s="4">
        <v>42684</v>
      </c>
      <c r="W7505">
        <v>3600</v>
      </c>
      <c r="X7505">
        <v>3.767633</v>
      </c>
    </row>
    <row r="7506" spans="18:24" x14ac:dyDescent="0.25">
      <c r="R7506" s="4">
        <v>42872</v>
      </c>
      <c r="S7506">
        <v>2160</v>
      </c>
      <c r="T7506">
        <v>7.191488E-2</v>
      </c>
      <c r="V7506" s="4">
        <v>42685</v>
      </c>
      <c r="W7506">
        <v>1</v>
      </c>
      <c r="X7506">
        <v>3.8569179999999998</v>
      </c>
    </row>
    <row r="7507" spans="18:24" x14ac:dyDescent="0.25">
      <c r="R7507" s="4">
        <v>42871</v>
      </c>
      <c r="S7507">
        <v>2160</v>
      </c>
      <c r="T7507">
        <v>7.2164909999999999E-2</v>
      </c>
      <c r="V7507" s="4">
        <v>42685</v>
      </c>
      <c r="W7507">
        <v>7</v>
      </c>
      <c r="X7507">
        <v>3.8567689999999999</v>
      </c>
    </row>
    <row r="7508" spans="18:24" x14ac:dyDescent="0.25">
      <c r="R7508" s="4">
        <v>42870</v>
      </c>
      <c r="S7508">
        <v>2160</v>
      </c>
      <c r="T7508">
        <v>7.2400870000000006E-2</v>
      </c>
      <c r="V7508" s="4">
        <v>42685</v>
      </c>
      <c r="W7508">
        <v>30</v>
      </c>
      <c r="X7508">
        <v>3.8561990000000002</v>
      </c>
    </row>
    <row r="7509" spans="18:24" x14ac:dyDescent="0.25">
      <c r="R7509" s="4">
        <v>42867</v>
      </c>
      <c r="S7509">
        <v>2160</v>
      </c>
      <c r="T7509">
        <v>7.2696440000000001E-2</v>
      </c>
      <c r="V7509" s="4">
        <v>42685</v>
      </c>
      <c r="W7509">
        <v>90</v>
      </c>
      <c r="X7509">
        <v>3.8547099999999999</v>
      </c>
    </row>
    <row r="7510" spans="18:24" x14ac:dyDescent="0.25">
      <c r="R7510" s="4">
        <v>42866</v>
      </c>
      <c r="S7510">
        <v>2160</v>
      </c>
      <c r="T7510">
        <v>7.3408620000000008E-2</v>
      </c>
      <c r="V7510" s="4">
        <v>42685</v>
      </c>
      <c r="W7510">
        <v>180</v>
      </c>
      <c r="X7510">
        <v>3.8524780000000001</v>
      </c>
    </row>
    <row r="7511" spans="18:24" x14ac:dyDescent="0.25">
      <c r="R7511" s="4">
        <v>42865</v>
      </c>
      <c r="S7511">
        <v>2160</v>
      </c>
      <c r="T7511">
        <v>7.3494599999999993E-2</v>
      </c>
      <c r="V7511" s="4">
        <v>42685</v>
      </c>
      <c r="W7511">
        <v>270</v>
      </c>
      <c r="X7511">
        <v>3.8502450000000001</v>
      </c>
    </row>
    <row r="7512" spans="18:24" x14ac:dyDescent="0.25">
      <c r="R7512" s="4">
        <v>42864</v>
      </c>
      <c r="S7512">
        <v>2160</v>
      </c>
      <c r="T7512">
        <v>7.3710449999999997E-2</v>
      </c>
      <c r="V7512" s="4">
        <v>42685</v>
      </c>
      <c r="W7512">
        <v>360</v>
      </c>
      <c r="X7512">
        <v>3.8480120000000002</v>
      </c>
    </row>
    <row r="7513" spans="18:24" x14ac:dyDescent="0.25">
      <c r="R7513" s="4">
        <v>42863</v>
      </c>
      <c r="S7513">
        <v>2160</v>
      </c>
      <c r="T7513">
        <v>7.3228459999999995E-2</v>
      </c>
      <c r="V7513" s="4">
        <v>42685</v>
      </c>
      <c r="W7513">
        <v>720</v>
      </c>
      <c r="X7513">
        <v>3.8390810000000002</v>
      </c>
    </row>
    <row r="7514" spans="18:24" x14ac:dyDescent="0.25">
      <c r="R7514" s="4">
        <v>42860</v>
      </c>
      <c r="S7514">
        <v>2160</v>
      </c>
      <c r="T7514">
        <v>7.300603E-2</v>
      </c>
      <c r="V7514" s="4">
        <v>42685</v>
      </c>
      <c r="W7514">
        <v>1080</v>
      </c>
      <c r="X7514">
        <v>3.8301500000000002</v>
      </c>
    </row>
    <row r="7515" spans="18:24" x14ac:dyDescent="0.25">
      <c r="R7515" s="4">
        <v>42859</v>
      </c>
      <c r="S7515">
        <v>2160</v>
      </c>
      <c r="T7515">
        <v>7.3264839999999998E-2</v>
      </c>
      <c r="V7515" s="4">
        <v>42685</v>
      </c>
      <c r="W7515">
        <v>1440</v>
      </c>
      <c r="X7515">
        <v>3.8212190000000001</v>
      </c>
    </row>
    <row r="7516" spans="18:24" x14ac:dyDescent="0.25">
      <c r="R7516" s="4">
        <v>42858</v>
      </c>
      <c r="S7516">
        <v>2160</v>
      </c>
      <c r="T7516">
        <v>7.2417400000000007E-2</v>
      </c>
      <c r="V7516" s="4">
        <v>42685</v>
      </c>
      <c r="W7516">
        <v>1800</v>
      </c>
      <c r="X7516">
        <v>3.8122880000000001</v>
      </c>
    </row>
    <row r="7517" spans="18:24" x14ac:dyDescent="0.25">
      <c r="R7517" s="4">
        <v>42857</v>
      </c>
      <c r="S7517">
        <v>2160</v>
      </c>
      <c r="T7517">
        <v>7.236484E-2</v>
      </c>
      <c r="V7517" s="4">
        <v>42685</v>
      </c>
      <c r="W7517">
        <v>2160</v>
      </c>
      <c r="X7517">
        <v>3.8033570000000001</v>
      </c>
    </row>
    <row r="7518" spans="18:24" x14ac:dyDescent="0.25">
      <c r="R7518" s="4">
        <v>42853</v>
      </c>
      <c r="S7518">
        <v>2160</v>
      </c>
      <c r="T7518">
        <v>7.307582E-2</v>
      </c>
      <c r="V7518" s="4">
        <v>42685</v>
      </c>
      <c r="W7518">
        <v>2520</v>
      </c>
      <c r="X7518">
        <v>3.7944260000000001</v>
      </c>
    </row>
    <row r="7519" spans="18:24" x14ac:dyDescent="0.25">
      <c r="R7519" s="4">
        <v>42852</v>
      </c>
      <c r="S7519">
        <v>2160</v>
      </c>
      <c r="T7519">
        <v>7.362001E-2</v>
      </c>
      <c r="V7519" s="4">
        <v>42685</v>
      </c>
      <c r="W7519">
        <v>2880</v>
      </c>
      <c r="X7519">
        <v>3.7854950000000001</v>
      </c>
    </row>
    <row r="7520" spans="18:24" x14ac:dyDescent="0.25">
      <c r="R7520" s="4">
        <v>42851</v>
      </c>
      <c r="S7520">
        <v>2160</v>
      </c>
      <c r="T7520">
        <v>7.4051260000000008E-2</v>
      </c>
      <c r="V7520" s="4">
        <v>42685</v>
      </c>
      <c r="W7520">
        <v>3240</v>
      </c>
      <c r="X7520">
        <v>3.776564</v>
      </c>
    </row>
    <row r="7521" spans="18:24" x14ac:dyDescent="0.25">
      <c r="R7521" s="4">
        <v>42850</v>
      </c>
      <c r="S7521">
        <v>2160</v>
      </c>
      <c r="T7521">
        <v>7.3392410000000005E-2</v>
      </c>
      <c r="V7521" s="4">
        <v>42685</v>
      </c>
      <c r="W7521">
        <v>3600</v>
      </c>
      <c r="X7521">
        <v>3.767633</v>
      </c>
    </row>
    <row r="7522" spans="18:24" x14ac:dyDescent="0.25">
      <c r="R7522" s="4">
        <v>42849</v>
      </c>
      <c r="S7522">
        <v>2160</v>
      </c>
      <c r="T7522">
        <v>7.2959620000000003E-2</v>
      </c>
      <c r="V7522" s="4">
        <v>42688</v>
      </c>
      <c r="W7522">
        <v>1</v>
      </c>
      <c r="X7522">
        <v>3.8569179999999998</v>
      </c>
    </row>
    <row r="7523" spans="18:24" x14ac:dyDescent="0.25">
      <c r="R7523" s="4">
        <v>42846</v>
      </c>
      <c r="S7523">
        <v>2160</v>
      </c>
      <c r="T7523">
        <v>7.2980180000000006E-2</v>
      </c>
      <c r="V7523" s="4">
        <v>42688</v>
      </c>
      <c r="W7523">
        <v>7</v>
      </c>
      <c r="X7523">
        <v>3.8567689999999999</v>
      </c>
    </row>
    <row r="7524" spans="18:24" x14ac:dyDescent="0.25">
      <c r="R7524" s="4">
        <v>42845</v>
      </c>
      <c r="S7524">
        <v>2160</v>
      </c>
      <c r="T7524">
        <v>7.2777590000000003E-2</v>
      </c>
      <c r="V7524" s="4">
        <v>42688</v>
      </c>
      <c r="W7524">
        <v>30</v>
      </c>
      <c r="X7524">
        <v>3.8561990000000002</v>
      </c>
    </row>
    <row r="7525" spans="18:24" x14ac:dyDescent="0.25">
      <c r="R7525" s="4">
        <v>42844</v>
      </c>
      <c r="S7525">
        <v>2160</v>
      </c>
      <c r="T7525">
        <v>7.225703E-2</v>
      </c>
      <c r="V7525" s="4">
        <v>42688</v>
      </c>
      <c r="W7525">
        <v>90</v>
      </c>
      <c r="X7525">
        <v>3.8547099999999999</v>
      </c>
    </row>
    <row r="7526" spans="18:24" x14ac:dyDescent="0.25">
      <c r="R7526" s="4">
        <v>42843</v>
      </c>
      <c r="S7526">
        <v>2160</v>
      </c>
      <c r="T7526">
        <v>7.1780339999999998E-2</v>
      </c>
      <c r="V7526" s="4">
        <v>42688</v>
      </c>
      <c r="W7526">
        <v>180</v>
      </c>
      <c r="X7526">
        <v>3.8524780000000001</v>
      </c>
    </row>
    <row r="7527" spans="18:24" x14ac:dyDescent="0.25">
      <c r="R7527" s="4">
        <v>42842</v>
      </c>
      <c r="S7527">
        <v>2160</v>
      </c>
      <c r="T7527">
        <v>7.2220039999999999E-2</v>
      </c>
      <c r="V7527" s="4">
        <v>42688</v>
      </c>
      <c r="W7527">
        <v>270</v>
      </c>
      <c r="X7527">
        <v>3.8502450000000001</v>
      </c>
    </row>
    <row r="7528" spans="18:24" x14ac:dyDescent="0.25">
      <c r="R7528" s="4">
        <v>42837</v>
      </c>
      <c r="S7528">
        <v>2160</v>
      </c>
      <c r="T7528">
        <v>7.280935999999999E-2</v>
      </c>
      <c r="V7528" s="4">
        <v>42688</v>
      </c>
      <c r="W7528">
        <v>360</v>
      </c>
      <c r="X7528">
        <v>3.8480120000000002</v>
      </c>
    </row>
    <row r="7529" spans="18:24" x14ac:dyDescent="0.25">
      <c r="R7529" s="4">
        <v>42836</v>
      </c>
      <c r="S7529">
        <v>2160</v>
      </c>
      <c r="T7529">
        <v>7.3175069999999995E-2</v>
      </c>
      <c r="V7529" s="4">
        <v>42688</v>
      </c>
      <c r="W7529">
        <v>720</v>
      </c>
      <c r="X7529">
        <v>3.8390810000000002</v>
      </c>
    </row>
    <row r="7530" spans="18:24" x14ac:dyDescent="0.25">
      <c r="R7530" s="4">
        <v>42835</v>
      </c>
      <c r="S7530">
        <v>2160</v>
      </c>
      <c r="T7530">
        <v>7.3275069999999998E-2</v>
      </c>
      <c r="V7530" s="4">
        <v>42688</v>
      </c>
      <c r="W7530">
        <v>1080</v>
      </c>
      <c r="X7530">
        <v>3.8301500000000002</v>
      </c>
    </row>
    <row r="7531" spans="18:24" x14ac:dyDescent="0.25">
      <c r="R7531" s="4">
        <v>42832</v>
      </c>
      <c r="S7531">
        <v>2160</v>
      </c>
      <c r="T7531">
        <v>7.2966290000000003E-2</v>
      </c>
      <c r="V7531" s="4">
        <v>42688</v>
      </c>
      <c r="W7531">
        <v>1440</v>
      </c>
      <c r="X7531">
        <v>3.8212190000000001</v>
      </c>
    </row>
    <row r="7532" spans="18:24" x14ac:dyDescent="0.25">
      <c r="R7532" s="4">
        <v>42831</v>
      </c>
      <c r="S7532">
        <v>2160</v>
      </c>
      <c r="T7532">
        <v>7.2925879999999998E-2</v>
      </c>
      <c r="V7532" s="4">
        <v>42688</v>
      </c>
      <c r="W7532">
        <v>1800</v>
      </c>
      <c r="X7532">
        <v>3.8122880000000001</v>
      </c>
    </row>
    <row r="7533" spans="18:24" x14ac:dyDescent="0.25">
      <c r="R7533" s="4">
        <v>42830</v>
      </c>
      <c r="S7533">
        <v>2160</v>
      </c>
      <c r="T7533">
        <v>7.2299730000000006E-2</v>
      </c>
      <c r="V7533" s="4">
        <v>42688</v>
      </c>
      <c r="W7533">
        <v>2160</v>
      </c>
      <c r="X7533">
        <v>3.8033570000000001</v>
      </c>
    </row>
    <row r="7534" spans="18:24" x14ac:dyDescent="0.25">
      <c r="R7534" s="4">
        <v>42829</v>
      </c>
      <c r="S7534">
        <v>2160</v>
      </c>
      <c r="T7534">
        <v>7.3063650000000008E-2</v>
      </c>
      <c r="V7534" s="4">
        <v>42688</v>
      </c>
      <c r="W7534">
        <v>2520</v>
      </c>
      <c r="X7534">
        <v>3.7944260000000001</v>
      </c>
    </row>
    <row r="7535" spans="18:24" x14ac:dyDescent="0.25">
      <c r="R7535" s="4">
        <v>42828</v>
      </c>
      <c r="S7535">
        <v>2160</v>
      </c>
      <c r="T7535">
        <v>7.2906029999999997E-2</v>
      </c>
      <c r="V7535" s="4">
        <v>42688</v>
      </c>
      <c r="W7535">
        <v>2880</v>
      </c>
      <c r="X7535">
        <v>3.7854950000000001</v>
      </c>
    </row>
    <row r="7536" spans="18:24" x14ac:dyDescent="0.25">
      <c r="R7536" s="4">
        <v>42825</v>
      </c>
      <c r="S7536">
        <v>2160</v>
      </c>
      <c r="T7536">
        <v>7.2497190000000003E-2</v>
      </c>
      <c r="V7536" s="4">
        <v>42688</v>
      </c>
      <c r="W7536">
        <v>3240</v>
      </c>
      <c r="X7536">
        <v>3.776564</v>
      </c>
    </row>
    <row r="7537" spans="18:24" x14ac:dyDescent="0.25">
      <c r="R7537" s="4">
        <v>42824</v>
      </c>
      <c r="S7537">
        <v>2160</v>
      </c>
      <c r="T7537">
        <v>7.2358520000000009E-2</v>
      </c>
      <c r="V7537" s="4">
        <v>42688</v>
      </c>
      <c r="W7537">
        <v>3600</v>
      </c>
      <c r="X7537">
        <v>3.767633</v>
      </c>
    </row>
    <row r="7538" spans="18:24" x14ac:dyDescent="0.25">
      <c r="R7538" s="4">
        <v>42823</v>
      </c>
      <c r="S7538">
        <v>2160</v>
      </c>
      <c r="T7538">
        <v>7.2886499999999993E-2</v>
      </c>
      <c r="V7538" s="4">
        <v>42689</v>
      </c>
      <c r="W7538">
        <v>1</v>
      </c>
      <c r="X7538">
        <v>3.8569179999999998</v>
      </c>
    </row>
    <row r="7539" spans="18:24" x14ac:dyDescent="0.25">
      <c r="R7539" s="4">
        <v>42822</v>
      </c>
      <c r="S7539">
        <v>2160</v>
      </c>
      <c r="T7539">
        <v>7.375893E-2</v>
      </c>
      <c r="V7539" s="4">
        <v>42689</v>
      </c>
      <c r="W7539">
        <v>7</v>
      </c>
      <c r="X7539">
        <v>3.8567689999999999</v>
      </c>
    </row>
    <row r="7540" spans="18:24" x14ac:dyDescent="0.25">
      <c r="R7540" s="4">
        <v>42821</v>
      </c>
      <c r="S7540">
        <v>2160</v>
      </c>
      <c r="T7540">
        <v>7.3259679999999994E-2</v>
      </c>
      <c r="V7540" s="4">
        <v>42689</v>
      </c>
      <c r="W7540">
        <v>30</v>
      </c>
      <c r="X7540">
        <v>3.8561990000000002</v>
      </c>
    </row>
    <row r="7541" spans="18:24" x14ac:dyDescent="0.25">
      <c r="R7541" s="4">
        <v>42818</v>
      </c>
      <c r="S7541">
        <v>2160</v>
      </c>
      <c r="T7541">
        <v>7.2955259999999994E-2</v>
      </c>
      <c r="V7541" s="4">
        <v>42689</v>
      </c>
      <c r="W7541">
        <v>90</v>
      </c>
      <c r="X7541">
        <v>3.8547099999999999</v>
      </c>
    </row>
    <row r="7542" spans="18:24" x14ac:dyDescent="0.25">
      <c r="R7542" s="4">
        <v>42817</v>
      </c>
      <c r="S7542">
        <v>2160</v>
      </c>
      <c r="T7542">
        <v>7.3027720000000004E-2</v>
      </c>
      <c r="V7542" s="4">
        <v>42689</v>
      </c>
      <c r="W7542">
        <v>180</v>
      </c>
      <c r="X7542">
        <v>3.8524780000000001</v>
      </c>
    </row>
    <row r="7543" spans="18:24" x14ac:dyDescent="0.25">
      <c r="R7543" s="4">
        <v>42816</v>
      </c>
      <c r="S7543">
        <v>2160</v>
      </c>
      <c r="T7543">
        <v>7.3632199999999995E-2</v>
      </c>
      <c r="V7543" s="4">
        <v>42689</v>
      </c>
      <c r="W7543">
        <v>270</v>
      </c>
      <c r="X7543">
        <v>3.8502450000000001</v>
      </c>
    </row>
    <row r="7544" spans="18:24" x14ac:dyDescent="0.25">
      <c r="R7544" s="4">
        <v>42815</v>
      </c>
      <c r="S7544">
        <v>2160</v>
      </c>
      <c r="T7544">
        <v>7.4158310000000005E-2</v>
      </c>
      <c r="V7544" s="4">
        <v>42689</v>
      </c>
      <c r="W7544">
        <v>360</v>
      </c>
      <c r="X7544">
        <v>3.8480120000000002</v>
      </c>
    </row>
    <row r="7545" spans="18:24" x14ac:dyDescent="0.25">
      <c r="R7545" s="4">
        <v>42811</v>
      </c>
      <c r="S7545">
        <v>2160</v>
      </c>
      <c r="T7545">
        <v>7.4435460000000009E-2</v>
      </c>
      <c r="V7545" s="4">
        <v>42689</v>
      </c>
      <c r="W7545">
        <v>720</v>
      </c>
      <c r="X7545">
        <v>3.8390810000000002</v>
      </c>
    </row>
    <row r="7546" spans="18:24" x14ac:dyDescent="0.25">
      <c r="R7546" s="4">
        <v>42810</v>
      </c>
      <c r="S7546">
        <v>2160</v>
      </c>
      <c r="T7546">
        <v>7.4810119999999994E-2</v>
      </c>
      <c r="V7546" s="4">
        <v>42689</v>
      </c>
      <c r="W7546">
        <v>1080</v>
      </c>
      <c r="X7546">
        <v>3.8301500000000002</v>
      </c>
    </row>
    <row r="7547" spans="18:24" x14ac:dyDescent="0.25">
      <c r="R7547" s="4">
        <v>42809</v>
      </c>
      <c r="S7547">
        <v>2160</v>
      </c>
      <c r="T7547">
        <v>7.4408349999999998E-2</v>
      </c>
      <c r="V7547" s="4">
        <v>42689</v>
      </c>
      <c r="W7547">
        <v>1440</v>
      </c>
      <c r="X7547">
        <v>3.8212190000000001</v>
      </c>
    </row>
    <row r="7548" spans="18:24" x14ac:dyDescent="0.25">
      <c r="R7548" s="4">
        <v>42808</v>
      </c>
      <c r="S7548">
        <v>2160</v>
      </c>
      <c r="T7548">
        <v>7.5517189999999998E-2</v>
      </c>
      <c r="V7548" s="4">
        <v>42689</v>
      </c>
      <c r="W7548">
        <v>1800</v>
      </c>
      <c r="X7548">
        <v>3.8122880000000001</v>
      </c>
    </row>
    <row r="7549" spans="18:24" x14ac:dyDescent="0.25">
      <c r="R7549" s="4">
        <v>42807</v>
      </c>
      <c r="S7549">
        <v>2160</v>
      </c>
      <c r="T7549">
        <v>7.5230779999999997E-2</v>
      </c>
      <c r="V7549" s="4">
        <v>42689</v>
      </c>
      <c r="W7549">
        <v>2160</v>
      </c>
      <c r="X7549">
        <v>3.8033570000000001</v>
      </c>
    </row>
    <row r="7550" spans="18:24" x14ac:dyDescent="0.25">
      <c r="R7550" s="4">
        <v>42804</v>
      </c>
      <c r="S7550">
        <v>2160</v>
      </c>
      <c r="T7550">
        <v>7.5571579999999999E-2</v>
      </c>
      <c r="V7550" s="4">
        <v>42689</v>
      </c>
      <c r="W7550">
        <v>2520</v>
      </c>
      <c r="X7550">
        <v>3.7944260000000001</v>
      </c>
    </row>
    <row r="7551" spans="18:24" x14ac:dyDescent="0.25">
      <c r="R7551" s="4">
        <v>42803</v>
      </c>
      <c r="S7551">
        <v>2160</v>
      </c>
      <c r="T7551">
        <v>7.5919710000000001E-2</v>
      </c>
      <c r="V7551" s="4">
        <v>42689</v>
      </c>
      <c r="W7551">
        <v>2880</v>
      </c>
      <c r="X7551">
        <v>3.7854950000000001</v>
      </c>
    </row>
    <row r="7552" spans="18:24" x14ac:dyDescent="0.25">
      <c r="R7552" s="4">
        <v>42802</v>
      </c>
      <c r="S7552">
        <v>2160</v>
      </c>
      <c r="T7552">
        <v>7.517749E-2</v>
      </c>
      <c r="V7552" s="4">
        <v>42689</v>
      </c>
      <c r="W7552">
        <v>3240</v>
      </c>
      <c r="X7552">
        <v>3.776564</v>
      </c>
    </row>
    <row r="7553" spans="18:24" x14ac:dyDescent="0.25">
      <c r="R7553" s="4">
        <v>42801</v>
      </c>
      <c r="S7553">
        <v>2160</v>
      </c>
      <c r="T7553">
        <v>7.4921199999999993E-2</v>
      </c>
      <c r="V7553" s="4">
        <v>42689</v>
      </c>
      <c r="W7553">
        <v>3600</v>
      </c>
      <c r="X7553">
        <v>3.767633</v>
      </c>
    </row>
    <row r="7554" spans="18:24" x14ac:dyDescent="0.25">
      <c r="R7554" s="4">
        <v>42800</v>
      </c>
      <c r="S7554">
        <v>2160</v>
      </c>
      <c r="T7554">
        <v>7.5176679999999996E-2</v>
      </c>
      <c r="V7554" s="4">
        <v>42690</v>
      </c>
      <c r="W7554">
        <v>1</v>
      </c>
      <c r="X7554">
        <v>3.8569179999999998</v>
      </c>
    </row>
    <row r="7555" spans="18:24" x14ac:dyDescent="0.25">
      <c r="R7555" s="4">
        <v>42797</v>
      </c>
      <c r="S7555">
        <v>2160</v>
      </c>
      <c r="T7555">
        <v>7.5237570000000004E-2</v>
      </c>
      <c r="V7555" s="4">
        <v>42690</v>
      </c>
      <c r="W7555">
        <v>7</v>
      </c>
      <c r="X7555">
        <v>3.8567689999999999</v>
      </c>
    </row>
    <row r="7556" spans="18:24" x14ac:dyDescent="0.25">
      <c r="R7556" s="4">
        <v>42796</v>
      </c>
      <c r="S7556">
        <v>2160</v>
      </c>
      <c r="T7556">
        <v>7.6468250000000001E-2</v>
      </c>
      <c r="V7556" s="4">
        <v>42690</v>
      </c>
      <c r="W7556">
        <v>30</v>
      </c>
      <c r="X7556">
        <v>3.8561990000000002</v>
      </c>
    </row>
    <row r="7557" spans="18:24" x14ac:dyDescent="0.25">
      <c r="R7557" s="4">
        <v>42795</v>
      </c>
      <c r="S7557">
        <v>2160</v>
      </c>
      <c r="T7557">
        <v>7.5996789999999995E-2</v>
      </c>
      <c r="V7557" s="4">
        <v>42690</v>
      </c>
      <c r="W7557">
        <v>90</v>
      </c>
      <c r="X7557">
        <v>3.8547099999999999</v>
      </c>
    </row>
    <row r="7558" spans="18:24" x14ac:dyDescent="0.25">
      <c r="R7558" s="4">
        <v>42794</v>
      </c>
      <c r="S7558">
        <v>2160</v>
      </c>
      <c r="T7558">
        <v>7.6126029999999997E-2</v>
      </c>
      <c r="V7558" s="4">
        <v>42690</v>
      </c>
      <c r="W7558">
        <v>180</v>
      </c>
      <c r="X7558">
        <v>3.8524780000000001</v>
      </c>
    </row>
    <row r="7559" spans="18:24" x14ac:dyDescent="0.25">
      <c r="R7559" s="4">
        <v>42793</v>
      </c>
      <c r="S7559">
        <v>2160</v>
      </c>
      <c r="T7559">
        <v>7.5592779999999998E-2</v>
      </c>
      <c r="V7559" s="4">
        <v>42690</v>
      </c>
      <c r="W7559">
        <v>270</v>
      </c>
      <c r="X7559">
        <v>3.8502450000000001</v>
      </c>
    </row>
    <row r="7560" spans="18:24" x14ac:dyDescent="0.25">
      <c r="R7560" s="4">
        <v>42790</v>
      </c>
      <c r="S7560">
        <v>2160</v>
      </c>
      <c r="T7560">
        <v>7.526302E-2</v>
      </c>
      <c r="V7560" s="4">
        <v>42690</v>
      </c>
      <c r="W7560">
        <v>360</v>
      </c>
      <c r="X7560">
        <v>3.8480120000000002</v>
      </c>
    </row>
    <row r="7561" spans="18:24" x14ac:dyDescent="0.25">
      <c r="R7561" s="4">
        <v>42789</v>
      </c>
      <c r="S7561">
        <v>2160</v>
      </c>
      <c r="T7561">
        <v>7.4965669999999998E-2</v>
      </c>
      <c r="V7561" s="4">
        <v>42690</v>
      </c>
      <c r="W7561">
        <v>720</v>
      </c>
      <c r="X7561">
        <v>3.8390810000000002</v>
      </c>
    </row>
    <row r="7562" spans="18:24" x14ac:dyDescent="0.25">
      <c r="R7562" s="4">
        <v>42788</v>
      </c>
      <c r="S7562">
        <v>2160</v>
      </c>
      <c r="T7562">
        <v>7.5583839999999999E-2</v>
      </c>
      <c r="V7562" s="4">
        <v>42690</v>
      </c>
      <c r="W7562">
        <v>1080</v>
      </c>
      <c r="X7562">
        <v>3.8301500000000002</v>
      </c>
    </row>
    <row r="7563" spans="18:24" x14ac:dyDescent="0.25">
      <c r="R7563" s="4">
        <v>42787</v>
      </c>
      <c r="S7563">
        <v>2160</v>
      </c>
      <c r="T7563">
        <v>7.6344529999999994E-2</v>
      </c>
      <c r="V7563" s="4">
        <v>42690</v>
      </c>
      <c r="W7563">
        <v>1440</v>
      </c>
      <c r="X7563">
        <v>3.8212190000000001</v>
      </c>
    </row>
    <row r="7564" spans="18:24" x14ac:dyDescent="0.25">
      <c r="R7564" s="4">
        <v>42786</v>
      </c>
      <c r="S7564">
        <v>2160</v>
      </c>
      <c r="T7564">
        <v>7.7346990000000004E-2</v>
      </c>
      <c r="V7564" s="4">
        <v>42690</v>
      </c>
      <c r="W7564">
        <v>1800</v>
      </c>
      <c r="X7564">
        <v>3.8122880000000001</v>
      </c>
    </row>
    <row r="7565" spans="18:24" x14ac:dyDescent="0.25">
      <c r="R7565" s="4">
        <v>42783</v>
      </c>
      <c r="S7565">
        <v>2160</v>
      </c>
      <c r="T7565">
        <v>7.7447050000000003E-2</v>
      </c>
      <c r="V7565" s="4">
        <v>42690</v>
      </c>
      <c r="W7565">
        <v>2160</v>
      </c>
      <c r="X7565">
        <v>3.8033570000000001</v>
      </c>
    </row>
    <row r="7566" spans="18:24" x14ac:dyDescent="0.25">
      <c r="R7566" s="4">
        <v>42782</v>
      </c>
      <c r="S7566">
        <v>2160</v>
      </c>
      <c r="T7566">
        <v>7.7308509999999997E-2</v>
      </c>
      <c r="V7566" s="4">
        <v>42690</v>
      </c>
      <c r="W7566">
        <v>2520</v>
      </c>
      <c r="X7566">
        <v>3.7944260000000001</v>
      </c>
    </row>
    <row r="7567" spans="18:24" x14ac:dyDescent="0.25">
      <c r="R7567" s="4">
        <v>42781</v>
      </c>
      <c r="S7567">
        <v>2160</v>
      </c>
      <c r="T7567">
        <v>7.7678289999999997E-2</v>
      </c>
      <c r="V7567" s="4">
        <v>42690</v>
      </c>
      <c r="W7567">
        <v>2880</v>
      </c>
      <c r="X7567">
        <v>3.7854950000000001</v>
      </c>
    </row>
    <row r="7568" spans="18:24" x14ac:dyDescent="0.25">
      <c r="R7568" s="4">
        <v>42780</v>
      </c>
      <c r="S7568">
        <v>2160</v>
      </c>
      <c r="T7568">
        <v>7.7353249999999998E-2</v>
      </c>
      <c r="V7568" s="4">
        <v>42690</v>
      </c>
      <c r="W7568">
        <v>3240</v>
      </c>
      <c r="X7568">
        <v>3.776564</v>
      </c>
    </row>
    <row r="7569" spans="18:24" x14ac:dyDescent="0.25">
      <c r="R7569" s="4">
        <v>42779</v>
      </c>
      <c r="S7569">
        <v>2160</v>
      </c>
      <c r="T7569">
        <v>7.6592599999999997E-2</v>
      </c>
      <c r="V7569" s="4">
        <v>42690</v>
      </c>
      <c r="W7569">
        <v>3600</v>
      </c>
      <c r="X7569">
        <v>3.767633</v>
      </c>
    </row>
    <row r="7570" spans="18:24" x14ac:dyDescent="0.25">
      <c r="R7570" s="4">
        <v>42776</v>
      </c>
      <c r="S7570">
        <v>2160</v>
      </c>
      <c r="T7570">
        <v>7.6634010000000002E-2</v>
      </c>
      <c r="V7570" s="4">
        <v>42691</v>
      </c>
      <c r="W7570">
        <v>1</v>
      </c>
      <c r="X7570">
        <v>3.8569179999999998</v>
      </c>
    </row>
    <row r="7571" spans="18:24" x14ac:dyDescent="0.25">
      <c r="R7571" s="4">
        <v>42775</v>
      </c>
      <c r="S7571">
        <v>2160</v>
      </c>
      <c r="T7571">
        <v>7.6648430000000004E-2</v>
      </c>
      <c r="V7571" s="4">
        <v>42691</v>
      </c>
      <c r="W7571">
        <v>7</v>
      </c>
      <c r="X7571">
        <v>3.8567689999999999</v>
      </c>
    </row>
    <row r="7572" spans="18:24" x14ac:dyDescent="0.25">
      <c r="R7572" s="4">
        <v>42774</v>
      </c>
      <c r="S7572">
        <v>2160</v>
      </c>
      <c r="T7572">
        <v>7.5515180000000001E-2</v>
      </c>
      <c r="V7572" s="4">
        <v>42691</v>
      </c>
      <c r="W7572">
        <v>30</v>
      </c>
      <c r="X7572">
        <v>3.8561990000000002</v>
      </c>
    </row>
    <row r="7573" spans="18:24" x14ac:dyDescent="0.25">
      <c r="R7573" s="4">
        <v>42773</v>
      </c>
      <c r="S7573">
        <v>2160</v>
      </c>
      <c r="T7573">
        <v>7.6133510000000001E-2</v>
      </c>
      <c r="V7573" s="4">
        <v>42691</v>
      </c>
      <c r="W7573">
        <v>90</v>
      </c>
      <c r="X7573">
        <v>3.8547099999999999</v>
      </c>
    </row>
    <row r="7574" spans="18:24" x14ac:dyDescent="0.25">
      <c r="R7574" s="4">
        <v>42769</v>
      </c>
      <c r="S7574">
        <v>2160</v>
      </c>
      <c r="T7574">
        <v>7.659233E-2</v>
      </c>
      <c r="V7574" s="4">
        <v>42691</v>
      </c>
      <c r="W7574">
        <v>180</v>
      </c>
      <c r="X7574">
        <v>3.8524780000000001</v>
      </c>
    </row>
    <row r="7575" spans="18:24" x14ac:dyDescent="0.25">
      <c r="R7575" s="4">
        <v>42768</v>
      </c>
      <c r="S7575">
        <v>2160</v>
      </c>
      <c r="T7575">
        <v>7.6697490000000007E-2</v>
      </c>
      <c r="V7575" s="4">
        <v>42691</v>
      </c>
      <c r="W7575">
        <v>270</v>
      </c>
      <c r="X7575">
        <v>3.8502450000000001</v>
      </c>
    </row>
    <row r="7576" spans="18:24" x14ac:dyDescent="0.25">
      <c r="R7576" s="4">
        <v>42767</v>
      </c>
      <c r="S7576">
        <v>2160</v>
      </c>
      <c r="T7576">
        <v>7.6310019999999992E-2</v>
      </c>
      <c r="V7576" s="4">
        <v>42691</v>
      </c>
      <c r="W7576">
        <v>360</v>
      </c>
      <c r="X7576">
        <v>3.8480120000000002</v>
      </c>
    </row>
    <row r="7577" spans="18:24" x14ac:dyDescent="0.25">
      <c r="R7577" s="4">
        <v>42766</v>
      </c>
      <c r="S7577">
        <v>2160</v>
      </c>
      <c r="T7577">
        <v>7.5918409999999992E-2</v>
      </c>
      <c r="V7577" s="4">
        <v>42691</v>
      </c>
      <c r="W7577">
        <v>720</v>
      </c>
      <c r="X7577">
        <v>3.8390810000000002</v>
      </c>
    </row>
    <row r="7578" spans="18:24" x14ac:dyDescent="0.25">
      <c r="R7578" s="4">
        <v>42765</v>
      </c>
      <c r="S7578">
        <v>2160</v>
      </c>
      <c r="T7578">
        <v>7.6528349999999995E-2</v>
      </c>
      <c r="V7578" s="4">
        <v>42691</v>
      </c>
      <c r="W7578">
        <v>1080</v>
      </c>
      <c r="X7578">
        <v>3.8301500000000002</v>
      </c>
    </row>
    <row r="7579" spans="18:24" x14ac:dyDescent="0.25">
      <c r="R7579" s="4">
        <v>42762</v>
      </c>
      <c r="S7579">
        <v>2160</v>
      </c>
      <c r="T7579">
        <v>7.7264009999999994E-2</v>
      </c>
      <c r="V7579" s="4">
        <v>42691</v>
      </c>
      <c r="W7579">
        <v>1440</v>
      </c>
      <c r="X7579">
        <v>3.8212190000000001</v>
      </c>
    </row>
    <row r="7580" spans="18:24" x14ac:dyDescent="0.25">
      <c r="R7580" s="4">
        <v>42761</v>
      </c>
      <c r="S7580">
        <v>2160</v>
      </c>
      <c r="T7580">
        <v>7.8170569999999995E-2</v>
      </c>
      <c r="V7580" s="4">
        <v>42691</v>
      </c>
      <c r="W7580">
        <v>1800</v>
      </c>
      <c r="X7580">
        <v>3.8122880000000001</v>
      </c>
    </row>
    <row r="7581" spans="18:24" x14ac:dyDescent="0.25">
      <c r="R7581" s="4">
        <v>42760</v>
      </c>
      <c r="S7581">
        <v>2160</v>
      </c>
      <c r="T7581">
        <v>7.8639650000000005E-2</v>
      </c>
      <c r="V7581" s="4">
        <v>42691</v>
      </c>
      <c r="W7581">
        <v>2160</v>
      </c>
      <c r="X7581">
        <v>3.8033570000000001</v>
      </c>
    </row>
    <row r="7582" spans="18:24" x14ac:dyDescent="0.25">
      <c r="R7582" s="4">
        <v>42759</v>
      </c>
      <c r="S7582">
        <v>2160</v>
      </c>
      <c r="T7582">
        <v>7.8703629999999997E-2</v>
      </c>
      <c r="V7582" s="4">
        <v>42691</v>
      </c>
      <c r="W7582">
        <v>2520</v>
      </c>
      <c r="X7582">
        <v>3.7944260000000001</v>
      </c>
    </row>
    <row r="7583" spans="18:24" x14ac:dyDescent="0.25">
      <c r="R7583" s="4">
        <v>42758</v>
      </c>
      <c r="S7583">
        <v>2160</v>
      </c>
      <c r="T7583">
        <v>7.8652569999999991E-2</v>
      </c>
      <c r="V7583" s="4">
        <v>42691</v>
      </c>
      <c r="W7583">
        <v>2880</v>
      </c>
      <c r="X7583">
        <v>3.7854950000000001</v>
      </c>
    </row>
    <row r="7584" spans="18:24" x14ac:dyDescent="0.25">
      <c r="R7584" s="4">
        <v>42755</v>
      </c>
      <c r="S7584">
        <v>2160</v>
      </c>
      <c r="T7584">
        <v>7.8716120000000001E-2</v>
      </c>
      <c r="V7584" s="4">
        <v>42691</v>
      </c>
      <c r="W7584">
        <v>3240</v>
      </c>
      <c r="X7584">
        <v>3.776564</v>
      </c>
    </row>
    <row r="7585" spans="18:24" x14ac:dyDescent="0.25">
      <c r="R7585" s="4">
        <v>42754</v>
      </c>
      <c r="S7585">
        <v>2160</v>
      </c>
      <c r="T7585">
        <v>7.9396950000000008E-2</v>
      </c>
      <c r="V7585" s="4">
        <v>42691</v>
      </c>
      <c r="W7585">
        <v>3600</v>
      </c>
      <c r="X7585">
        <v>3.767633</v>
      </c>
    </row>
    <row r="7586" spans="18:24" x14ac:dyDescent="0.25">
      <c r="R7586" s="4">
        <v>42753</v>
      </c>
      <c r="S7586">
        <v>2160</v>
      </c>
      <c r="T7586">
        <v>7.9326380000000002E-2</v>
      </c>
      <c r="V7586" s="4">
        <v>42692</v>
      </c>
      <c r="W7586">
        <v>1</v>
      </c>
      <c r="X7586">
        <v>3.8569179999999998</v>
      </c>
    </row>
    <row r="7587" spans="18:24" x14ac:dyDescent="0.25">
      <c r="R7587" s="4">
        <v>42752</v>
      </c>
      <c r="S7587">
        <v>2160</v>
      </c>
      <c r="T7587">
        <v>7.8785969999999997E-2</v>
      </c>
      <c r="V7587" s="4">
        <v>42692</v>
      </c>
      <c r="W7587">
        <v>7</v>
      </c>
      <c r="X7587">
        <v>3.8567689999999999</v>
      </c>
    </row>
    <row r="7588" spans="18:24" x14ac:dyDescent="0.25">
      <c r="R7588" s="4">
        <v>42751</v>
      </c>
      <c r="S7588">
        <v>2160</v>
      </c>
      <c r="T7588">
        <v>7.8271319999999991E-2</v>
      </c>
      <c r="V7588" s="4">
        <v>42692</v>
      </c>
      <c r="W7588">
        <v>30</v>
      </c>
      <c r="X7588">
        <v>3.8561990000000002</v>
      </c>
    </row>
    <row r="7589" spans="18:24" x14ac:dyDescent="0.25">
      <c r="R7589" s="4">
        <v>42748</v>
      </c>
      <c r="S7589">
        <v>2160</v>
      </c>
      <c r="T7589">
        <v>7.7998499999999998E-2</v>
      </c>
      <c r="V7589" s="4">
        <v>42692</v>
      </c>
      <c r="W7589">
        <v>90</v>
      </c>
      <c r="X7589">
        <v>3.8547099999999999</v>
      </c>
    </row>
    <row r="7590" spans="18:24" x14ac:dyDescent="0.25">
      <c r="R7590" s="4">
        <v>42747</v>
      </c>
      <c r="S7590">
        <v>2160</v>
      </c>
      <c r="T7590">
        <v>7.8203919999999996E-2</v>
      </c>
      <c r="V7590" s="4">
        <v>42692</v>
      </c>
      <c r="W7590">
        <v>180</v>
      </c>
      <c r="X7590">
        <v>3.8524780000000001</v>
      </c>
    </row>
    <row r="7591" spans="18:24" x14ac:dyDescent="0.25">
      <c r="R7591" s="4">
        <v>42746</v>
      </c>
      <c r="S7591">
        <v>2160</v>
      </c>
      <c r="T7591">
        <v>7.9754350000000002E-2</v>
      </c>
      <c r="V7591" s="4">
        <v>42692</v>
      </c>
      <c r="W7591">
        <v>270</v>
      </c>
      <c r="X7591">
        <v>3.8502450000000001</v>
      </c>
    </row>
    <row r="7592" spans="18:24" x14ac:dyDescent="0.25">
      <c r="R7592" s="4">
        <v>42745</v>
      </c>
      <c r="S7592">
        <v>2160</v>
      </c>
      <c r="T7592">
        <v>8.0133329999999989E-2</v>
      </c>
      <c r="V7592" s="4">
        <v>42692</v>
      </c>
      <c r="W7592">
        <v>360</v>
      </c>
      <c r="X7592">
        <v>3.8480120000000002</v>
      </c>
    </row>
    <row r="7593" spans="18:24" x14ac:dyDescent="0.25">
      <c r="R7593" s="4">
        <v>42744</v>
      </c>
      <c r="S7593">
        <v>2160</v>
      </c>
      <c r="T7593">
        <v>7.9640470000000005E-2</v>
      </c>
      <c r="V7593" s="4">
        <v>42692</v>
      </c>
      <c r="W7593">
        <v>720</v>
      </c>
      <c r="X7593">
        <v>3.8390810000000002</v>
      </c>
    </row>
    <row r="7594" spans="18:24" x14ac:dyDescent="0.25">
      <c r="R7594" s="4">
        <v>42741</v>
      </c>
      <c r="S7594">
        <v>2160</v>
      </c>
      <c r="T7594">
        <v>7.9265479999999999E-2</v>
      </c>
      <c r="V7594" s="4">
        <v>42692</v>
      </c>
      <c r="W7594">
        <v>1080</v>
      </c>
      <c r="X7594">
        <v>3.8301500000000002</v>
      </c>
    </row>
    <row r="7595" spans="18:24" x14ac:dyDescent="0.25">
      <c r="R7595" s="4">
        <v>42740</v>
      </c>
      <c r="S7595">
        <v>2160</v>
      </c>
      <c r="T7595">
        <v>8.0563019999999999E-2</v>
      </c>
      <c r="V7595" s="4">
        <v>42692</v>
      </c>
      <c r="W7595">
        <v>1440</v>
      </c>
      <c r="X7595">
        <v>3.8212190000000001</v>
      </c>
    </row>
    <row r="7596" spans="18:24" x14ac:dyDescent="0.25">
      <c r="R7596" s="4">
        <v>42739</v>
      </c>
      <c r="S7596">
        <v>2160</v>
      </c>
      <c r="T7596">
        <v>7.8731960000000004E-2</v>
      </c>
      <c r="V7596" s="4">
        <v>42692</v>
      </c>
      <c r="W7596">
        <v>1800</v>
      </c>
      <c r="X7596">
        <v>3.8122880000000001</v>
      </c>
    </row>
    <row r="7597" spans="18:24" x14ac:dyDescent="0.25">
      <c r="R7597" s="4">
        <v>42738</v>
      </c>
      <c r="S7597">
        <v>2160</v>
      </c>
      <c r="T7597">
        <v>7.7838619999999997E-2</v>
      </c>
      <c r="V7597" s="4">
        <v>42692</v>
      </c>
      <c r="W7597">
        <v>2160</v>
      </c>
      <c r="X7597">
        <v>3.8033570000000001</v>
      </c>
    </row>
    <row r="7598" spans="18:24" x14ac:dyDescent="0.25">
      <c r="R7598" s="4">
        <v>42737</v>
      </c>
      <c r="S7598">
        <v>2160</v>
      </c>
      <c r="T7598">
        <v>7.6859629999999998E-2</v>
      </c>
      <c r="V7598" s="4">
        <v>42692</v>
      </c>
      <c r="W7598">
        <v>2520</v>
      </c>
      <c r="X7598">
        <v>3.7944260000000001</v>
      </c>
    </row>
    <row r="7599" spans="18:24" x14ac:dyDescent="0.25">
      <c r="R7599" s="4">
        <v>42734</v>
      </c>
      <c r="S7599">
        <v>2160</v>
      </c>
      <c r="T7599">
        <v>7.6859629999999998E-2</v>
      </c>
      <c r="V7599" s="4">
        <v>42692</v>
      </c>
      <c r="W7599">
        <v>2880</v>
      </c>
      <c r="X7599">
        <v>3.7854950000000001</v>
      </c>
    </row>
    <row r="7600" spans="18:24" x14ac:dyDescent="0.25">
      <c r="R7600" s="4">
        <v>42733</v>
      </c>
      <c r="S7600">
        <v>2160</v>
      </c>
      <c r="T7600">
        <v>7.7043780000000006E-2</v>
      </c>
      <c r="V7600" s="4">
        <v>42692</v>
      </c>
      <c r="W7600">
        <v>3240</v>
      </c>
      <c r="X7600">
        <v>3.776564</v>
      </c>
    </row>
    <row r="7601" spans="18:24" x14ac:dyDescent="0.25">
      <c r="R7601" s="4">
        <v>42732</v>
      </c>
      <c r="S7601">
        <v>2160</v>
      </c>
      <c r="T7601">
        <v>7.7636029999999995E-2</v>
      </c>
      <c r="V7601" s="4">
        <v>42692</v>
      </c>
      <c r="W7601">
        <v>3600</v>
      </c>
      <c r="X7601">
        <v>3.767633</v>
      </c>
    </row>
    <row r="7602" spans="18:24" x14ac:dyDescent="0.25">
      <c r="R7602" s="4">
        <v>42731</v>
      </c>
      <c r="S7602">
        <v>2160</v>
      </c>
      <c r="T7602">
        <v>7.7637129999999999E-2</v>
      </c>
      <c r="V7602" s="4">
        <v>42696</v>
      </c>
      <c r="W7602">
        <v>1</v>
      </c>
      <c r="X7602">
        <v>3.8569179999999998</v>
      </c>
    </row>
    <row r="7603" spans="18:24" x14ac:dyDescent="0.25">
      <c r="R7603" s="4">
        <v>42730</v>
      </c>
      <c r="S7603">
        <v>2160</v>
      </c>
      <c r="T7603">
        <v>7.6690839999999996E-2</v>
      </c>
      <c r="V7603" s="4">
        <v>42696</v>
      </c>
      <c r="W7603">
        <v>7</v>
      </c>
      <c r="X7603">
        <v>3.8567689999999999</v>
      </c>
    </row>
    <row r="7604" spans="18:24" x14ac:dyDescent="0.25">
      <c r="R7604" s="4">
        <v>42727</v>
      </c>
      <c r="S7604">
        <v>2160</v>
      </c>
      <c r="T7604">
        <v>7.6690839999999996E-2</v>
      </c>
      <c r="V7604" s="4">
        <v>42696</v>
      </c>
      <c r="W7604">
        <v>30</v>
      </c>
      <c r="X7604">
        <v>3.8561990000000002</v>
      </c>
    </row>
    <row r="7605" spans="18:24" x14ac:dyDescent="0.25">
      <c r="R7605" s="4">
        <v>42726</v>
      </c>
      <c r="S7605">
        <v>2160</v>
      </c>
      <c r="T7605">
        <v>7.6437130000000006E-2</v>
      </c>
      <c r="V7605" s="4">
        <v>42696</v>
      </c>
      <c r="W7605">
        <v>90</v>
      </c>
      <c r="X7605">
        <v>3.8547099999999999</v>
      </c>
    </row>
    <row r="7606" spans="18:24" x14ac:dyDescent="0.25">
      <c r="R7606" s="4">
        <v>42725</v>
      </c>
      <c r="S7606">
        <v>2160</v>
      </c>
      <c r="T7606">
        <v>7.5695940000000003E-2</v>
      </c>
      <c r="V7606" s="4">
        <v>42696</v>
      </c>
      <c r="W7606">
        <v>180</v>
      </c>
      <c r="X7606">
        <v>3.8524780000000001</v>
      </c>
    </row>
    <row r="7607" spans="18:24" x14ac:dyDescent="0.25">
      <c r="R7607" s="4">
        <v>42724</v>
      </c>
      <c r="S7607">
        <v>2160</v>
      </c>
      <c r="T7607">
        <v>7.5437130000000005E-2</v>
      </c>
      <c r="V7607" s="4">
        <v>42696</v>
      </c>
      <c r="W7607">
        <v>270</v>
      </c>
      <c r="X7607">
        <v>3.8502450000000001</v>
      </c>
    </row>
    <row r="7608" spans="18:24" x14ac:dyDescent="0.25">
      <c r="R7608" s="4">
        <v>42723</v>
      </c>
      <c r="S7608">
        <v>2160</v>
      </c>
      <c r="T7608">
        <v>7.5119149999999996E-2</v>
      </c>
      <c r="V7608" s="4">
        <v>42696</v>
      </c>
      <c r="W7608">
        <v>360</v>
      </c>
      <c r="X7608">
        <v>3.8480120000000002</v>
      </c>
    </row>
    <row r="7609" spans="18:24" x14ac:dyDescent="0.25">
      <c r="R7609" s="4">
        <v>42720</v>
      </c>
      <c r="S7609">
        <v>2160</v>
      </c>
      <c r="T7609">
        <v>7.5059940000000006E-2</v>
      </c>
      <c r="V7609" s="4">
        <v>42696</v>
      </c>
      <c r="W7609">
        <v>720</v>
      </c>
      <c r="X7609">
        <v>3.8390810000000002</v>
      </c>
    </row>
    <row r="7610" spans="18:24" x14ac:dyDescent="0.25">
      <c r="R7610" s="4">
        <v>42719</v>
      </c>
      <c r="S7610">
        <v>2160</v>
      </c>
      <c r="T7610">
        <v>7.4646379999999998E-2</v>
      </c>
      <c r="V7610" s="4">
        <v>42696</v>
      </c>
      <c r="W7610">
        <v>1080</v>
      </c>
      <c r="X7610">
        <v>3.8301500000000002</v>
      </c>
    </row>
    <row r="7611" spans="18:24" x14ac:dyDescent="0.25">
      <c r="R7611" s="4">
        <v>42718</v>
      </c>
      <c r="S7611">
        <v>2160</v>
      </c>
      <c r="T7611">
        <v>7.4054159999999994E-2</v>
      </c>
      <c r="V7611" s="4">
        <v>42696</v>
      </c>
      <c r="W7611">
        <v>1440</v>
      </c>
      <c r="X7611">
        <v>3.8212190000000001</v>
      </c>
    </row>
    <row r="7612" spans="18:24" x14ac:dyDescent="0.25">
      <c r="R7612" s="4">
        <v>42717</v>
      </c>
      <c r="S7612">
        <v>2160</v>
      </c>
      <c r="T7612">
        <v>7.3879200000000006E-2</v>
      </c>
      <c r="V7612" s="4">
        <v>42696</v>
      </c>
      <c r="W7612">
        <v>1800</v>
      </c>
      <c r="X7612">
        <v>3.8122880000000001</v>
      </c>
    </row>
    <row r="7613" spans="18:24" x14ac:dyDescent="0.25">
      <c r="R7613" s="4">
        <v>42713</v>
      </c>
      <c r="S7613">
        <v>2160</v>
      </c>
      <c r="T7613">
        <v>7.3510800000000001E-2</v>
      </c>
      <c r="V7613" s="4">
        <v>42696</v>
      </c>
      <c r="W7613">
        <v>2160</v>
      </c>
      <c r="X7613">
        <v>3.8033570000000001</v>
      </c>
    </row>
    <row r="7614" spans="18:24" x14ac:dyDescent="0.25">
      <c r="R7614" s="4">
        <v>42712</v>
      </c>
      <c r="S7614">
        <v>2160</v>
      </c>
      <c r="T7614">
        <v>7.2740890000000002E-2</v>
      </c>
      <c r="V7614" s="4">
        <v>42696</v>
      </c>
      <c r="W7614">
        <v>2520</v>
      </c>
      <c r="X7614">
        <v>3.7944260000000001</v>
      </c>
    </row>
    <row r="7615" spans="18:24" x14ac:dyDescent="0.25">
      <c r="R7615" s="4">
        <v>42711</v>
      </c>
      <c r="S7615">
        <v>2160</v>
      </c>
      <c r="T7615">
        <v>7.2703089999999998E-2</v>
      </c>
      <c r="V7615" s="4">
        <v>42696</v>
      </c>
      <c r="W7615">
        <v>2880</v>
      </c>
      <c r="X7615">
        <v>3.7854950000000001</v>
      </c>
    </row>
    <row r="7616" spans="18:24" x14ac:dyDescent="0.25">
      <c r="R7616" s="4">
        <v>42710</v>
      </c>
      <c r="S7616">
        <v>2160</v>
      </c>
      <c r="T7616">
        <v>7.32825E-2</v>
      </c>
      <c r="V7616" s="4">
        <v>42696</v>
      </c>
      <c r="W7616">
        <v>3240</v>
      </c>
      <c r="X7616">
        <v>3.776564</v>
      </c>
    </row>
    <row r="7617" spans="18:24" x14ac:dyDescent="0.25">
      <c r="R7617" s="4">
        <v>42709</v>
      </c>
      <c r="S7617">
        <v>2160</v>
      </c>
      <c r="T7617">
        <v>7.3484369999999993E-2</v>
      </c>
      <c r="V7617" s="4">
        <v>42696</v>
      </c>
      <c r="W7617">
        <v>3600</v>
      </c>
      <c r="X7617">
        <v>3.767633</v>
      </c>
    </row>
    <row r="7618" spans="18:24" x14ac:dyDescent="0.25">
      <c r="R7618" s="4">
        <v>42706</v>
      </c>
      <c r="S7618">
        <v>2160</v>
      </c>
      <c r="T7618">
        <v>7.3810899999999999E-2</v>
      </c>
      <c r="V7618" s="4">
        <v>42697</v>
      </c>
      <c r="W7618">
        <v>1</v>
      </c>
      <c r="X7618">
        <v>3.8569179999999998</v>
      </c>
    </row>
    <row r="7619" spans="18:24" x14ac:dyDescent="0.25">
      <c r="R7619" s="4">
        <v>42705</v>
      </c>
      <c r="S7619">
        <v>2160</v>
      </c>
      <c r="T7619">
        <v>7.391600999999999E-2</v>
      </c>
      <c r="V7619" s="4">
        <v>42697</v>
      </c>
      <c r="W7619">
        <v>7</v>
      </c>
      <c r="X7619">
        <v>3.8567689999999999</v>
      </c>
    </row>
    <row r="7620" spans="18:24" x14ac:dyDescent="0.25">
      <c r="R7620" s="4">
        <v>42704</v>
      </c>
      <c r="S7620">
        <v>2160</v>
      </c>
      <c r="T7620">
        <v>7.3131050000000003E-2</v>
      </c>
      <c r="V7620" s="4">
        <v>42697</v>
      </c>
      <c r="W7620">
        <v>30</v>
      </c>
      <c r="X7620">
        <v>3.8561990000000002</v>
      </c>
    </row>
    <row r="7621" spans="18:24" x14ac:dyDescent="0.25">
      <c r="R7621" s="4">
        <v>42703</v>
      </c>
      <c r="S7621">
        <v>2160</v>
      </c>
      <c r="T7621">
        <v>7.3580960000000001E-2</v>
      </c>
      <c r="V7621" s="4">
        <v>42697</v>
      </c>
      <c r="W7621">
        <v>90</v>
      </c>
      <c r="X7621">
        <v>3.8547099999999999</v>
      </c>
    </row>
    <row r="7622" spans="18:24" x14ac:dyDescent="0.25">
      <c r="R7622" s="4">
        <v>42702</v>
      </c>
      <c r="S7622">
        <v>2160</v>
      </c>
      <c r="T7622">
        <v>7.4245229999999995E-2</v>
      </c>
      <c r="V7622" s="4">
        <v>42697</v>
      </c>
      <c r="W7622">
        <v>180</v>
      </c>
      <c r="X7622">
        <v>3.8524780000000001</v>
      </c>
    </row>
    <row r="7623" spans="18:24" x14ac:dyDescent="0.25">
      <c r="R7623" s="4">
        <v>42699</v>
      </c>
      <c r="S7623">
        <v>2160</v>
      </c>
      <c r="T7623">
        <v>7.4594099999999997E-2</v>
      </c>
      <c r="V7623" s="4">
        <v>42697</v>
      </c>
      <c r="W7623">
        <v>270</v>
      </c>
      <c r="X7623">
        <v>3.8502450000000001</v>
      </c>
    </row>
    <row r="7624" spans="18:24" x14ac:dyDescent="0.25">
      <c r="R7624" s="4">
        <v>42698</v>
      </c>
      <c r="S7624">
        <v>2160</v>
      </c>
      <c r="T7624">
        <v>7.4972860000000002E-2</v>
      </c>
      <c r="V7624" s="4">
        <v>42697</v>
      </c>
      <c r="W7624">
        <v>360</v>
      </c>
      <c r="X7624">
        <v>3.8480120000000002</v>
      </c>
    </row>
    <row r="7625" spans="18:24" x14ac:dyDescent="0.25">
      <c r="R7625" s="4">
        <v>42697</v>
      </c>
      <c r="S7625">
        <v>2160</v>
      </c>
      <c r="T7625">
        <v>7.4972860000000002E-2</v>
      </c>
      <c r="V7625" s="4">
        <v>42697</v>
      </c>
      <c r="W7625">
        <v>720</v>
      </c>
      <c r="X7625">
        <v>3.8390810000000002</v>
      </c>
    </row>
    <row r="7626" spans="18:24" x14ac:dyDescent="0.25">
      <c r="R7626" s="4">
        <v>42696</v>
      </c>
      <c r="S7626">
        <v>2160</v>
      </c>
      <c r="T7626">
        <v>7.4852299999999997E-2</v>
      </c>
      <c r="V7626" s="4">
        <v>42697</v>
      </c>
      <c r="W7626">
        <v>1080</v>
      </c>
      <c r="X7626">
        <v>3.8301500000000002</v>
      </c>
    </row>
    <row r="7627" spans="18:24" x14ac:dyDescent="0.25">
      <c r="R7627" s="4">
        <v>42692</v>
      </c>
      <c r="S7627">
        <v>2160</v>
      </c>
      <c r="T7627">
        <v>7.4074760000000003E-2</v>
      </c>
      <c r="V7627" s="4">
        <v>42697</v>
      </c>
      <c r="W7627">
        <v>1440</v>
      </c>
      <c r="X7627">
        <v>3.8212190000000001</v>
      </c>
    </row>
    <row r="7628" spans="18:24" x14ac:dyDescent="0.25">
      <c r="R7628" s="4">
        <v>42691</v>
      </c>
      <c r="S7628">
        <v>2160</v>
      </c>
      <c r="T7628">
        <v>7.1000659999999993E-2</v>
      </c>
      <c r="V7628" s="4">
        <v>42697</v>
      </c>
      <c r="W7628">
        <v>1800</v>
      </c>
      <c r="X7628">
        <v>3.8122880000000001</v>
      </c>
    </row>
    <row r="7629" spans="18:24" x14ac:dyDescent="0.25">
      <c r="R7629" s="4">
        <v>42690</v>
      </c>
      <c r="S7629">
        <v>2160</v>
      </c>
      <c r="T7629">
        <v>7.1665350000000003E-2</v>
      </c>
      <c r="V7629" s="4">
        <v>42697</v>
      </c>
      <c r="W7629">
        <v>2160</v>
      </c>
      <c r="X7629">
        <v>3.8033570000000001</v>
      </c>
    </row>
    <row r="7630" spans="18:24" x14ac:dyDescent="0.25">
      <c r="R7630" s="4">
        <v>42689</v>
      </c>
      <c r="S7630">
        <v>2160</v>
      </c>
      <c r="T7630">
        <v>7.099801E-2</v>
      </c>
      <c r="V7630" s="4">
        <v>42697</v>
      </c>
      <c r="W7630">
        <v>2520</v>
      </c>
      <c r="X7630">
        <v>3.7944260000000001</v>
      </c>
    </row>
    <row r="7631" spans="18:24" x14ac:dyDescent="0.25">
      <c r="R7631" s="4">
        <v>42688</v>
      </c>
      <c r="S7631">
        <v>2160</v>
      </c>
      <c r="T7631">
        <v>7.2534810000000005E-2</v>
      </c>
      <c r="V7631" s="4">
        <v>42697</v>
      </c>
      <c r="W7631">
        <v>2880</v>
      </c>
      <c r="X7631">
        <v>3.7854950000000001</v>
      </c>
    </row>
    <row r="7632" spans="18:24" x14ac:dyDescent="0.25">
      <c r="R7632" s="4">
        <v>42685</v>
      </c>
      <c r="S7632">
        <v>2160</v>
      </c>
      <c r="T7632">
        <v>7.347658E-2</v>
      </c>
      <c r="V7632" s="4">
        <v>42697</v>
      </c>
      <c r="W7632">
        <v>3240</v>
      </c>
      <c r="X7632">
        <v>3.776564</v>
      </c>
    </row>
    <row r="7633" spans="18:24" x14ac:dyDescent="0.25">
      <c r="R7633" s="4">
        <v>42684</v>
      </c>
      <c r="S7633">
        <v>2160</v>
      </c>
      <c r="T7633">
        <v>7.1416270000000004E-2</v>
      </c>
      <c r="V7633" s="4">
        <v>42697</v>
      </c>
      <c r="W7633">
        <v>3600</v>
      </c>
      <c r="X7633">
        <v>3.767633</v>
      </c>
    </row>
    <row r="7634" spans="18:24" x14ac:dyDescent="0.25">
      <c r="R7634" s="4">
        <v>42683</v>
      </c>
      <c r="S7634">
        <v>2160</v>
      </c>
      <c r="T7634">
        <v>6.6243910000000003E-2</v>
      </c>
      <c r="V7634" s="4">
        <v>42698</v>
      </c>
      <c r="W7634">
        <v>1</v>
      </c>
      <c r="X7634">
        <v>3.8569179999999998</v>
      </c>
    </row>
    <row r="7635" spans="18:24" x14ac:dyDescent="0.25">
      <c r="R7635" s="4">
        <v>42682</v>
      </c>
      <c r="S7635">
        <v>2160</v>
      </c>
      <c r="T7635">
        <v>6.1376760000000002E-2</v>
      </c>
      <c r="V7635" s="4">
        <v>42698</v>
      </c>
      <c r="W7635">
        <v>7</v>
      </c>
      <c r="X7635">
        <v>3.8567689999999999</v>
      </c>
    </row>
    <row r="7636" spans="18:24" x14ac:dyDescent="0.25">
      <c r="R7636" s="4">
        <v>42681</v>
      </c>
      <c r="S7636">
        <v>2160</v>
      </c>
      <c r="T7636">
        <v>6.2016859999999993E-2</v>
      </c>
      <c r="V7636" s="4">
        <v>42698</v>
      </c>
      <c r="W7636">
        <v>30</v>
      </c>
      <c r="X7636">
        <v>3.8561990000000002</v>
      </c>
    </row>
    <row r="7637" spans="18:24" x14ac:dyDescent="0.25">
      <c r="R7637" s="4">
        <v>42678</v>
      </c>
      <c r="S7637">
        <v>2160</v>
      </c>
      <c r="T7637">
        <v>6.2726160000000003E-2</v>
      </c>
      <c r="V7637" s="4">
        <v>42698</v>
      </c>
      <c r="W7637">
        <v>90</v>
      </c>
      <c r="X7637">
        <v>3.8547099999999999</v>
      </c>
    </row>
    <row r="7638" spans="18:24" x14ac:dyDescent="0.25">
      <c r="R7638" s="4">
        <v>42677</v>
      </c>
      <c r="S7638">
        <v>2160</v>
      </c>
      <c r="T7638">
        <v>6.3074640000000001E-2</v>
      </c>
      <c r="V7638" s="4">
        <v>42698</v>
      </c>
      <c r="W7638">
        <v>180</v>
      </c>
      <c r="X7638">
        <v>3.8524780000000001</v>
      </c>
    </row>
    <row r="7639" spans="18:24" x14ac:dyDescent="0.25">
      <c r="R7639" s="4">
        <v>42675</v>
      </c>
      <c r="S7639">
        <v>2160</v>
      </c>
      <c r="T7639">
        <v>6.3528349999999997E-2</v>
      </c>
      <c r="V7639" s="4">
        <v>42698</v>
      </c>
      <c r="W7639">
        <v>270</v>
      </c>
      <c r="X7639">
        <v>3.8502450000000001</v>
      </c>
    </row>
    <row r="7640" spans="18:24" x14ac:dyDescent="0.25">
      <c r="R7640" s="4">
        <v>42674</v>
      </c>
      <c r="S7640">
        <v>2160</v>
      </c>
      <c r="T7640">
        <v>6.224271E-2</v>
      </c>
      <c r="V7640" s="4">
        <v>42698</v>
      </c>
      <c r="W7640">
        <v>360</v>
      </c>
      <c r="X7640">
        <v>3.8480120000000002</v>
      </c>
    </row>
    <row r="7641" spans="18:24" x14ac:dyDescent="0.25">
      <c r="R7641" s="4">
        <v>42671</v>
      </c>
      <c r="S7641">
        <v>2160</v>
      </c>
      <c r="T7641">
        <v>6.2278729999999997E-2</v>
      </c>
      <c r="V7641" s="4">
        <v>42698</v>
      </c>
      <c r="W7641">
        <v>720</v>
      </c>
      <c r="X7641">
        <v>3.8390810000000002</v>
      </c>
    </row>
    <row r="7642" spans="18:24" x14ac:dyDescent="0.25">
      <c r="R7642" s="4">
        <v>42670</v>
      </c>
      <c r="S7642">
        <v>2160</v>
      </c>
      <c r="T7642">
        <v>6.1835760000000004E-2</v>
      </c>
      <c r="V7642" s="4">
        <v>42698</v>
      </c>
      <c r="W7642">
        <v>1080</v>
      </c>
      <c r="X7642">
        <v>3.8301500000000002</v>
      </c>
    </row>
    <row r="7643" spans="18:24" x14ac:dyDescent="0.25">
      <c r="R7643" s="4">
        <v>42669</v>
      </c>
      <c r="S7643">
        <v>2160</v>
      </c>
      <c r="T7643">
        <v>6.1278730000000003E-2</v>
      </c>
      <c r="V7643" s="4">
        <v>42698</v>
      </c>
      <c r="W7643">
        <v>1440</v>
      </c>
      <c r="X7643">
        <v>3.8212190000000001</v>
      </c>
    </row>
    <row r="7644" spans="18:24" x14ac:dyDescent="0.25">
      <c r="R7644" s="4">
        <v>42668</v>
      </c>
      <c r="S7644">
        <v>2160</v>
      </c>
      <c r="T7644">
        <v>6.1055489999999997E-2</v>
      </c>
      <c r="V7644" s="4">
        <v>42698</v>
      </c>
      <c r="W7644">
        <v>1800</v>
      </c>
      <c r="X7644">
        <v>3.8122880000000001</v>
      </c>
    </row>
    <row r="7645" spans="18:24" x14ac:dyDescent="0.25">
      <c r="R7645" s="4">
        <v>42667</v>
      </c>
      <c r="S7645">
        <v>2160</v>
      </c>
      <c r="T7645">
        <v>6.0770910000000004E-2</v>
      </c>
      <c r="V7645" s="4">
        <v>42698</v>
      </c>
      <c r="W7645">
        <v>2160</v>
      </c>
      <c r="X7645">
        <v>3.8033570000000001</v>
      </c>
    </row>
    <row r="7646" spans="18:24" x14ac:dyDescent="0.25">
      <c r="R7646" s="4">
        <v>42664</v>
      </c>
      <c r="S7646">
        <v>2160</v>
      </c>
      <c r="T7646">
        <v>6.0669139999999996E-2</v>
      </c>
      <c r="V7646" s="4">
        <v>42698</v>
      </c>
      <c r="W7646">
        <v>2520</v>
      </c>
      <c r="X7646">
        <v>3.7944260000000001</v>
      </c>
    </row>
    <row r="7647" spans="18:24" x14ac:dyDescent="0.25">
      <c r="R7647" s="4">
        <v>42663</v>
      </c>
      <c r="S7647">
        <v>2160</v>
      </c>
      <c r="T7647">
        <v>6.043979E-2</v>
      </c>
      <c r="V7647" s="4">
        <v>42698</v>
      </c>
      <c r="W7647">
        <v>2880</v>
      </c>
      <c r="X7647">
        <v>3.7854950000000001</v>
      </c>
    </row>
    <row r="7648" spans="18:24" x14ac:dyDescent="0.25">
      <c r="R7648" s="4">
        <v>42662</v>
      </c>
      <c r="S7648">
        <v>2160</v>
      </c>
      <c r="T7648">
        <v>5.9950020000000007E-2</v>
      </c>
      <c r="V7648" s="4">
        <v>42698</v>
      </c>
      <c r="W7648">
        <v>3240</v>
      </c>
      <c r="X7648">
        <v>3.776564</v>
      </c>
    </row>
    <row r="7649" spans="18:24" x14ac:dyDescent="0.25">
      <c r="R7649" s="4">
        <v>42661</v>
      </c>
      <c r="S7649">
        <v>2160</v>
      </c>
      <c r="T7649">
        <v>5.9685689999999993E-2</v>
      </c>
      <c r="V7649" s="4">
        <v>42698</v>
      </c>
      <c r="W7649">
        <v>3600</v>
      </c>
      <c r="X7649">
        <v>3.767633</v>
      </c>
    </row>
    <row r="7650" spans="18:24" x14ac:dyDescent="0.25">
      <c r="R7650" s="4">
        <v>42660</v>
      </c>
      <c r="S7650">
        <v>2160</v>
      </c>
      <c r="T7650">
        <v>5.990674E-2</v>
      </c>
      <c r="V7650" s="4">
        <v>42699</v>
      </c>
      <c r="W7650">
        <v>1</v>
      </c>
      <c r="X7650">
        <v>3.8569179999999998</v>
      </c>
    </row>
    <row r="7651" spans="18:24" x14ac:dyDescent="0.25">
      <c r="R7651" s="4">
        <v>42657</v>
      </c>
      <c r="S7651">
        <v>2160</v>
      </c>
      <c r="T7651">
        <v>5.9997149999999999E-2</v>
      </c>
      <c r="V7651" s="4">
        <v>42699</v>
      </c>
      <c r="W7651">
        <v>7</v>
      </c>
      <c r="X7651">
        <v>3.8567689999999999</v>
      </c>
    </row>
    <row r="7652" spans="18:24" x14ac:dyDescent="0.25">
      <c r="R7652" s="4">
        <v>42656</v>
      </c>
      <c r="S7652">
        <v>2160</v>
      </c>
      <c r="T7652">
        <v>5.9976559999999998E-2</v>
      </c>
      <c r="V7652" s="4">
        <v>42699</v>
      </c>
      <c r="W7652">
        <v>30</v>
      </c>
      <c r="X7652">
        <v>3.8561990000000002</v>
      </c>
    </row>
    <row r="7653" spans="18:24" x14ac:dyDescent="0.25">
      <c r="R7653" s="4">
        <v>42655</v>
      </c>
      <c r="S7653">
        <v>2160</v>
      </c>
      <c r="T7653">
        <v>6.047288E-2</v>
      </c>
      <c r="V7653" s="4">
        <v>42699</v>
      </c>
      <c r="W7653">
        <v>90</v>
      </c>
      <c r="X7653">
        <v>3.8547099999999999</v>
      </c>
    </row>
    <row r="7654" spans="18:24" x14ac:dyDescent="0.25">
      <c r="R7654" s="4">
        <v>42654</v>
      </c>
      <c r="S7654">
        <v>2160</v>
      </c>
      <c r="T7654">
        <v>6.0464029999999995E-2</v>
      </c>
      <c r="V7654" s="4">
        <v>42699</v>
      </c>
      <c r="W7654">
        <v>180</v>
      </c>
      <c r="X7654">
        <v>3.8524780000000001</v>
      </c>
    </row>
    <row r="7655" spans="18:24" x14ac:dyDescent="0.25">
      <c r="R7655" s="4">
        <v>42653</v>
      </c>
      <c r="S7655">
        <v>2160</v>
      </c>
      <c r="T7655">
        <v>6.0887279999999995E-2</v>
      </c>
      <c r="V7655" s="4">
        <v>42699</v>
      </c>
      <c r="W7655">
        <v>270</v>
      </c>
      <c r="X7655">
        <v>3.8502450000000001</v>
      </c>
    </row>
    <row r="7656" spans="18:24" x14ac:dyDescent="0.25">
      <c r="R7656" s="4">
        <v>42650</v>
      </c>
      <c r="S7656">
        <v>2160</v>
      </c>
      <c r="T7656">
        <v>6.137695E-2</v>
      </c>
      <c r="V7656" s="4">
        <v>42699</v>
      </c>
      <c r="W7656">
        <v>360</v>
      </c>
      <c r="X7656">
        <v>3.8480120000000002</v>
      </c>
    </row>
    <row r="7657" spans="18:24" x14ac:dyDescent="0.25">
      <c r="R7657" s="4">
        <v>42649</v>
      </c>
      <c r="S7657">
        <v>2160</v>
      </c>
      <c r="T7657">
        <v>6.1506400000000003E-2</v>
      </c>
      <c r="V7657" s="4">
        <v>42699</v>
      </c>
      <c r="W7657">
        <v>720</v>
      </c>
      <c r="X7657">
        <v>3.8390810000000002</v>
      </c>
    </row>
    <row r="7658" spans="18:24" x14ac:dyDescent="0.25">
      <c r="R7658" s="4">
        <v>42648</v>
      </c>
      <c r="S7658">
        <v>2160</v>
      </c>
      <c r="T7658">
        <v>6.1637190000000001E-2</v>
      </c>
      <c r="V7658" s="4">
        <v>42699</v>
      </c>
      <c r="W7658">
        <v>1080</v>
      </c>
      <c r="X7658">
        <v>3.8301500000000002</v>
      </c>
    </row>
    <row r="7659" spans="18:24" x14ac:dyDescent="0.25">
      <c r="R7659" s="4">
        <v>42647</v>
      </c>
      <c r="S7659">
        <v>2160</v>
      </c>
      <c r="T7659">
        <v>6.163196E-2</v>
      </c>
      <c r="V7659" s="4">
        <v>42699</v>
      </c>
      <c r="W7659">
        <v>1440</v>
      </c>
      <c r="X7659">
        <v>3.8212190000000001</v>
      </c>
    </row>
    <row r="7660" spans="18:24" x14ac:dyDescent="0.25">
      <c r="R7660" s="4">
        <v>42646</v>
      </c>
      <c r="S7660">
        <v>2160</v>
      </c>
      <c r="T7660">
        <v>6.1428999999999997E-2</v>
      </c>
      <c r="V7660" s="4">
        <v>42699</v>
      </c>
      <c r="W7660">
        <v>1800</v>
      </c>
      <c r="X7660">
        <v>3.8122880000000001</v>
      </c>
    </row>
    <row r="7661" spans="18:24" x14ac:dyDescent="0.25">
      <c r="R7661" s="4">
        <v>42643</v>
      </c>
      <c r="S7661">
        <v>2160</v>
      </c>
      <c r="T7661">
        <v>6.1529710000000001E-2</v>
      </c>
      <c r="V7661" s="4">
        <v>42699</v>
      </c>
      <c r="W7661">
        <v>2160</v>
      </c>
      <c r="X7661">
        <v>3.8033570000000001</v>
      </c>
    </row>
    <row r="7662" spans="18:24" x14ac:dyDescent="0.25">
      <c r="R7662" s="4">
        <v>42642</v>
      </c>
      <c r="S7662">
        <v>2160</v>
      </c>
      <c r="T7662">
        <v>6.1393009999999998E-2</v>
      </c>
      <c r="V7662" s="4">
        <v>42699</v>
      </c>
      <c r="W7662">
        <v>2520</v>
      </c>
      <c r="X7662">
        <v>3.7944260000000001</v>
      </c>
    </row>
    <row r="7663" spans="18:24" x14ac:dyDescent="0.25">
      <c r="R7663" s="4">
        <v>42641</v>
      </c>
      <c r="S7663">
        <v>2160</v>
      </c>
      <c r="T7663">
        <v>6.1310759999999999E-2</v>
      </c>
      <c r="V7663" s="4">
        <v>42699</v>
      </c>
      <c r="W7663">
        <v>2880</v>
      </c>
      <c r="X7663">
        <v>3.7854950000000001</v>
      </c>
    </row>
    <row r="7664" spans="18:24" x14ac:dyDescent="0.25">
      <c r="R7664" s="4">
        <v>42640</v>
      </c>
      <c r="S7664">
        <v>2160</v>
      </c>
      <c r="T7664">
        <v>6.113532E-2</v>
      </c>
      <c r="V7664" s="4">
        <v>42699</v>
      </c>
      <c r="W7664">
        <v>3240</v>
      </c>
      <c r="X7664">
        <v>3.776564</v>
      </c>
    </row>
    <row r="7665" spans="18:24" x14ac:dyDescent="0.25">
      <c r="R7665" s="4">
        <v>42639</v>
      </c>
      <c r="S7665">
        <v>2160</v>
      </c>
      <c r="T7665">
        <v>6.2342359999999999E-2</v>
      </c>
      <c r="V7665" s="4">
        <v>42699</v>
      </c>
      <c r="W7665">
        <v>3600</v>
      </c>
      <c r="X7665">
        <v>3.767633</v>
      </c>
    </row>
    <row r="7666" spans="18:24" x14ac:dyDescent="0.25">
      <c r="R7666" s="4">
        <v>42636</v>
      </c>
      <c r="S7666">
        <v>2160</v>
      </c>
      <c r="T7666">
        <v>6.1926790000000002E-2</v>
      </c>
      <c r="V7666" s="4">
        <v>42702</v>
      </c>
      <c r="W7666">
        <v>1</v>
      </c>
      <c r="X7666">
        <v>3.8569179999999998</v>
      </c>
    </row>
    <row r="7667" spans="18:24" x14ac:dyDescent="0.25">
      <c r="R7667" s="4">
        <v>42635</v>
      </c>
      <c r="S7667">
        <v>2160</v>
      </c>
      <c r="T7667">
        <v>6.0859620000000003E-2</v>
      </c>
      <c r="V7667" s="4">
        <v>42702</v>
      </c>
      <c r="W7667">
        <v>7</v>
      </c>
      <c r="X7667">
        <v>3.8567689999999999</v>
      </c>
    </row>
    <row r="7668" spans="18:24" x14ac:dyDescent="0.25">
      <c r="R7668" s="4">
        <v>42634</v>
      </c>
      <c r="S7668">
        <v>2160</v>
      </c>
      <c r="T7668">
        <v>6.081549E-2</v>
      </c>
      <c r="V7668" s="4">
        <v>42702</v>
      </c>
      <c r="W7668">
        <v>30</v>
      </c>
      <c r="X7668">
        <v>3.8561990000000002</v>
      </c>
    </row>
    <row r="7669" spans="18:24" x14ac:dyDescent="0.25">
      <c r="R7669" s="4">
        <v>42633</v>
      </c>
      <c r="S7669">
        <v>2160</v>
      </c>
      <c r="T7669">
        <v>6.088023E-2</v>
      </c>
      <c r="V7669" s="4">
        <v>42702</v>
      </c>
      <c r="W7669">
        <v>90</v>
      </c>
      <c r="X7669">
        <v>3.8547099999999999</v>
      </c>
    </row>
    <row r="7670" spans="18:24" x14ac:dyDescent="0.25">
      <c r="R7670" s="4">
        <v>42632</v>
      </c>
      <c r="S7670">
        <v>2160</v>
      </c>
      <c r="T7670">
        <v>6.0892410000000001E-2</v>
      </c>
      <c r="V7670" s="4">
        <v>42702</v>
      </c>
      <c r="W7670">
        <v>180</v>
      </c>
      <c r="X7670">
        <v>3.8524780000000001</v>
      </c>
    </row>
    <row r="7671" spans="18:24" x14ac:dyDescent="0.25">
      <c r="R7671" s="4">
        <v>42628</v>
      </c>
      <c r="S7671">
        <v>2160</v>
      </c>
      <c r="T7671">
        <v>6.0196079999999999E-2</v>
      </c>
      <c r="V7671" s="4">
        <v>42702</v>
      </c>
      <c r="W7671">
        <v>270</v>
      </c>
      <c r="X7671">
        <v>3.8502450000000001</v>
      </c>
    </row>
    <row r="7672" spans="18:24" x14ac:dyDescent="0.25">
      <c r="R7672" s="4">
        <v>42627</v>
      </c>
      <c r="S7672">
        <v>2160</v>
      </c>
      <c r="T7672">
        <v>5.9353349999999999E-2</v>
      </c>
      <c r="V7672" s="4">
        <v>42702</v>
      </c>
      <c r="W7672">
        <v>360</v>
      </c>
      <c r="X7672">
        <v>3.8480120000000002</v>
      </c>
    </row>
    <row r="7673" spans="18:24" x14ac:dyDescent="0.25">
      <c r="R7673" s="4">
        <v>42626</v>
      </c>
      <c r="S7673">
        <v>2160</v>
      </c>
      <c r="T7673">
        <v>5.9408549999999997E-2</v>
      </c>
      <c r="V7673" s="4">
        <v>42702</v>
      </c>
      <c r="W7673">
        <v>720</v>
      </c>
      <c r="X7673">
        <v>3.8390810000000002</v>
      </c>
    </row>
    <row r="7674" spans="18:24" x14ac:dyDescent="0.25">
      <c r="R7674" s="4">
        <v>42625</v>
      </c>
      <c r="S7674">
        <v>2160</v>
      </c>
      <c r="T7674">
        <v>5.8638309999999999E-2</v>
      </c>
      <c r="V7674" s="4">
        <v>42702</v>
      </c>
      <c r="W7674">
        <v>1080</v>
      </c>
      <c r="X7674">
        <v>3.8301500000000002</v>
      </c>
    </row>
    <row r="7675" spans="18:24" x14ac:dyDescent="0.25">
      <c r="R7675" s="4">
        <v>42622</v>
      </c>
      <c r="S7675">
        <v>2160</v>
      </c>
      <c r="T7675">
        <v>5.8882750000000005E-2</v>
      </c>
      <c r="V7675" s="4">
        <v>42702</v>
      </c>
      <c r="W7675">
        <v>1440</v>
      </c>
      <c r="X7675">
        <v>3.8212190000000001</v>
      </c>
    </row>
    <row r="7676" spans="18:24" x14ac:dyDescent="0.25">
      <c r="R7676" s="4">
        <v>42621</v>
      </c>
      <c r="S7676">
        <v>2160</v>
      </c>
      <c r="T7676">
        <v>5.7884310000000001E-2</v>
      </c>
      <c r="V7676" s="4">
        <v>42702</v>
      </c>
      <c r="W7676">
        <v>1800</v>
      </c>
      <c r="X7676">
        <v>3.8122880000000001</v>
      </c>
    </row>
    <row r="7677" spans="18:24" x14ac:dyDescent="0.25">
      <c r="R7677" s="4">
        <v>42620</v>
      </c>
      <c r="S7677">
        <v>2160</v>
      </c>
      <c r="T7677">
        <v>5.7431629999999997E-2</v>
      </c>
      <c r="V7677" s="4">
        <v>42702</v>
      </c>
      <c r="W7677">
        <v>2160</v>
      </c>
      <c r="X7677">
        <v>3.8033570000000001</v>
      </c>
    </row>
    <row r="7678" spans="18:24" x14ac:dyDescent="0.25">
      <c r="R7678" s="4">
        <v>42619</v>
      </c>
      <c r="S7678">
        <v>2160</v>
      </c>
      <c r="T7678">
        <v>5.7321690000000002E-2</v>
      </c>
      <c r="V7678" s="4">
        <v>42702</v>
      </c>
      <c r="W7678">
        <v>2520</v>
      </c>
      <c r="X7678">
        <v>3.7944260000000001</v>
      </c>
    </row>
    <row r="7679" spans="18:24" x14ac:dyDescent="0.25">
      <c r="R7679" s="4">
        <v>42618</v>
      </c>
      <c r="S7679">
        <v>2160</v>
      </c>
      <c r="T7679">
        <v>5.8244480000000001E-2</v>
      </c>
      <c r="V7679" s="4">
        <v>42702</v>
      </c>
      <c r="W7679">
        <v>2880</v>
      </c>
      <c r="X7679">
        <v>3.7854950000000001</v>
      </c>
    </row>
    <row r="7680" spans="18:24" x14ac:dyDescent="0.25">
      <c r="R7680" s="4">
        <v>42615</v>
      </c>
      <c r="S7680">
        <v>2160</v>
      </c>
      <c r="T7680">
        <v>5.8244480000000001E-2</v>
      </c>
      <c r="V7680" s="4">
        <v>42702</v>
      </c>
      <c r="W7680">
        <v>3240</v>
      </c>
      <c r="X7680">
        <v>3.776564</v>
      </c>
    </row>
    <row r="7681" spans="18:24" x14ac:dyDescent="0.25">
      <c r="R7681" s="4">
        <v>42614</v>
      </c>
      <c r="S7681">
        <v>2160</v>
      </c>
      <c r="T7681">
        <v>5.8294449999999998E-2</v>
      </c>
      <c r="V7681" s="4">
        <v>42702</v>
      </c>
      <c r="W7681">
        <v>3600</v>
      </c>
      <c r="X7681">
        <v>3.767633</v>
      </c>
    </row>
    <row r="7682" spans="18:24" x14ac:dyDescent="0.25">
      <c r="R7682" s="4">
        <v>42613</v>
      </c>
      <c r="S7682">
        <v>2160</v>
      </c>
      <c r="T7682">
        <v>5.8358069999999998E-2</v>
      </c>
      <c r="V7682" s="4">
        <v>42703</v>
      </c>
      <c r="W7682">
        <v>1</v>
      </c>
      <c r="X7682">
        <v>3.8569179999999998</v>
      </c>
    </row>
    <row r="7683" spans="18:24" x14ac:dyDescent="0.25">
      <c r="R7683" s="4">
        <v>42612</v>
      </c>
      <c r="S7683">
        <v>2160</v>
      </c>
      <c r="T7683">
        <v>5.8198510000000002E-2</v>
      </c>
      <c r="V7683" s="4">
        <v>42703</v>
      </c>
      <c r="W7683">
        <v>7</v>
      </c>
      <c r="X7683">
        <v>3.8567689999999999</v>
      </c>
    </row>
    <row r="7684" spans="18:24" x14ac:dyDescent="0.25">
      <c r="R7684" s="4">
        <v>42611</v>
      </c>
      <c r="S7684">
        <v>2160</v>
      </c>
      <c r="T7684">
        <v>5.7878949999999998E-2</v>
      </c>
      <c r="V7684" s="4">
        <v>42703</v>
      </c>
      <c r="W7684">
        <v>30</v>
      </c>
      <c r="X7684">
        <v>3.8561990000000002</v>
      </c>
    </row>
    <row r="7685" spans="18:24" x14ac:dyDescent="0.25">
      <c r="R7685" s="4">
        <v>42608</v>
      </c>
      <c r="S7685">
        <v>2160</v>
      </c>
      <c r="T7685">
        <v>5.7823010000000001E-2</v>
      </c>
      <c r="V7685" s="4">
        <v>42703</v>
      </c>
      <c r="W7685">
        <v>90</v>
      </c>
      <c r="X7685">
        <v>3.8547099999999999</v>
      </c>
    </row>
    <row r="7686" spans="18:24" x14ac:dyDescent="0.25">
      <c r="R7686" s="4">
        <v>42607</v>
      </c>
      <c r="S7686">
        <v>2160</v>
      </c>
      <c r="T7686">
        <v>5.7731279999999996E-2</v>
      </c>
      <c r="V7686" s="4">
        <v>42703</v>
      </c>
      <c r="W7686">
        <v>180</v>
      </c>
      <c r="X7686">
        <v>3.8524780000000001</v>
      </c>
    </row>
    <row r="7687" spans="18:24" x14ac:dyDescent="0.25">
      <c r="R7687" s="4">
        <v>42606</v>
      </c>
      <c r="S7687">
        <v>2160</v>
      </c>
      <c r="T7687">
        <v>5.7642319999999997E-2</v>
      </c>
      <c r="V7687" s="4">
        <v>42703</v>
      </c>
      <c r="W7687">
        <v>270</v>
      </c>
      <c r="X7687">
        <v>3.8502450000000001</v>
      </c>
    </row>
    <row r="7688" spans="18:24" x14ac:dyDescent="0.25">
      <c r="R7688" s="4">
        <v>42605</v>
      </c>
      <c r="S7688">
        <v>2160</v>
      </c>
      <c r="T7688">
        <v>5.7871720000000001E-2</v>
      </c>
      <c r="V7688" s="4">
        <v>42703</v>
      </c>
      <c r="W7688">
        <v>360</v>
      </c>
      <c r="X7688">
        <v>3.8480120000000002</v>
      </c>
    </row>
    <row r="7689" spans="18:24" x14ac:dyDescent="0.25">
      <c r="R7689" s="4">
        <v>42604</v>
      </c>
      <c r="S7689">
        <v>2160</v>
      </c>
      <c r="T7689">
        <v>5.7567359999999998E-2</v>
      </c>
      <c r="V7689" s="4">
        <v>42703</v>
      </c>
      <c r="W7689">
        <v>720</v>
      </c>
      <c r="X7689">
        <v>3.8390810000000002</v>
      </c>
    </row>
    <row r="7690" spans="18:24" x14ac:dyDescent="0.25">
      <c r="R7690" s="4">
        <v>42601</v>
      </c>
      <c r="S7690">
        <v>2160</v>
      </c>
      <c r="T7690">
        <v>5.7493470000000005E-2</v>
      </c>
      <c r="V7690" s="4">
        <v>42703</v>
      </c>
      <c r="W7690">
        <v>1080</v>
      </c>
      <c r="X7690">
        <v>3.8301500000000002</v>
      </c>
    </row>
    <row r="7691" spans="18:24" x14ac:dyDescent="0.25">
      <c r="R7691" s="4">
        <v>42600</v>
      </c>
      <c r="S7691">
        <v>2160</v>
      </c>
      <c r="T7691">
        <v>5.6957029999999999E-2</v>
      </c>
      <c r="V7691" s="4">
        <v>42703</v>
      </c>
      <c r="W7691">
        <v>1440</v>
      </c>
      <c r="X7691">
        <v>3.8212190000000001</v>
      </c>
    </row>
    <row r="7692" spans="18:24" x14ac:dyDescent="0.25">
      <c r="R7692" s="4">
        <v>42599</v>
      </c>
      <c r="S7692">
        <v>2160</v>
      </c>
      <c r="T7692">
        <v>5.7412200000000004E-2</v>
      </c>
      <c r="V7692" s="4">
        <v>42703</v>
      </c>
      <c r="W7692">
        <v>1800</v>
      </c>
      <c r="X7692">
        <v>3.8122880000000001</v>
      </c>
    </row>
    <row r="7693" spans="18:24" x14ac:dyDescent="0.25">
      <c r="R7693" s="4">
        <v>42598</v>
      </c>
      <c r="S7693">
        <v>2160</v>
      </c>
      <c r="T7693">
        <v>5.7556279999999994E-2</v>
      </c>
      <c r="V7693" s="4">
        <v>42703</v>
      </c>
      <c r="W7693">
        <v>2160</v>
      </c>
      <c r="X7693">
        <v>3.8033570000000001</v>
      </c>
    </row>
    <row r="7694" spans="18:24" x14ac:dyDescent="0.25">
      <c r="R7694" s="4">
        <v>42597</v>
      </c>
      <c r="S7694">
        <v>2160</v>
      </c>
      <c r="T7694">
        <v>5.7111450000000001E-2</v>
      </c>
      <c r="V7694" s="4">
        <v>42703</v>
      </c>
      <c r="W7694">
        <v>2520</v>
      </c>
      <c r="X7694">
        <v>3.7944260000000001</v>
      </c>
    </row>
    <row r="7695" spans="18:24" x14ac:dyDescent="0.25">
      <c r="R7695" s="4">
        <v>42594</v>
      </c>
      <c r="S7695">
        <v>2160</v>
      </c>
      <c r="T7695">
        <v>5.7441570000000004E-2</v>
      </c>
      <c r="V7695" s="4">
        <v>42703</v>
      </c>
      <c r="W7695">
        <v>2880</v>
      </c>
      <c r="X7695">
        <v>3.7854950000000001</v>
      </c>
    </row>
    <row r="7696" spans="18:24" x14ac:dyDescent="0.25">
      <c r="R7696" s="4">
        <v>42593</v>
      </c>
      <c r="S7696">
        <v>2160</v>
      </c>
      <c r="T7696">
        <v>5.7934210000000007E-2</v>
      </c>
      <c r="V7696" s="4">
        <v>42703</v>
      </c>
      <c r="W7696">
        <v>3240</v>
      </c>
      <c r="X7696">
        <v>3.776564</v>
      </c>
    </row>
    <row r="7697" spans="18:24" x14ac:dyDescent="0.25">
      <c r="R7697" s="4">
        <v>42592</v>
      </c>
      <c r="S7697">
        <v>2160</v>
      </c>
      <c r="T7697">
        <v>5.8835699999999998E-2</v>
      </c>
      <c r="V7697" s="4">
        <v>42703</v>
      </c>
      <c r="W7697">
        <v>3600</v>
      </c>
      <c r="X7697">
        <v>3.767633</v>
      </c>
    </row>
    <row r="7698" spans="18:24" x14ac:dyDescent="0.25">
      <c r="R7698" s="4">
        <v>42591</v>
      </c>
      <c r="S7698">
        <v>2160</v>
      </c>
      <c r="T7698">
        <v>5.9189030000000004E-2</v>
      </c>
      <c r="V7698" s="4">
        <v>42704</v>
      </c>
      <c r="W7698">
        <v>1</v>
      </c>
      <c r="X7698">
        <v>3.8569179999999998</v>
      </c>
    </row>
    <row r="7699" spans="18:24" x14ac:dyDescent="0.25">
      <c r="R7699" s="4">
        <v>42590</v>
      </c>
      <c r="S7699">
        <v>2160</v>
      </c>
      <c r="T7699">
        <v>5.9698589999999996E-2</v>
      </c>
      <c r="V7699" s="4">
        <v>42704</v>
      </c>
      <c r="W7699">
        <v>7</v>
      </c>
      <c r="X7699">
        <v>3.8567689999999999</v>
      </c>
    </row>
    <row r="7700" spans="18:24" x14ac:dyDescent="0.25">
      <c r="R7700" s="4">
        <v>42587</v>
      </c>
      <c r="S7700">
        <v>2160</v>
      </c>
      <c r="T7700">
        <v>6.0083159999999997E-2</v>
      </c>
      <c r="V7700" s="4">
        <v>42704</v>
      </c>
      <c r="W7700">
        <v>30</v>
      </c>
      <c r="X7700">
        <v>3.8561990000000002</v>
      </c>
    </row>
    <row r="7701" spans="18:24" x14ac:dyDescent="0.25">
      <c r="R7701" s="4">
        <v>42586</v>
      </c>
      <c r="S7701">
        <v>2160</v>
      </c>
      <c r="T7701">
        <v>6.0205170000000002E-2</v>
      </c>
      <c r="V7701" s="4">
        <v>42704</v>
      </c>
      <c r="W7701">
        <v>90</v>
      </c>
      <c r="X7701">
        <v>3.8547099999999999</v>
      </c>
    </row>
    <row r="7702" spans="18:24" x14ac:dyDescent="0.25">
      <c r="R7702" s="4">
        <v>42585</v>
      </c>
      <c r="S7702">
        <v>2160</v>
      </c>
      <c r="T7702">
        <v>6.038019E-2</v>
      </c>
      <c r="V7702" s="4">
        <v>42704</v>
      </c>
      <c r="W7702">
        <v>180</v>
      </c>
      <c r="X7702">
        <v>3.8524780000000001</v>
      </c>
    </row>
    <row r="7703" spans="18:24" x14ac:dyDescent="0.25">
      <c r="R7703" s="4">
        <v>42584</v>
      </c>
      <c r="S7703">
        <v>2160</v>
      </c>
      <c r="T7703">
        <v>6.0021310000000001E-2</v>
      </c>
      <c r="V7703" s="4">
        <v>42704</v>
      </c>
      <c r="W7703">
        <v>270</v>
      </c>
      <c r="X7703">
        <v>3.8502450000000001</v>
      </c>
    </row>
    <row r="7704" spans="18:24" x14ac:dyDescent="0.25">
      <c r="R7704" s="4">
        <v>42583</v>
      </c>
      <c r="S7704">
        <v>2160</v>
      </c>
      <c r="T7704">
        <v>5.9790429999999999E-2</v>
      </c>
      <c r="V7704" s="4">
        <v>42704</v>
      </c>
      <c r="W7704">
        <v>360</v>
      </c>
      <c r="X7704">
        <v>3.8480120000000002</v>
      </c>
    </row>
    <row r="7705" spans="18:24" x14ac:dyDescent="0.25">
      <c r="R7705" s="4">
        <v>42580</v>
      </c>
      <c r="S7705">
        <v>2160</v>
      </c>
      <c r="T7705">
        <v>5.9615759999999997E-2</v>
      </c>
      <c r="V7705" s="4">
        <v>42704</v>
      </c>
      <c r="W7705">
        <v>720</v>
      </c>
      <c r="X7705">
        <v>3.8390810000000002</v>
      </c>
    </row>
    <row r="7706" spans="18:24" x14ac:dyDescent="0.25">
      <c r="R7706" s="4">
        <v>42579</v>
      </c>
      <c r="S7706">
        <v>2160</v>
      </c>
      <c r="T7706">
        <v>5.9983359999999999E-2</v>
      </c>
      <c r="V7706" s="4">
        <v>42704</v>
      </c>
      <c r="W7706">
        <v>1080</v>
      </c>
      <c r="X7706">
        <v>3.8301500000000002</v>
      </c>
    </row>
    <row r="7707" spans="18:24" x14ac:dyDescent="0.25">
      <c r="R7707" s="4">
        <v>42578</v>
      </c>
      <c r="S7707">
        <v>2160</v>
      </c>
      <c r="T7707">
        <v>5.974985E-2</v>
      </c>
      <c r="V7707" s="4">
        <v>42704</v>
      </c>
      <c r="W7707">
        <v>1440</v>
      </c>
      <c r="X7707">
        <v>3.8212190000000001</v>
      </c>
    </row>
    <row r="7708" spans="18:24" x14ac:dyDescent="0.25">
      <c r="R7708" s="4">
        <v>42577</v>
      </c>
      <c r="S7708">
        <v>2160</v>
      </c>
      <c r="T7708">
        <v>5.9739649999999998E-2</v>
      </c>
      <c r="V7708" s="4">
        <v>42704</v>
      </c>
      <c r="W7708">
        <v>1800</v>
      </c>
      <c r="X7708">
        <v>3.8122880000000001</v>
      </c>
    </row>
    <row r="7709" spans="18:24" x14ac:dyDescent="0.25">
      <c r="R7709" s="4">
        <v>42576</v>
      </c>
      <c r="S7709">
        <v>2160</v>
      </c>
      <c r="T7709">
        <v>5.9764660000000004E-2</v>
      </c>
      <c r="V7709" s="4">
        <v>42704</v>
      </c>
      <c r="W7709">
        <v>2160</v>
      </c>
      <c r="X7709">
        <v>3.8033570000000001</v>
      </c>
    </row>
    <row r="7710" spans="18:24" x14ac:dyDescent="0.25">
      <c r="R7710" s="4">
        <v>42573</v>
      </c>
      <c r="S7710">
        <v>2160</v>
      </c>
      <c r="T7710">
        <v>5.9430120000000003E-2</v>
      </c>
      <c r="V7710" s="4">
        <v>42704</v>
      </c>
      <c r="W7710">
        <v>2520</v>
      </c>
      <c r="X7710">
        <v>3.7944260000000001</v>
      </c>
    </row>
    <row r="7711" spans="18:24" x14ac:dyDescent="0.25">
      <c r="R7711" s="4">
        <v>42572</v>
      </c>
      <c r="S7711">
        <v>2160</v>
      </c>
      <c r="T7711">
        <v>5.9631959999999998E-2</v>
      </c>
      <c r="V7711" s="4">
        <v>42704</v>
      </c>
      <c r="W7711">
        <v>2880</v>
      </c>
      <c r="X7711">
        <v>3.7854950000000001</v>
      </c>
    </row>
    <row r="7712" spans="18:24" x14ac:dyDescent="0.25">
      <c r="R7712" s="4">
        <v>42571</v>
      </c>
      <c r="S7712">
        <v>2160</v>
      </c>
      <c r="T7712">
        <v>5.9488320000000004E-2</v>
      </c>
      <c r="V7712" s="4">
        <v>42704</v>
      </c>
      <c r="W7712">
        <v>3240</v>
      </c>
      <c r="X7712">
        <v>3.776564</v>
      </c>
    </row>
    <row r="7713" spans="18:24" x14ac:dyDescent="0.25">
      <c r="R7713" s="4">
        <v>42570</v>
      </c>
      <c r="S7713">
        <v>2160</v>
      </c>
      <c r="T7713">
        <v>5.9241960000000003E-2</v>
      </c>
      <c r="V7713" s="4">
        <v>42704</v>
      </c>
      <c r="W7713">
        <v>3600</v>
      </c>
      <c r="X7713">
        <v>3.767633</v>
      </c>
    </row>
    <row r="7714" spans="18:24" x14ac:dyDescent="0.25">
      <c r="R7714" s="4">
        <v>42569</v>
      </c>
      <c r="S7714">
        <v>2160</v>
      </c>
      <c r="T7714">
        <v>5.9596379999999997E-2</v>
      </c>
      <c r="V7714" s="4">
        <v>42705</v>
      </c>
      <c r="W7714">
        <v>1</v>
      </c>
      <c r="X7714">
        <v>3.8569179999999998</v>
      </c>
    </row>
    <row r="7715" spans="18:24" x14ac:dyDescent="0.25">
      <c r="R7715" s="4">
        <v>42566</v>
      </c>
      <c r="S7715">
        <v>2160</v>
      </c>
      <c r="T7715">
        <v>5.9244610000000003E-2</v>
      </c>
      <c r="V7715" s="4">
        <v>42705</v>
      </c>
      <c r="W7715">
        <v>7</v>
      </c>
      <c r="X7715">
        <v>3.8567689999999999</v>
      </c>
    </row>
    <row r="7716" spans="18:24" x14ac:dyDescent="0.25">
      <c r="R7716" s="4">
        <v>42565</v>
      </c>
      <c r="S7716">
        <v>2160</v>
      </c>
      <c r="T7716">
        <v>5.81681E-2</v>
      </c>
      <c r="V7716" s="4">
        <v>42705</v>
      </c>
      <c r="W7716">
        <v>30</v>
      </c>
      <c r="X7716">
        <v>3.8561990000000002</v>
      </c>
    </row>
    <row r="7717" spans="18:24" x14ac:dyDescent="0.25">
      <c r="R7717" s="4">
        <v>42564</v>
      </c>
      <c r="S7717">
        <v>2160</v>
      </c>
      <c r="T7717">
        <v>5.7960070000000002E-2</v>
      </c>
      <c r="V7717" s="4">
        <v>42705</v>
      </c>
      <c r="W7717">
        <v>90</v>
      </c>
      <c r="X7717">
        <v>3.8547099999999999</v>
      </c>
    </row>
    <row r="7718" spans="18:24" x14ac:dyDescent="0.25">
      <c r="R7718" s="4">
        <v>42563</v>
      </c>
      <c r="S7718">
        <v>2160</v>
      </c>
      <c r="T7718">
        <v>5.8186950000000001E-2</v>
      </c>
      <c r="V7718" s="4">
        <v>42705</v>
      </c>
      <c r="W7718">
        <v>180</v>
      </c>
      <c r="X7718">
        <v>3.8524780000000001</v>
      </c>
    </row>
    <row r="7719" spans="18:24" x14ac:dyDescent="0.25">
      <c r="R7719" s="4">
        <v>42562</v>
      </c>
      <c r="S7719">
        <v>2160</v>
      </c>
      <c r="T7719">
        <v>5.8009320000000003E-2</v>
      </c>
      <c r="V7719" s="4">
        <v>42705</v>
      </c>
      <c r="W7719">
        <v>270</v>
      </c>
      <c r="X7719">
        <v>3.8502450000000001</v>
      </c>
    </row>
    <row r="7720" spans="18:24" x14ac:dyDescent="0.25">
      <c r="R7720" s="4">
        <v>42559</v>
      </c>
      <c r="S7720">
        <v>2160</v>
      </c>
      <c r="T7720">
        <v>5.797414E-2</v>
      </c>
      <c r="V7720" s="4">
        <v>42705</v>
      </c>
      <c r="W7720">
        <v>360</v>
      </c>
      <c r="X7720">
        <v>3.8480120000000002</v>
      </c>
    </row>
    <row r="7721" spans="18:24" x14ac:dyDescent="0.25">
      <c r="R7721" s="4">
        <v>42558</v>
      </c>
      <c r="S7721">
        <v>2160</v>
      </c>
      <c r="T7721">
        <v>5.8938009999999999E-2</v>
      </c>
      <c r="V7721" s="4">
        <v>42705</v>
      </c>
      <c r="W7721">
        <v>720</v>
      </c>
      <c r="X7721">
        <v>3.8390810000000002</v>
      </c>
    </row>
    <row r="7722" spans="18:24" x14ac:dyDescent="0.25">
      <c r="R7722" s="4">
        <v>42557</v>
      </c>
      <c r="S7722">
        <v>2160</v>
      </c>
      <c r="T7722">
        <v>5.8190239999999997E-2</v>
      </c>
      <c r="V7722" s="4">
        <v>42705</v>
      </c>
      <c r="W7722">
        <v>1080</v>
      </c>
      <c r="X7722">
        <v>3.8301500000000002</v>
      </c>
    </row>
    <row r="7723" spans="18:24" x14ac:dyDescent="0.25">
      <c r="R7723" s="4">
        <v>42556</v>
      </c>
      <c r="S7723">
        <v>2160</v>
      </c>
      <c r="T7723">
        <v>5.7917349999999999E-2</v>
      </c>
      <c r="V7723" s="4">
        <v>42705</v>
      </c>
      <c r="W7723">
        <v>1440</v>
      </c>
      <c r="X7723">
        <v>3.8212190000000001</v>
      </c>
    </row>
    <row r="7724" spans="18:24" x14ac:dyDescent="0.25">
      <c r="R7724" s="4">
        <v>42555</v>
      </c>
      <c r="S7724">
        <v>2160</v>
      </c>
      <c r="T7724">
        <v>5.7722579999999996E-2</v>
      </c>
      <c r="V7724" s="4">
        <v>42705</v>
      </c>
      <c r="W7724">
        <v>1800</v>
      </c>
      <c r="X7724">
        <v>3.8122880000000001</v>
      </c>
    </row>
    <row r="7725" spans="18:24" x14ac:dyDescent="0.25">
      <c r="R7725" s="4">
        <v>42552</v>
      </c>
      <c r="S7725">
        <v>2160</v>
      </c>
      <c r="T7725">
        <v>5.7422579999999994E-2</v>
      </c>
      <c r="V7725" s="4">
        <v>42705</v>
      </c>
      <c r="W7725">
        <v>2160</v>
      </c>
      <c r="X7725">
        <v>3.8033570000000001</v>
      </c>
    </row>
    <row r="7726" spans="18:24" x14ac:dyDescent="0.25">
      <c r="R7726" s="4">
        <v>42551</v>
      </c>
      <c r="S7726">
        <v>2160</v>
      </c>
      <c r="T7726">
        <v>5.6795070000000003E-2</v>
      </c>
      <c r="V7726" s="4">
        <v>42705</v>
      </c>
      <c r="W7726">
        <v>2520</v>
      </c>
      <c r="X7726">
        <v>3.7944260000000001</v>
      </c>
    </row>
    <row r="7727" spans="18:24" x14ac:dyDescent="0.25">
      <c r="R7727" s="4">
        <v>42550</v>
      </c>
      <c r="S7727">
        <v>2160</v>
      </c>
      <c r="T7727">
        <v>5.6805130000000002E-2</v>
      </c>
      <c r="V7727" s="4">
        <v>42705</v>
      </c>
      <c r="W7727">
        <v>2880</v>
      </c>
      <c r="X7727">
        <v>3.7854950000000001</v>
      </c>
    </row>
    <row r="7728" spans="18:24" x14ac:dyDescent="0.25">
      <c r="R7728" s="4">
        <v>42549</v>
      </c>
      <c r="S7728">
        <v>2160</v>
      </c>
      <c r="T7728">
        <v>5.7414779999999999E-2</v>
      </c>
      <c r="V7728" s="4">
        <v>42705</v>
      </c>
      <c r="W7728">
        <v>3240</v>
      </c>
      <c r="X7728">
        <v>3.776564</v>
      </c>
    </row>
    <row r="7729" spans="18:24" x14ac:dyDescent="0.25">
      <c r="R7729" s="4">
        <v>42548</v>
      </c>
      <c r="S7729">
        <v>2160</v>
      </c>
      <c r="T7729">
        <v>5.7921790000000001E-2</v>
      </c>
      <c r="V7729" s="4">
        <v>42705</v>
      </c>
      <c r="W7729">
        <v>3600</v>
      </c>
      <c r="X7729">
        <v>3.767633</v>
      </c>
    </row>
    <row r="7730" spans="18:24" x14ac:dyDescent="0.25">
      <c r="R7730" s="4">
        <v>42545</v>
      </c>
      <c r="S7730">
        <v>2160</v>
      </c>
      <c r="T7730">
        <v>5.799348E-2</v>
      </c>
      <c r="V7730" s="4">
        <v>42706</v>
      </c>
      <c r="W7730">
        <v>1</v>
      </c>
      <c r="X7730">
        <v>3.8569179999999998</v>
      </c>
    </row>
    <row r="7731" spans="18:24" x14ac:dyDescent="0.25">
      <c r="R7731" s="4">
        <v>42544</v>
      </c>
      <c r="S7731">
        <v>2160</v>
      </c>
      <c r="T7731">
        <v>5.7834980000000001E-2</v>
      </c>
      <c r="V7731" s="4">
        <v>42706</v>
      </c>
      <c r="W7731">
        <v>7</v>
      </c>
      <c r="X7731">
        <v>3.8567689999999999</v>
      </c>
    </row>
    <row r="7732" spans="18:24" x14ac:dyDescent="0.25">
      <c r="R7732" s="4">
        <v>42543</v>
      </c>
      <c r="S7732">
        <v>2160</v>
      </c>
      <c r="T7732">
        <v>5.8032339999999995E-2</v>
      </c>
      <c r="V7732" s="4">
        <v>42706</v>
      </c>
      <c r="W7732">
        <v>30</v>
      </c>
      <c r="X7732">
        <v>3.8561990000000002</v>
      </c>
    </row>
    <row r="7733" spans="18:24" x14ac:dyDescent="0.25">
      <c r="R7733" s="4">
        <v>42542</v>
      </c>
      <c r="S7733">
        <v>2160</v>
      </c>
      <c r="T7733">
        <v>5.7822779999999997E-2</v>
      </c>
      <c r="V7733" s="4">
        <v>42706</v>
      </c>
      <c r="W7733">
        <v>90</v>
      </c>
      <c r="X7733">
        <v>3.8547099999999999</v>
      </c>
    </row>
    <row r="7734" spans="18:24" x14ac:dyDescent="0.25">
      <c r="R7734" s="4">
        <v>42541</v>
      </c>
      <c r="S7734">
        <v>2160</v>
      </c>
      <c r="T7734">
        <v>5.7390410000000003E-2</v>
      </c>
      <c r="V7734" s="4">
        <v>42706</v>
      </c>
      <c r="W7734">
        <v>180</v>
      </c>
      <c r="X7734">
        <v>3.8524780000000001</v>
      </c>
    </row>
    <row r="7735" spans="18:24" x14ac:dyDescent="0.25">
      <c r="R7735" s="4">
        <v>42538</v>
      </c>
      <c r="S7735">
        <v>2160</v>
      </c>
      <c r="T7735">
        <v>5.7510969999999995E-2</v>
      </c>
      <c r="V7735" s="4">
        <v>42706</v>
      </c>
      <c r="W7735">
        <v>270</v>
      </c>
      <c r="X7735">
        <v>3.8502450000000001</v>
      </c>
    </row>
    <row r="7736" spans="18:24" x14ac:dyDescent="0.25">
      <c r="R7736" s="4">
        <v>42537</v>
      </c>
      <c r="S7736">
        <v>2160</v>
      </c>
      <c r="T7736">
        <v>5.7542220000000005E-2</v>
      </c>
      <c r="V7736" s="4">
        <v>42706</v>
      </c>
      <c r="W7736">
        <v>360</v>
      </c>
      <c r="X7736">
        <v>3.8480120000000002</v>
      </c>
    </row>
    <row r="7737" spans="18:24" x14ac:dyDescent="0.25">
      <c r="R7737" s="4">
        <v>42536</v>
      </c>
      <c r="S7737">
        <v>2160</v>
      </c>
      <c r="T7737">
        <v>5.7131790000000002E-2</v>
      </c>
      <c r="V7737" s="4">
        <v>42706</v>
      </c>
      <c r="W7737">
        <v>720</v>
      </c>
      <c r="X7737">
        <v>3.8390810000000002</v>
      </c>
    </row>
    <row r="7738" spans="18:24" x14ac:dyDescent="0.25">
      <c r="R7738" s="4">
        <v>42535</v>
      </c>
      <c r="S7738">
        <v>2160</v>
      </c>
      <c r="T7738">
        <v>5.7900569999999998E-2</v>
      </c>
      <c r="V7738" s="4">
        <v>42706</v>
      </c>
      <c r="W7738">
        <v>1080</v>
      </c>
      <c r="X7738">
        <v>3.8301500000000002</v>
      </c>
    </row>
    <row r="7739" spans="18:24" x14ac:dyDescent="0.25">
      <c r="R7739" s="4">
        <v>42534</v>
      </c>
      <c r="S7739">
        <v>2160</v>
      </c>
      <c r="T7739">
        <v>5.7523780000000004E-2</v>
      </c>
      <c r="V7739" s="4">
        <v>42706</v>
      </c>
      <c r="W7739">
        <v>1440</v>
      </c>
      <c r="X7739">
        <v>3.8212190000000001</v>
      </c>
    </row>
    <row r="7740" spans="18:24" x14ac:dyDescent="0.25">
      <c r="R7740" s="4">
        <v>42531</v>
      </c>
      <c r="S7740">
        <v>2160</v>
      </c>
      <c r="T7740">
        <v>5.685842E-2</v>
      </c>
      <c r="V7740" s="4">
        <v>42706</v>
      </c>
      <c r="W7740">
        <v>1800</v>
      </c>
      <c r="X7740">
        <v>3.8122880000000001</v>
      </c>
    </row>
    <row r="7741" spans="18:24" x14ac:dyDescent="0.25">
      <c r="R7741" s="4">
        <v>42530</v>
      </c>
      <c r="S7741">
        <v>2160</v>
      </c>
      <c r="T7741">
        <v>5.6417289999999995E-2</v>
      </c>
      <c r="V7741" s="4">
        <v>42706</v>
      </c>
      <c r="W7741">
        <v>2160</v>
      </c>
      <c r="X7741">
        <v>3.8033570000000001</v>
      </c>
    </row>
    <row r="7742" spans="18:24" x14ac:dyDescent="0.25">
      <c r="R7742" s="4">
        <v>42529</v>
      </c>
      <c r="S7742">
        <v>2160</v>
      </c>
      <c r="T7742">
        <v>5.6656380000000006E-2</v>
      </c>
      <c r="V7742" s="4">
        <v>42706</v>
      </c>
      <c r="W7742">
        <v>2520</v>
      </c>
      <c r="X7742">
        <v>3.7944260000000001</v>
      </c>
    </row>
    <row r="7743" spans="18:24" x14ac:dyDescent="0.25">
      <c r="R7743" s="4">
        <v>42528</v>
      </c>
      <c r="S7743">
        <v>2160</v>
      </c>
      <c r="T7743">
        <v>5.7542369999999995E-2</v>
      </c>
      <c r="V7743" s="4">
        <v>42706</v>
      </c>
      <c r="W7743">
        <v>2880</v>
      </c>
      <c r="X7743">
        <v>3.7854950000000001</v>
      </c>
    </row>
    <row r="7744" spans="18:24" x14ac:dyDescent="0.25">
      <c r="R7744" s="4">
        <v>42527</v>
      </c>
      <c r="S7744">
        <v>2160</v>
      </c>
      <c r="T7744">
        <v>5.8356380000000006E-2</v>
      </c>
      <c r="V7744" s="4">
        <v>42706</v>
      </c>
      <c r="W7744">
        <v>3240</v>
      </c>
      <c r="X7744">
        <v>3.776564</v>
      </c>
    </row>
    <row r="7745" spans="18:24" x14ac:dyDescent="0.25">
      <c r="R7745" s="4">
        <v>42524</v>
      </c>
      <c r="S7745">
        <v>2160</v>
      </c>
      <c r="T7745">
        <v>5.8014450000000002E-2</v>
      </c>
      <c r="V7745" s="4">
        <v>42706</v>
      </c>
      <c r="W7745">
        <v>3600</v>
      </c>
      <c r="X7745">
        <v>3.767633</v>
      </c>
    </row>
    <row r="7746" spans="18:24" x14ac:dyDescent="0.25">
      <c r="R7746" s="4">
        <v>42523</v>
      </c>
      <c r="S7746">
        <v>2160</v>
      </c>
      <c r="T7746">
        <v>5.8922200000000001E-2</v>
      </c>
      <c r="V7746" s="4">
        <v>42709</v>
      </c>
      <c r="W7746">
        <v>1</v>
      </c>
      <c r="X7746">
        <v>3.8569179999999998</v>
      </c>
    </row>
    <row r="7747" spans="18:24" x14ac:dyDescent="0.25">
      <c r="R7747" s="4">
        <v>42522</v>
      </c>
      <c r="S7747">
        <v>2160</v>
      </c>
      <c r="T7747">
        <v>5.8390240000000003E-2</v>
      </c>
      <c r="V7747" s="4">
        <v>42709</v>
      </c>
      <c r="W7747">
        <v>7</v>
      </c>
      <c r="X7747">
        <v>3.8567689999999999</v>
      </c>
    </row>
    <row r="7748" spans="18:24" x14ac:dyDescent="0.25">
      <c r="R7748" s="4">
        <v>42521</v>
      </c>
      <c r="S7748">
        <v>2160</v>
      </c>
      <c r="T7748">
        <v>5.8161899999999996E-2</v>
      </c>
      <c r="V7748" s="4">
        <v>42709</v>
      </c>
      <c r="W7748">
        <v>30</v>
      </c>
      <c r="X7748">
        <v>3.8561990000000002</v>
      </c>
    </row>
    <row r="7749" spans="18:24" x14ac:dyDescent="0.25">
      <c r="R7749" s="4">
        <v>42520</v>
      </c>
      <c r="S7749">
        <v>2160</v>
      </c>
      <c r="T7749">
        <v>5.8267810000000003E-2</v>
      </c>
      <c r="V7749" s="4">
        <v>42709</v>
      </c>
      <c r="W7749">
        <v>90</v>
      </c>
      <c r="X7749">
        <v>3.8547099999999999</v>
      </c>
    </row>
    <row r="7750" spans="18:24" x14ac:dyDescent="0.25">
      <c r="R7750" s="4">
        <v>42517</v>
      </c>
      <c r="S7750">
        <v>2160</v>
      </c>
      <c r="T7750">
        <v>5.8285499999999997E-2</v>
      </c>
      <c r="V7750" s="4">
        <v>42709</v>
      </c>
      <c r="W7750">
        <v>180</v>
      </c>
      <c r="X7750">
        <v>3.8524780000000001</v>
      </c>
    </row>
    <row r="7751" spans="18:24" x14ac:dyDescent="0.25">
      <c r="R7751" s="4">
        <v>42516</v>
      </c>
      <c r="S7751">
        <v>2160</v>
      </c>
      <c r="T7751">
        <v>5.7896499999999997E-2</v>
      </c>
      <c r="V7751" s="4">
        <v>42709</v>
      </c>
      <c r="W7751">
        <v>270</v>
      </c>
      <c r="X7751">
        <v>3.8502450000000001</v>
      </c>
    </row>
    <row r="7752" spans="18:24" x14ac:dyDescent="0.25">
      <c r="R7752" s="4">
        <v>42515</v>
      </c>
      <c r="S7752">
        <v>2160</v>
      </c>
      <c r="T7752">
        <v>5.8572909999999999E-2</v>
      </c>
      <c r="V7752" s="4">
        <v>42709</v>
      </c>
      <c r="W7752">
        <v>360</v>
      </c>
      <c r="X7752">
        <v>3.8480120000000002</v>
      </c>
    </row>
    <row r="7753" spans="18:24" x14ac:dyDescent="0.25">
      <c r="R7753" s="4">
        <v>42514</v>
      </c>
      <c r="S7753">
        <v>2160</v>
      </c>
      <c r="T7753">
        <v>5.8970269999999998E-2</v>
      </c>
      <c r="V7753" s="4">
        <v>42709</v>
      </c>
      <c r="W7753">
        <v>720</v>
      </c>
      <c r="X7753">
        <v>3.8390810000000002</v>
      </c>
    </row>
    <row r="7754" spans="18:24" x14ac:dyDescent="0.25">
      <c r="R7754" s="4">
        <v>42513</v>
      </c>
      <c r="S7754">
        <v>2160</v>
      </c>
      <c r="T7754">
        <v>5.9329859999999998E-2</v>
      </c>
      <c r="V7754" s="4">
        <v>42709</v>
      </c>
      <c r="W7754">
        <v>1080</v>
      </c>
      <c r="X7754">
        <v>3.8301500000000002</v>
      </c>
    </row>
    <row r="7755" spans="18:24" x14ac:dyDescent="0.25">
      <c r="R7755" s="4">
        <v>42510</v>
      </c>
      <c r="S7755">
        <v>2160</v>
      </c>
      <c r="T7755">
        <v>5.8314289999999998E-2</v>
      </c>
      <c r="V7755" s="4">
        <v>42709</v>
      </c>
      <c r="W7755">
        <v>1440</v>
      </c>
      <c r="X7755">
        <v>3.8212190000000001</v>
      </c>
    </row>
    <row r="7756" spans="18:24" x14ac:dyDescent="0.25">
      <c r="R7756" s="4">
        <v>42509</v>
      </c>
      <c r="S7756">
        <v>2160</v>
      </c>
      <c r="T7756">
        <v>5.8002960000000006E-2</v>
      </c>
      <c r="V7756" s="4">
        <v>42709</v>
      </c>
      <c r="W7756">
        <v>1800</v>
      </c>
      <c r="X7756">
        <v>3.8122880000000001</v>
      </c>
    </row>
    <row r="7757" spans="18:24" x14ac:dyDescent="0.25">
      <c r="R7757" s="4">
        <v>42508</v>
      </c>
      <c r="S7757">
        <v>2160</v>
      </c>
      <c r="T7757">
        <v>5.7504799999999995E-2</v>
      </c>
      <c r="V7757" s="4">
        <v>42709</v>
      </c>
      <c r="W7757">
        <v>2160</v>
      </c>
      <c r="X7757">
        <v>3.8033570000000001</v>
      </c>
    </row>
    <row r="7758" spans="18:24" x14ac:dyDescent="0.25">
      <c r="R7758" s="4">
        <v>42507</v>
      </c>
      <c r="S7758">
        <v>2160</v>
      </c>
      <c r="T7758">
        <v>5.6496370000000004E-2</v>
      </c>
      <c r="V7758" s="4">
        <v>42709</v>
      </c>
      <c r="W7758">
        <v>2520</v>
      </c>
      <c r="X7758">
        <v>3.7944260000000001</v>
      </c>
    </row>
    <row r="7759" spans="18:24" x14ac:dyDescent="0.25">
      <c r="R7759" s="4">
        <v>42506</v>
      </c>
      <c r="S7759">
        <v>2160</v>
      </c>
      <c r="T7759">
        <v>5.6297170000000001E-2</v>
      </c>
      <c r="V7759" s="4">
        <v>42709</v>
      </c>
      <c r="W7759">
        <v>2880</v>
      </c>
      <c r="X7759">
        <v>3.7854950000000001</v>
      </c>
    </row>
    <row r="7760" spans="18:24" x14ac:dyDescent="0.25">
      <c r="R7760" s="4">
        <v>42503</v>
      </c>
      <c r="S7760">
        <v>2160</v>
      </c>
      <c r="T7760">
        <v>5.5393850000000001E-2</v>
      </c>
      <c r="V7760" s="4">
        <v>42709</v>
      </c>
      <c r="W7760">
        <v>3240</v>
      </c>
      <c r="X7760">
        <v>3.776564</v>
      </c>
    </row>
    <row r="7761" spans="18:24" x14ac:dyDescent="0.25">
      <c r="R7761" s="4">
        <v>42502</v>
      </c>
      <c r="S7761">
        <v>2160</v>
      </c>
      <c r="T7761">
        <v>5.5118890000000004E-2</v>
      </c>
      <c r="V7761" s="4">
        <v>42709</v>
      </c>
      <c r="W7761">
        <v>3600</v>
      </c>
      <c r="X7761">
        <v>3.767633</v>
      </c>
    </row>
    <row r="7762" spans="18:24" x14ac:dyDescent="0.25">
      <c r="R7762" s="4">
        <v>42501</v>
      </c>
      <c r="S7762">
        <v>2160</v>
      </c>
      <c r="T7762">
        <v>5.5045719999999992E-2</v>
      </c>
      <c r="V7762" s="4">
        <v>42710</v>
      </c>
      <c r="W7762">
        <v>1</v>
      </c>
      <c r="X7762">
        <v>3.8569179999999998</v>
      </c>
    </row>
    <row r="7763" spans="18:24" x14ac:dyDescent="0.25">
      <c r="R7763" s="4">
        <v>42500</v>
      </c>
      <c r="S7763">
        <v>2160</v>
      </c>
      <c r="T7763">
        <v>5.5115569999999996E-2</v>
      </c>
      <c r="V7763" s="4">
        <v>42710</v>
      </c>
      <c r="W7763">
        <v>7</v>
      </c>
      <c r="X7763">
        <v>3.8567689999999999</v>
      </c>
    </row>
    <row r="7764" spans="18:24" x14ac:dyDescent="0.25">
      <c r="R7764" s="4">
        <v>42499</v>
      </c>
      <c r="S7764">
        <v>2160</v>
      </c>
      <c r="T7764">
        <v>5.5150199999999996E-2</v>
      </c>
      <c r="V7764" s="4">
        <v>42710</v>
      </c>
      <c r="W7764">
        <v>30</v>
      </c>
      <c r="X7764">
        <v>3.8561990000000002</v>
      </c>
    </row>
    <row r="7765" spans="18:24" x14ac:dyDescent="0.25">
      <c r="R7765" s="4">
        <v>42496</v>
      </c>
      <c r="S7765">
        <v>2160</v>
      </c>
      <c r="T7765">
        <v>5.5177769999999994E-2</v>
      </c>
      <c r="V7765" s="4">
        <v>42710</v>
      </c>
      <c r="W7765">
        <v>90</v>
      </c>
      <c r="X7765">
        <v>3.8547099999999999</v>
      </c>
    </row>
    <row r="7766" spans="18:24" x14ac:dyDescent="0.25">
      <c r="R7766" s="4">
        <v>42495</v>
      </c>
      <c r="S7766">
        <v>2160</v>
      </c>
      <c r="T7766">
        <v>5.5249389999999995E-2</v>
      </c>
      <c r="V7766" s="4">
        <v>42710</v>
      </c>
      <c r="W7766">
        <v>180</v>
      </c>
      <c r="X7766">
        <v>3.8524780000000001</v>
      </c>
    </row>
    <row r="7767" spans="18:24" x14ac:dyDescent="0.25">
      <c r="R7767" s="4">
        <v>42494</v>
      </c>
      <c r="S7767">
        <v>2160</v>
      </c>
      <c r="T7767">
        <v>5.5370759999999998E-2</v>
      </c>
      <c r="V7767" s="4">
        <v>42710</v>
      </c>
      <c r="W7767">
        <v>270</v>
      </c>
      <c r="X7767">
        <v>3.8502450000000001</v>
      </c>
    </row>
    <row r="7768" spans="18:24" x14ac:dyDescent="0.25">
      <c r="R7768" s="4">
        <v>42493</v>
      </c>
      <c r="S7768">
        <v>2160</v>
      </c>
      <c r="T7768">
        <v>5.5450949999999999E-2</v>
      </c>
      <c r="V7768" s="4">
        <v>42710</v>
      </c>
      <c r="W7768">
        <v>360</v>
      </c>
      <c r="X7768">
        <v>3.8480120000000002</v>
      </c>
    </row>
    <row r="7769" spans="18:24" x14ac:dyDescent="0.25">
      <c r="R7769" s="4">
        <v>42492</v>
      </c>
      <c r="S7769">
        <v>2160</v>
      </c>
      <c r="T7769">
        <v>5.550356E-2</v>
      </c>
      <c r="V7769" s="4">
        <v>42710</v>
      </c>
      <c r="W7769">
        <v>720</v>
      </c>
      <c r="X7769">
        <v>3.8390810000000002</v>
      </c>
    </row>
    <row r="7770" spans="18:24" x14ac:dyDescent="0.25">
      <c r="R7770" s="4">
        <v>42489</v>
      </c>
      <c r="S7770">
        <v>2160</v>
      </c>
      <c r="T7770">
        <v>5.5384030000000001E-2</v>
      </c>
      <c r="V7770" s="4">
        <v>42710</v>
      </c>
      <c r="W7770">
        <v>1080</v>
      </c>
      <c r="X7770">
        <v>3.8301500000000002</v>
      </c>
    </row>
    <row r="7771" spans="18:24" x14ac:dyDescent="0.25">
      <c r="R7771" s="4">
        <v>42488</v>
      </c>
      <c r="S7771">
        <v>2160</v>
      </c>
      <c r="T7771">
        <v>5.5468629999999998E-2</v>
      </c>
      <c r="V7771" s="4">
        <v>42710</v>
      </c>
      <c r="W7771">
        <v>1440</v>
      </c>
      <c r="X7771">
        <v>3.8212190000000001</v>
      </c>
    </row>
    <row r="7772" spans="18:24" x14ac:dyDescent="0.25">
      <c r="R7772" s="4">
        <v>42487</v>
      </c>
      <c r="S7772">
        <v>2160</v>
      </c>
      <c r="T7772">
        <v>5.5836290000000004E-2</v>
      </c>
      <c r="V7772" s="4">
        <v>42710</v>
      </c>
      <c r="W7772">
        <v>1800</v>
      </c>
      <c r="X7772">
        <v>3.8122880000000001</v>
      </c>
    </row>
    <row r="7773" spans="18:24" x14ac:dyDescent="0.25">
      <c r="R7773" s="4">
        <v>42486</v>
      </c>
      <c r="S7773">
        <v>2160</v>
      </c>
      <c r="T7773">
        <v>5.5727510000000001E-2</v>
      </c>
      <c r="V7773" s="4">
        <v>42710</v>
      </c>
      <c r="W7773">
        <v>2160</v>
      </c>
      <c r="X7773">
        <v>3.8033570000000001</v>
      </c>
    </row>
    <row r="7774" spans="18:24" x14ac:dyDescent="0.25">
      <c r="R7774" s="4">
        <v>42485</v>
      </c>
      <c r="S7774">
        <v>2160</v>
      </c>
      <c r="T7774">
        <v>5.5662719999999999E-2</v>
      </c>
      <c r="V7774" s="4">
        <v>42710</v>
      </c>
      <c r="W7774">
        <v>2520</v>
      </c>
      <c r="X7774">
        <v>3.7944260000000001</v>
      </c>
    </row>
    <row r="7775" spans="18:24" x14ac:dyDescent="0.25">
      <c r="R7775" s="4">
        <v>42482</v>
      </c>
      <c r="S7775">
        <v>2160</v>
      </c>
      <c r="T7775">
        <v>5.5716080000000001E-2</v>
      </c>
      <c r="V7775" s="4">
        <v>42710</v>
      </c>
      <c r="W7775">
        <v>2880</v>
      </c>
      <c r="X7775">
        <v>3.7854950000000001</v>
      </c>
    </row>
    <row r="7776" spans="18:24" x14ac:dyDescent="0.25">
      <c r="R7776" s="4">
        <v>42481</v>
      </c>
      <c r="S7776">
        <v>2160</v>
      </c>
      <c r="T7776">
        <v>5.5609820000000004E-2</v>
      </c>
      <c r="V7776" s="4">
        <v>42710</v>
      </c>
      <c r="W7776">
        <v>3240</v>
      </c>
      <c r="X7776">
        <v>3.776564</v>
      </c>
    </row>
    <row r="7777" spans="18:24" x14ac:dyDescent="0.25">
      <c r="R7777" s="4">
        <v>42480</v>
      </c>
      <c r="S7777">
        <v>2160</v>
      </c>
      <c r="T7777">
        <v>5.5019410000000005E-2</v>
      </c>
      <c r="V7777" s="4">
        <v>42710</v>
      </c>
      <c r="W7777">
        <v>3600</v>
      </c>
      <c r="X7777">
        <v>3.767633</v>
      </c>
    </row>
    <row r="7778" spans="18:24" x14ac:dyDescent="0.25">
      <c r="R7778" s="4">
        <v>42479</v>
      </c>
      <c r="S7778">
        <v>2160</v>
      </c>
      <c r="T7778">
        <v>5.4405309999999998E-2</v>
      </c>
      <c r="V7778" s="4">
        <v>42711</v>
      </c>
      <c r="W7778">
        <v>1</v>
      </c>
      <c r="X7778">
        <v>3.8569179999999998</v>
      </c>
    </row>
    <row r="7779" spans="18:24" x14ac:dyDescent="0.25">
      <c r="R7779" s="4">
        <v>42478</v>
      </c>
      <c r="S7779">
        <v>2160</v>
      </c>
      <c r="T7779">
        <v>5.4104530000000005E-2</v>
      </c>
      <c r="V7779" s="4">
        <v>42711</v>
      </c>
      <c r="W7779">
        <v>7</v>
      </c>
      <c r="X7779">
        <v>3.8567689999999999</v>
      </c>
    </row>
    <row r="7780" spans="18:24" x14ac:dyDescent="0.25">
      <c r="R7780" s="4">
        <v>42475</v>
      </c>
      <c r="S7780">
        <v>2160</v>
      </c>
      <c r="T7780">
        <v>5.4200910000000005E-2</v>
      </c>
      <c r="V7780" s="4">
        <v>42711</v>
      </c>
      <c r="W7780">
        <v>30</v>
      </c>
      <c r="X7780">
        <v>3.8561990000000002</v>
      </c>
    </row>
    <row r="7781" spans="18:24" x14ac:dyDescent="0.25">
      <c r="R7781" s="4">
        <v>42474</v>
      </c>
      <c r="S7781">
        <v>2160</v>
      </c>
      <c r="T7781">
        <v>5.4782190000000001E-2</v>
      </c>
      <c r="V7781" s="4">
        <v>42711</v>
      </c>
      <c r="W7781">
        <v>90</v>
      </c>
      <c r="X7781">
        <v>3.8547099999999999</v>
      </c>
    </row>
    <row r="7782" spans="18:24" x14ac:dyDescent="0.25">
      <c r="R7782" s="4">
        <v>42473</v>
      </c>
      <c r="S7782">
        <v>2160</v>
      </c>
      <c r="T7782">
        <v>5.4793909999999994E-2</v>
      </c>
      <c r="V7782" s="4">
        <v>42711</v>
      </c>
      <c r="W7782">
        <v>180</v>
      </c>
      <c r="X7782">
        <v>3.8524780000000001</v>
      </c>
    </row>
    <row r="7783" spans="18:24" x14ac:dyDescent="0.25">
      <c r="R7783" s="4">
        <v>42472</v>
      </c>
      <c r="S7783">
        <v>2160</v>
      </c>
      <c r="T7783">
        <v>5.4578540000000002E-2</v>
      </c>
      <c r="V7783" s="4">
        <v>42711</v>
      </c>
      <c r="W7783">
        <v>270</v>
      </c>
      <c r="X7783">
        <v>3.8502450000000001</v>
      </c>
    </row>
    <row r="7784" spans="18:24" x14ac:dyDescent="0.25">
      <c r="R7784" s="4">
        <v>42471</v>
      </c>
      <c r="S7784">
        <v>2160</v>
      </c>
      <c r="T7784">
        <v>5.5112399999999999E-2</v>
      </c>
      <c r="V7784" s="4">
        <v>42711</v>
      </c>
      <c r="W7784">
        <v>360</v>
      </c>
      <c r="X7784">
        <v>3.8480120000000002</v>
      </c>
    </row>
    <row r="7785" spans="18:24" x14ac:dyDescent="0.25">
      <c r="R7785" s="4">
        <v>42468</v>
      </c>
      <c r="S7785">
        <v>2160</v>
      </c>
      <c r="T7785">
        <v>5.5173379999999994E-2</v>
      </c>
      <c r="V7785" s="4">
        <v>42711</v>
      </c>
      <c r="W7785">
        <v>720</v>
      </c>
      <c r="X7785">
        <v>3.8390810000000002</v>
      </c>
    </row>
    <row r="7786" spans="18:24" x14ac:dyDescent="0.25">
      <c r="R7786" s="4">
        <v>42467</v>
      </c>
      <c r="S7786">
        <v>2160</v>
      </c>
      <c r="T7786">
        <v>5.5225150000000001E-2</v>
      </c>
      <c r="V7786" s="4">
        <v>42711</v>
      </c>
      <c r="W7786">
        <v>1080</v>
      </c>
      <c r="X7786">
        <v>3.8301500000000002</v>
      </c>
    </row>
    <row r="7787" spans="18:24" x14ac:dyDescent="0.25">
      <c r="R7787" s="4">
        <v>42466</v>
      </c>
      <c r="S7787">
        <v>2160</v>
      </c>
      <c r="T7787">
        <v>5.4995000000000002E-2</v>
      </c>
      <c r="V7787" s="4">
        <v>42711</v>
      </c>
      <c r="W7787">
        <v>1440</v>
      </c>
      <c r="X7787">
        <v>3.8212190000000001</v>
      </c>
    </row>
    <row r="7788" spans="18:24" x14ac:dyDescent="0.25">
      <c r="R7788" s="4">
        <v>42465</v>
      </c>
      <c r="S7788">
        <v>2160</v>
      </c>
      <c r="T7788">
        <v>5.4711629999999997E-2</v>
      </c>
      <c r="V7788" s="4">
        <v>42711</v>
      </c>
      <c r="W7788">
        <v>1800</v>
      </c>
      <c r="X7788">
        <v>3.8122880000000001</v>
      </c>
    </row>
    <row r="7789" spans="18:24" x14ac:dyDescent="0.25">
      <c r="R7789" s="4">
        <v>42464</v>
      </c>
      <c r="S7789">
        <v>2160</v>
      </c>
      <c r="T7789">
        <v>5.4711629999999997E-2</v>
      </c>
      <c r="V7789" s="4">
        <v>42711</v>
      </c>
      <c r="W7789">
        <v>2160</v>
      </c>
      <c r="X7789">
        <v>3.8033570000000001</v>
      </c>
    </row>
    <row r="7790" spans="18:24" x14ac:dyDescent="0.25">
      <c r="R7790" s="4">
        <v>42461</v>
      </c>
      <c r="S7790">
        <v>2160</v>
      </c>
      <c r="T7790">
        <v>5.518845E-2</v>
      </c>
      <c r="V7790" s="4">
        <v>42711</v>
      </c>
      <c r="W7790">
        <v>2520</v>
      </c>
      <c r="X7790">
        <v>3.7944260000000001</v>
      </c>
    </row>
    <row r="7791" spans="18:24" x14ac:dyDescent="0.25">
      <c r="R7791" s="4">
        <v>42460</v>
      </c>
      <c r="S7791">
        <v>2160</v>
      </c>
      <c r="T7791">
        <v>5.506088E-2</v>
      </c>
      <c r="V7791" s="4">
        <v>42711</v>
      </c>
      <c r="W7791">
        <v>2880</v>
      </c>
      <c r="X7791">
        <v>3.7854950000000001</v>
      </c>
    </row>
    <row r="7792" spans="18:24" x14ac:dyDescent="0.25">
      <c r="R7792" s="4">
        <v>42459</v>
      </c>
      <c r="S7792">
        <v>2160</v>
      </c>
      <c r="T7792">
        <v>5.4869440000000005E-2</v>
      </c>
      <c r="V7792" s="4">
        <v>42711</v>
      </c>
      <c r="W7792">
        <v>3240</v>
      </c>
      <c r="X7792">
        <v>3.776564</v>
      </c>
    </row>
    <row r="7793" spans="18:24" x14ac:dyDescent="0.25">
      <c r="R7793" s="4">
        <v>42458</v>
      </c>
      <c r="S7793">
        <v>2160</v>
      </c>
      <c r="T7793">
        <v>5.5296230000000002E-2</v>
      </c>
      <c r="V7793" s="4">
        <v>42711</v>
      </c>
      <c r="W7793">
        <v>3600</v>
      </c>
      <c r="X7793">
        <v>3.767633</v>
      </c>
    </row>
    <row r="7794" spans="18:24" x14ac:dyDescent="0.25">
      <c r="R7794" s="4">
        <v>42457</v>
      </c>
      <c r="S7794">
        <v>2160</v>
      </c>
      <c r="T7794">
        <v>5.5853239999999998E-2</v>
      </c>
      <c r="V7794" s="4">
        <v>42712</v>
      </c>
      <c r="W7794">
        <v>1</v>
      </c>
      <c r="X7794">
        <v>3.8569179999999998</v>
      </c>
    </row>
    <row r="7795" spans="18:24" x14ac:dyDescent="0.25">
      <c r="R7795" s="4">
        <v>42452</v>
      </c>
      <c r="S7795">
        <v>2160</v>
      </c>
      <c r="T7795">
        <v>5.6039230000000002E-2</v>
      </c>
      <c r="V7795" s="4">
        <v>42712</v>
      </c>
      <c r="W7795">
        <v>7</v>
      </c>
      <c r="X7795">
        <v>3.8567689999999999</v>
      </c>
    </row>
    <row r="7796" spans="18:24" x14ac:dyDescent="0.25">
      <c r="R7796" s="4">
        <v>42451</v>
      </c>
      <c r="S7796">
        <v>2160</v>
      </c>
      <c r="T7796">
        <v>5.5909469999999996E-2</v>
      </c>
      <c r="V7796" s="4">
        <v>42712</v>
      </c>
      <c r="W7796">
        <v>30</v>
      </c>
      <c r="X7796">
        <v>3.8561990000000002</v>
      </c>
    </row>
    <row r="7797" spans="18:24" x14ac:dyDescent="0.25">
      <c r="R7797" s="4">
        <v>42447</v>
      </c>
      <c r="S7797">
        <v>2160</v>
      </c>
      <c r="T7797">
        <v>5.5617219999999995E-2</v>
      </c>
      <c r="V7797" s="4">
        <v>42712</v>
      </c>
      <c r="W7797">
        <v>90</v>
      </c>
      <c r="X7797">
        <v>3.8547099999999999</v>
      </c>
    </row>
    <row r="7798" spans="18:24" x14ac:dyDescent="0.25">
      <c r="R7798" s="4">
        <v>42446</v>
      </c>
      <c r="S7798">
        <v>2160</v>
      </c>
      <c r="T7798">
        <v>5.5405080000000002E-2</v>
      </c>
      <c r="V7798" s="4">
        <v>42712</v>
      </c>
      <c r="W7798">
        <v>180</v>
      </c>
      <c r="X7798">
        <v>3.8524780000000001</v>
      </c>
    </row>
    <row r="7799" spans="18:24" x14ac:dyDescent="0.25">
      <c r="R7799" s="4">
        <v>42445</v>
      </c>
      <c r="S7799">
        <v>2160</v>
      </c>
      <c r="T7799">
        <v>5.6331189999999996E-2</v>
      </c>
      <c r="V7799" s="4">
        <v>42712</v>
      </c>
      <c r="W7799">
        <v>270</v>
      </c>
      <c r="X7799">
        <v>3.8502450000000001</v>
      </c>
    </row>
    <row r="7800" spans="18:24" x14ac:dyDescent="0.25">
      <c r="R7800" s="4">
        <v>42444</v>
      </c>
      <c r="S7800">
        <v>2160</v>
      </c>
      <c r="T7800">
        <v>5.693016E-2</v>
      </c>
      <c r="V7800" s="4">
        <v>42712</v>
      </c>
      <c r="W7800">
        <v>360</v>
      </c>
      <c r="X7800">
        <v>3.8480120000000002</v>
      </c>
    </row>
    <row r="7801" spans="18:24" x14ac:dyDescent="0.25">
      <c r="R7801" s="4">
        <v>42443</v>
      </c>
      <c r="S7801">
        <v>2160</v>
      </c>
      <c r="T7801">
        <v>5.6837160000000005E-2</v>
      </c>
      <c r="V7801" s="4">
        <v>42712</v>
      </c>
      <c r="W7801">
        <v>720</v>
      </c>
      <c r="X7801">
        <v>3.8390810000000002</v>
      </c>
    </row>
    <row r="7802" spans="18:24" x14ac:dyDescent="0.25">
      <c r="R7802" s="4">
        <v>42440</v>
      </c>
      <c r="S7802">
        <v>2160</v>
      </c>
      <c r="T7802">
        <v>5.6660589999999997E-2</v>
      </c>
      <c r="V7802" s="4">
        <v>42712</v>
      </c>
      <c r="W7802">
        <v>1080</v>
      </c>
      <c r="X7802">
        <v>3.8301500000000002</v>
      </c>
    </row>
    <row r="7803" spans="18:24" x14ac:dyDescent="0.25">
      <c r="R7803" s="4">
        <v>42439</v>
      </c>
      <c r="S7803">
        <v>2160</v>
      </c>
      <c r="T7803">
        <v>5.6692650000000004E-2</v>
      </c>
      <c r="V7803" s="4">
        <v>42712</v>
      </c>
      <c r="W7803">
        <v>1440</v>
      </c>
      <c r="X7803">
        <v>3.8212190000000001</v>
      </c>
    </row>
    <row r="7804" spans="18:24" x14ac:dyDescent="0.25">
      <c r="R7804" s="4">
        <v>42438</v>
      </c>
      <c r="S7804">
        <v>2160</v>
      </c>
      <c r="T7804">
        <v>5.6226830000000005E-2</v>
      </c>
      <c r="V7804" s="4">
        <v>42712</v>
      </c>
      <c r="W7804">
        <v>1800</v>
      </c>
      <c r="X7804">
        <v>3.8122880000000001</v>
      </c>
    </row>
    <row r="7805" spans="18:24" x14ac:dyDescent="0.25">
      <c r="R7805" s="4">
        <v>42437</v>
      </c>
      <c r="S7805">
        <v>2160</v>
      </c>
      <c r="T7805">
        <v>5.619006E-2</v>
      </c>
      <c r="V7805" s="4">
        <v>42712</v>
      </c>
      <c r="W7805">
        <v>2160</v>
      </c>
      <c r="X7805">
        <v>3.8033570000000001</v>
      </c>
    </row>
    <row r="7806" spans="18:24" x14ac:dyDescent="0.25">
      <c r="R7806" s="4">
        <v>42436</v>
      </c>
      <c r="S7806">
        <v>2160</v>
      </c>
      <c r="T7806">
        <v>5.6290060000000003E-2</v>
      </c>
      <c r="V7806" s="4">
        <v>42712</v>
      </c>
      <c r="W7806">
        <v>2520</v>
      </c>
      <c r="X7806">
        <v>3.7944260000000001</v>
      </c>
    </row>
    <row r="7807" spans="18:24" x14ac:dyDescent="0.25">
      <c r="R7807" s="4">
        <v>42433</v>
      </c>
      <c r="S7807">
        <v>2160</v>
      </c>
      <c r="T7807">
        <v>5.6496320000000003E-2</v>
      </c>
      <c r="V7807" s="4">
        <v>42712</v>
      </c>
      <c r="W7807">
        <v>2880</v>
      </c>
      <c r="X7807">
        <v>3.7854950000000001</v>
      </c>
    </row>
    <row r="7808" spans="18:24" x14ac:dyDescent="0.25">
      <c r="R7808" s="4">
        <v>42432</v>
      </c>
      <c r="S7808">
        <v>2160</v>
      </c>
      <c r="T7808">
        <v>5.6961979999999995E-2</v>
      </c>
      <c r="V7808" s="4">
        <v>42712</v>
      </c>
      <c r="W7808">
        <v>3240</v>
      </c>
      <c r="X7808">
        <v>3.776564</v>
      </c>
    </row>
    <row r="7809" spans="18:24" x14ac:dyDescent="0.25">
      <c r="R7809" s="4">
        <v>42431</v>
      </c>
      <c r="S7809">
        <v>2160</v>
      </c>
      <c r="T7809">
        <v>5.6629319999999997E-2</v>
      </c>
      <c r="V7809" s="4">
        <v>42712</v>
      </c>
      <c r="W7809">
        <v>3600</v>
      </c>
      <c r="X7809">
        <v>3.767633</v>
      </c>
    </row>
    <row r="7810" spans="18:24" x14ac:dyDescent="0.25">
      <c r="R7810" s="4">
        <v>42430</v>
      </c>
      <c r="S7810">
        <v>2160</v>
      </c>
      <c r="T7810">
        <v>5.6201720000000004E-2</v>
      </c>
      <c r="V7810" s="4">
        <v>42713</v>
      </c>
      <c r="W7810">
        <v>1</v>
      </c>
      <c r="X7810">
        <v>3.8569179999999998</v>
      </c>
    </row>
    <row r="7811" spans="18:24" x14ac:dyDescent="0.25">
      <c r="R7811" s="4">
        <v>42429</v>
      </c>
      <c r="S7811">
        <v>2160</v>
      </c>
      <c r="T7811">
        <v>5.5898070000000001E-2</v>
      </c>
      <c r="V7811" s="4">
        <v>42713</v>
      </c>
      <c r="W7811">
        <v>7</v>
      </c>
      <c r="X7811">
        <v>3.8567689999999999</v>
      </c>
    </row>
    <row r="7812" spans="18:24" x14ac:dyDescent="0.25">
      <c r="R7812" s="4">
        <v>42426</v>
      </c>
      <c r="S7812">
        <v>2160</v>
      </c>
      <c r="T7812">
        <v>5.6177479999999995E-2</v>
      </c>
      <c r="V7812" s="4">
        <v>42713</v>
      </c>
      <c r="W7812">
        <v>30</v>
      </c>
      <c r="X7812">
        <v>3.8561990000000002</v>
      </c>
    </row>
    <row r="7813" spans="18:24" x14ac:dyDescent="0.25">
      <c r="R7813" s="4">
        <v>42425</v>
      </c>
      <c r="S7813">
        <v>2160</v>
      </c>
      <c r="T7813">
        <v>5.560321E-2</v>
      </c>
      <c r="V7813" s="4">
        <v>42713</v>
      </c>
      <c r="W7813">
        <v>90</v>
      </c>
      <c r="X7813">
        <v>3.8547099999999999</v>
      </c>
    </row>
    <row r="7814" spans="18:24" x14ac:dyDescent="0.25">
      <c r="R7814" s="4">
        <v>42424</v>
      </c>
      <c r="S7814">
        <v>2160</v>
      </c>
      <c r="T7814">
        <v>5.606796E-2</v>
      </c>
      <c r="V7814" s="4">
        <v>42713</v>
      </c>
      <c r="W7814">
        <v>180</v>
      </c>
      <c r="X7814">
        <v>3.8524780000000001</v>
      </c>
    </row>
    <row r="7815" spans="18:24" x14ac:dyDescent="0.25">
      <c r="R7815" s="4">
        <v>42423</v>
      </c>
      <c r="S7815">
        <v>2160</v>
      </c>
      <c r="T7815">
        <v>5.643778E-2</v>
      </c>
      <c r="V7815" s="4">
        <v>42713</v>
      </c>
      <c r="W7815">
        <v>270</v>
      </c>
      <c r="X7815">
        <v>3.8502450000000001</v>
      </c>
    </row>
    <row r="7816" spans="18:24" x14ac:dyDescent="0.25">
      <c r="R7816" s="4">
        <v>42422</v>
      </c>
      <c r="S7816">
        <v>2160</v>
      </c>
      <c r="T7816">
        <v>5.5966120000000001E-2</v>
      </c>
      <c r="V7816" s="4">
        <v>42713</v>
      </c>
      <c r="W7816">
        <v>360</v>
      </c>
      <c r="X7816">
        <v>3.8480120000000002</v>
      </c>
    </row>
    <row r="7817" spans="18:24" x14ac:dyDescent="0.25">
      <c r="R7817" s="4">
        <v>42419</v>
      </c>
      <c r="S7817">
        <v>2160</v>
      </c>
      <c r="T7817">
        <v>5.5938460000000002E-2</v>
      </c>
      <c r="V7817" s="4">
        <v>42713</v>
      </c>
      <c r="W7817">
        <v>720</v>
      </c>
      <c r="X7817">
        <v>3.8390810000000002</v>
      </c>
    </row>
    <row r="7818" spans="18:24" x14ac:dyDescent="0.25">
      <c r="R7818" s="4">
        <v>42418</v>
      </c>
      <c r="S7818">
        <v>2160</v>
      </c>
      <c r="T7818">
        <v>5.509766E-2</v>
      </c>
      <c r="V7818" s="4">
        <v>42713</v>
      </c>
      <c r="W7818">
        <v>1080</v>
      </c>
      <c r="X7818">
        <v>3.8301500000000002</v>
      </c>
    </row>
    <row r="7819" spans="18:24" x14ac:dyDescent="0.25">
      <c r="R7819" s="4">
        <v>42417</v>
      </c>
      <c r="S7819">
        <v>2160</v>
      </c>
      <c r="T7819">
        <v>5.4148940000000007E-2</v>
      </c>
      <c r="V7819" s="4">
        <v>42713</v>
      </c>
      <c r="W7819">
        <v>1440</v>
      </c>
      <c r="X7819">
        <v>3.8212190000000001</v>
      </c>
    </row>
    <row r="7820" spans="18:24" x14ac:dyDescent="0.25">
      <c r="R7820" s="4">
        <v>42416</v>
      </c>
      <c r="S7820">
        <v>2160</v>
      </c>
      <c r="T7820">
        <v>5.3310639999999992E-2</v>
      </c>
      <c r="V7820" s="4">
        <v>42713</v>
      </c>
      <c r="W7820">
        <v>1800</v>
      </c>
      <c r="X7820">
        <v>3.8122880000000001</v>
      </c>
    </row>
    <row r="7821" spans="18:24" x14ac:dyDescent="0.25">
      <c r="R7821" s="4">
        <v>42415</v>
      </c>
      <c r="S7821">
        <v>2160</v>
      </c>
      <c r="T7821">
        <v>5.3151830000000004E-2</v>
      </c>
      <c r="V7821" s="4">
        <v>42713</v>
      </c>
      <c r="W7821">
        <v>2160</v>
      </c>
      <c r="X7821">
        <v>3.8033570000000001</v>
      </c>
    </row>
    <row r="7822" spans="18:24" x14ac:dyDescent="0.25">
      <c r="R7822" s="4">
        <v>42412</v>
      </c>
      <c r="S7822">
        <v>2160</v>
      </c>
      <c r="T7822">
        <v>5.3260680000000005E-2</v>
      </c>
      <c r="V7822" s="4">
        <v>42713</v>
      </c>
      <c r="W7822">
        <v>2520</v>
      </c>
      <c r="X7822">
        <v>3.7944260000000001</v>
      </c>
    </row>
    <row r="7823" spans="18:24" x14ac:dyDescent="0.25">
      <c r="R7823" s="4">
        <v>42411</v>
      </c>
      <c r="S7823">
        <v>2160</v>
      </c>
      <c r="T7823">
        <v>5.3337589999999997E-2</v>
      </c>
      <c r="V7823" s="4">
        <v>42713</v>
      </c>
      <c r="W7823">
        <v>2880</v>
      </c>
      <c r="X7823">
        <v>3.7854950000000001</v>
      </c>
    </row>
    <row r="7824" spans="18:24" x14ac:dyDescent="0.25">
      <c r="R7824" s="4">
        <v>42410</v>
      </c>
      <c r="S7824">
        <v>2160</v>
      </c>
      <c r="T7824">
        <v>5.3282100000000006E-2</v>
      </c>
      <c r="V7824" s="4">
        <v>42713</v>
      </c>
      <c r="W7824">
        <v>3240</v>
      </c>
      <c r="X7824">
        <v>3.776564</v>
      </c>
    </row>
    <row r="7825" spans="18:24" x14ac:dyDescent="0.25">
      <c r="R7825" s="4">
        <v>42409</v>
      </c>
      <c r="S7825">
        <v>2160</v>
      </c>
      <c r="T7825">
        <v>5.3797499999999998E-2</v>
      </c>
      <c r="V7825" s="4">
        <v>42713</v>
      </c>
      <c r="W7825">
        <v>3600</v>
      </c>
      <c r="X7825">
        <v>3.767633</v>
      </c>
    </row>
    <row r="7826" spans="18:24" x14ac:dyDescent="0.25">
      <c r="R7826" s="4">
        <v>42408</v>
      </c>
      <c r="S7826">
        <v>2160</v>
      </c>
      <c r="T7826">
        <v>5.3416350000000001E-2</v>
      </c>
      <c r="V7826" s="4">
        <v>42717</v>
      </c>
      <c r="W7826">
        <v>1</v>
      </c>
      <c r="X7826">
        <v>3.8569179999999998</v>
      </c>
    </row>
    <row r="7827" spans="18:24" x14ac:dyDescent="0.25">
      <c r="R7827" s="4">
        <v>42405</v>
      </c>
      <c r="S7827">
        <v>2160</v>
      </c>
      <c r="T7827">
        <v>5.3311570000000003E-2</v>
      </c>
      <c r="V7827" s="4">
        <v>42717</v>
      </c>
      <c r="W7827">
        <v>7</v>
      </c>
      <c r="X7827">
        <v>3.8567689999999999</v>
      </c>
    </row>
    <row r="7828" spans="18:24" x14ac:dyDescent="0.25">
      <c r="R7828" s="4">
        <v>42404</v>
      </c>
      <c r="S7828">
        <v>2160</v>
      </c>
      <c r="T7828">
        <v>5.288843E-2</v>
      </c>
      <c r="V7828" s="4">
        <v>42717</v>
      </c>
      <c r="W7828">
        <v>30</v>
      </c>
      <c r="X7828">
        <v>3.8561990000000002</v>
      </c>
    </row>
    <row r="7829" spans="18:24" x14ac:dyDescent="0.25">
      <c r="R7829" s="4">
        <v>42403</v>
      </c>
      <c r="S7829">
        <v>2160</v>
      </c>
      <c r="T7829">
        <v>5.2270740000000003E-2</v>
      </c>
      <c r="V7829" s="4">
        <v>42717</v>
      </c>
      <c r="W7829">
        <v>90</v>
      </c>
      <c r="X7829">
        <v>3.8547099999999999</v>
      </c>
    </row>
    <row r="7830" spans="18:24" x14ac:dyDescent="0.25">
      <c r="R7830" s="4">
        <v>42402</v>
      </c>
      <c r="S7830">
        <v>2160</v>
      </c>
      <c r="T7830">
        <v>5.3365389999999999E-2</v>
      </c>
      <c r="V7830" s="4">
        <v>42717</v>
      </c>
      <c r="W7830">
        <v>180</v>
      </c>
      <c r="X7830">
        <v>3.8524780000000001</v>
      </c>
    </row>
    <row r="7831" spans="18:24" x14ac:dyDescent="0.25">
      <c r="R7831" s="4">
        <v>42398</v>
      </c>
      <c r="S7831">
        <v>2160</v>
      </c>
      <c r="T7831">
        <v>5.3473030000000005E-2</v>
      </c>
      <c r="V7831" s="4">
        <v>42717</v>
      </c>
      <c r="W7831">
        <v>270</v>
      </c>
      <c r="X7831">
        <v>3.8502450000000001</v>
      </c>
    </row>
    <row r="7832" spans="18:24" x14ac:dyDescent="0.25">
      <c r="R7832" s="4">
        <v>42397</v>
      </c>
      <c r="S7832">
        <v>2160</v>
      </c>
      <c r="T7832">
        <v>5.4463790000000005E-2</v>
      </c>
      <c r="V7832" s="4">
        <v>42717</v>
      </c>
      <c r="W7832">
        <v>360</v>
      </c>
      <c r="X7832">
        <v>3.8480120000000002</v>
      </c>
    </row>
    <row r="7833" spans="18:24" x14ac:dyDescent="0.25">
      <c r="R7833" s="4">
        <v>42396</v>
      </c>
      <c r="S7833">
        <v>2160</v>
      </c>
      <c r="T7833">
        <v>5.5048399999999997E-2</v>
      </c>
      <c r="V7833" s="4">
        <v>42717</v>
      </c>
      <c r="W7833">
        <v>720</v>
      </c>
      <c r="X7833">
        <v>3.8390810000000002</v>
      </c>
    </row>
    <row r="7834" spans="18:24" x14ac:dyDescent="0.25">
      <c r="R7834" s="4">
        <v>42395</v>
      </c>
      <c r="S7834">
        <v>2160</v>
      </c>
      <c r="T7834">
        <v>5.5129960000000006E-2</v>
      </c>
      <c r="V7834" s="4">
        <v>42717</v>
      </c>
      <c r="W7834">
        <v>1080</v>
      </c>
      <c r="X7834">
        <v>3.8301500000000002</v>
      </c>
    </row>
    <row r="7835" spans="18:24" x14ac:dyDescent="0.25">
      <c r="R7835" s="4">
        <v>42394</v>
      </c>
      <c r="S7835">
        <v>2160</v>
      </c>
      <c r="T7835">
        <v>5.5422989999999998E-2</v>
      </c>
      <c r="V7835" s="4">
        <v>42717</v>
      </c>
      <c r="W7835">
        <v>1440</v>
      </c>
      <c r="X7835">
        <v>3.8212190000000001</v>
      </c>
    </row>
    <row r="7836" spans="18:24" x14ac:dyDescent="0.25">
      <c r="R7836" s="4">
        <v>42391</v>
      </c>
      <c r="S7836">
        <v>2160</v>
      </c>
      <c r="T7836">
        <v>5.5392840000000006E-2</v>
      </c>
      <c r="V7836" s="4">
        <v>42717</v>
      </c>
      <c r="W7836">
        <v>1800</v>
      </c>
      <c r="X7836">
        <v>3.8122880000000001</v>
      </c>
    </row>
    <row r="7837" spans="18:24" x14ac:dyDescent="0.25">
      <c r="R7837" s="4">
        <v>42390</v>
      </c>
      <c r="S7837">
        <v>2160</v>
      </c>
      <c r="T7837">
        <v>5.5596519999999996E-2</v>
      </c>
      <c r="V7837" s="4">
        <v>42717</v>
      </c>
      <c r="W7837">
        <v>2160</v>
      </c>
      <c r="X7837">
        <v>3.8033570000000001</v>
      </c>
    </row>
    <row r="7838" spans="18:24" x14ac:dyDescent="0.25">
      <c r="R7838" s="4">
        <v>42389</v>
      </c>
      <c r="S7838">
        <v>2160</v>
      </c>
      <c r="T7838">
        <v>5.5442090000000006E-2</v>
      </c>
      <c r="V7838" s="4">
        <v>42717</v>
      </c>
      <c r="W7838">
        <v>2520</v>
      </c>
      <c r="X7838">
        <v>3.7944260000000001</v>
      </c>
    </row>
    <row r="7839" spans="18:24" x14ac:dyDescent="0.25">
      <c r="R7839" s="4">
        <v>42388</v>
      </c>
      <c r="S7839">
        <v>2160</v>
      </c>
      <c r="T7839">
        <v>5.5542550000000003E-2</v>
      </c>
      <c r="V7839" s="4">
        <v>42717</v>
      </c>
      <c r="W7839">
        <v>2880</v>
      </c>
      <c r="X7839">
        <v>3.7854950000000001</v>
      </c>
    </row>
    <row r="7840" spans="18:24" x14ac:dyDescent="0.25">
      <c r="R7840" s="4">
        <v>42387</v>
      </c>
      <c r="S7840">
        <v>2160</v>
      </c>
      <c r="T7840">
        <v>5.6077870000000002E-2</v>
      </c>
      <c r="V7840" s="4">
        <v>42717</v>
      </c>
      <c r="W7840">
        <v>3240</v>
      </c>
      <c r="X7840">
        <v>3.776564</v>
      </c>
    </row>
    <row r="7841" spans="18:24" x14ac:dyDescent="0.25">
      <c r="R7841" s="4">
        <v>42384</v>
      </c>
      <c r="S7841">
        <v>2160</v>
      </c>
      <c r="T7841">
        <v>5.5801790000000004E-2</v>
      </c>
      <c r="V7841" s="4">
        <v>42717</v>
      </c>
      <c r="W7841">
        <v>3600</v>
      </c>
      <c r="X7841">
        <v>3.767633</v>
      </c>
    </row>
    <row r="7842" spans="18:24" x14ac:dyDescent="0.25">
      <c r="R7842" s="4">
        <v>42383</v>
      </c>
      <c r="S7842">
        <v>2160</v>
      </c>
      <c r="T7842">
        <v>5.5214540000000006E-2</v>
      </c>
      <c r="V7842" s="4">
        <v>42718</v>
      </c>
      <c r="W7842">
        <v>1</v>
      </c>
      <c r="X7842">
        <v>3.8569179999999998</v>
      </c>
    </row>
    <row r="7843" spans="18:24" x14ac:dyDescent="0.25">
      <c r="R7843" s="4">
        <v>42382</v>
      </c>
      <c r="S7843">
        <v>2160</v>
      </c>
      <c r="T7843">
        <v>5.5176709999999997E-2</v>
      </c>
      <c r="V7843" s="4">
        <v>42718</v>
      </c>
      <c r="W7843">
        <v>7</v>
      </c>
      <c r="X7843">
        <v>3.8567689999999999</v>
      </c>
    </row>
    <row r="7844" spans="18:24" x14ac:dyDescent="0.25">
      <c r="R7844" s="4">
        <v>42381</v>
      </c>
      <c r="S7844">
        <v>2160</v>
      </c>
      <c r="T7844">
        <v>5.5359800000000001E-2</v>
      </c>
      <c r="V7844" s="4">
        <v>42718</v>
      </c>
      <c r="W7844">
        <v>30</v>
      </c>
      <c r="X7844">
        <v>3.8561990000000002</v>
      </c>
    </row>
    <row r="7845" spans="18:24" x14ac:dyDescent="0.25">
      <c r="R7845" s="4">
        <v>42380</v>
      </c>
      <c r="S7845">
        <v>2160</v>
      </c>
      <c r="T7845">
        <v>5.5881879999999995E-2</v>
      </c>
      <c r="V7845" s="4">
        <v>42718</v>
      </c>
      <c r="W7845">
        <v>90</v>
      </c>
      <c r="X7845">
        <v>3.8547099999999999</v>
      </c>
    </row>
    <row r="7846" spans="18:24" x14ac:dyDescent="0.25">
      <c r="R7846" s="4">
        <v>42377</v>
      </c>
      <c r="S7846">
        <v>2160</v>
      </c>
      <c r="T7846">
        <v>5.5849820000000001E-2</v>
      </c>
      <c r="V7846" s="4">
        <v>42718</v>
      </c>
      <c r="W7846">
        <v>180</v>
      </c>
      <c r="X7846">
        <v>3.8524780000000001</v>
      </c>
    </row>
    <row r="7847" spans="18:24" x14ac:dyDescent="0.25">
      <c r="R7847" s="4">
        <v>42376</v>
      </c>
      <c r="S7847">
        <v>2160</v>
      </c>
      <c r="T7847">
        <v>5.6191430000000001E-2</v>
      </c>
      <c r="V7847" s="4">
        <v>42718</v>
      </c>
      <c r="W7847">
        <v>270</v>
      </c>
      <c r="X7847">
        <v>3.8502450000000001</v>
      </c>
    </row>
    <row r="7848" spans="18:24" x14ac:dyDescent="0.25">
      <c r="R7848" s="4">
        <v>42375</v>
      </c>
      <c r="S7848">
        <v>2160</v>
      </c>
      <c r="T7848">
        <v>5.6411639999999999E-2</v>
      </c>
      <c r="V7848" s="4">
        <v>42718</v>
      </c>
      <c r="W7848">
        <v>360</v>
      </c>
      <c r="X7848">
        <v>3.8480120000000002</v>
      </c>
    </row>
    <row r="7849" spans="18:24" x14ac:dyDescent="0.25">
      <c r="R7849" s="4">
        <v>42374</v>
      </c>
      <c r="S7849">
        <v>2160</v>
      </c>
      <c r="T7849">
        <v>5.6692920000000008E-2</v>
      </c>
      <c r="V7849" s="4">
        <v>42718</v>
      </c>
      <c r="W7849">
        <v>720</v>
      </c>
      <c r="X7849">
        <v>3.8390810000000002</v>
      </c>
    </row>
    <row r="7850" spans="18:24" x14ac:dyDescent="0.25">
      <c r="R7850" s="4">
        <v>42373</v>
      </c>
      <c r="S7850">
        <v>2160</v>
      </c>
      <c r="T7850">
        <v>5.7288180000000001E-2</v>
      </c>
      <c r="V7850" s="4">
        <v>42718</v>
      </c>
      <c r="W7850">
        <v>1080</v>
      </c>
      <c r="X7850">
        <v>3.8301500000000002</v>
      </c>
    </row>
    <row r="7851" spans="18:24" x14ac:dyDescent="0.25">
      <c r="R7851" s="4">
        <v>42369</v>
      </c>
      <c r="S7851">
        <v>2160</v>
      </c>
      <c r="T7851">
        <v>5.7916200000000001E-2</v>
      </c>
      <c r="V7851" s="4">
        <v>42718</v>
      </c>
      <c r="W7851">
        <v>1440</v>
      </c>
      <c r="X7851">
        <v>3.8212190000000001</v>
      </c>
    </row>
    <row r="7852" spans="18:24" x14ac:dyDescent="0.25">
      <c r="R7852" s="4">
        <v>42368</v>
      </c>
      <c r="S7852">
        <v>2160</v>
      </c>
      <c r="T7852">
        <v>5.8154769999999995E-2</v>
      </c>
      <c r="V7852" s="4">
        <v>42718</v>
      </c>
      <c r="W7852">
        <v>1800</v>
      </c>
      <c r="X7852">
        <v>3.8122880000000001</v>
      </c>
    </row>
    <row r="7853" spans="18:24" x14ac:dyDescent="0.25">
      <c r="R7853" s="4">
        <v>42367</v>
      </c>
      <c r="S7853">
        <v>2160</v>
      </c>
      <c r="T7853">
        <v>5.8232799999999994E-2</v>
      </c>
      <c r="V7853" s="4">
        <v>42718</v>
      </c>
      <c r="W7853">
        <v>2160</v>
      </c>
      <c r="X7853">
        <v>3.8033570000000001</v>
      </c>
    </row>
    <row r="7854" spans="18:24" x14ac:dyDescent="0.25">
      <c r="R7854" s="4">
        <v>42366</v>
      </c>
      <c r="S7854">
        <v>2160</v>
      </c>
      <c r="T7854">
        <v>5.7193350000000004E-2</v>
      </c>
      <c r="V7854" s="4">
        <v>42718</v>
      </c>
      <c r="W7854">
        <v>2520</v>
      </c>
      <c r="X7854">
        <v>3.7944260000000001</v>
      </c>
    </row>
    <row r="7855" spans="18:24" x14ac:dyDescent="0.25">
      <c r="R7855" s="4">
        <v>42362</v>
      </c>
      <c r="S7855">
        <v>2160</v>
      </c>
      <c r="T7855">
        <v>5.7253650000000003E-2</v>
      </c>
      <c r="V7855" s="4">
        <v>42718</v>
      </c>
      <c r="W7855">
        <v>2880</v>
      </c>
      <c r="X7855">
        <v>3.7854950000000001</v>
      </c>
    </row>
    <row r="7856" spans="18:24" x14ac:dyDescent="0.25">
      <c r="R7856" s="4">
        <v>42361</v>
      </c>
      <c r="S7856">
        <v>2160</v>
      </c>
      <c r="T7856">
        <v>5.7015719999999999E-2</v>
      </c>
      <c r="V7856" s="4">
        <v>42718</v>
      </c>
      <c r="W7856">
        <v>3240</v>
      </c>
      <c r="X7856">
        <v>3.776564</v>
      </c>
    </row>
    <row r="7857" spans="18:24" x14ac:dyDescent="0.25">
      <c r="R7857" s="4">
        <v>42360</v>
      </c>
      <c r="S7857">
        <v>2160</v>
      </c>
      <c r="T7857">
        <v>5.6668329999999996E-2</v>
      </c>
      <c r="V7857" s="4">
        <v>42718</v>
      </c>
      <c r="W7857">
        <v>3600</v>
      </c>
      <c r="X7857">
        <v>3.767633</v>
      </c>
    </row>
    <row r="7858" spans="18:24" x14ac:dyDescent="0.25">
      <c r="R7858" s="4">
        <v>42359</v>
      </c>
      <c r="S7858">
        <v>2160</v>
      </c>
      <c r="T7858">
        <v>5.6108739999999997E-2</v>
      </c>
      <c r="V7858" s="4">
        <v>42719</v>
      </c>
      <c r="W7858">
        <v>1</v>
      </c>
      <c r="X7858">
        <v>3.8569179999999998</v>
      </c>
    </row>
    <row r="7859" spans="18:24" x14ac:dyDescent="0.25">
      <c r="R7859" s="4">
        <v>42356</v>
      </c>
      <c r="S7859">
        <v>2160</v>
      </c>
      <c r="T7859">
        <v>5.588514E-2</v>
      </c>
      <c r="V7859" s="4">
        <v>42719</v>
      </c>
      <c r="W7859">
        <v>7</v>
      </c>
      <c r="X7859">
        <v>3.8567689999999999</v>
      </c>
    </row>
    <row r="7860" spans="18:24" x14ac:dyDescent="0.25">
      <c r="R7860" s="4">
        <v>42355</v>
      </c>
      <c r="S7860">
        <v>2160</v>
      </c>
      <c r="T7860">
        <v>5.5925580000000003E-2</v>
      </c>
      <c r="V7860" s="4">
        <v>42719</v>
      </c>
      <c r="W7860">
        <v>30</v>
      </c>
      <c r="X7860">
        <v>3.8561990000000002</v>
      </c>
    </row>
    <row r="7861" spans="18:24" x14ac:dyDescent="0.25">
      <c r="R7861" s="4">
        <v>42354</v>
      </c>
      <c r="S7861">
        <v>2160</v>
      </c>
      <c r="T7861">
        <v>5.6409479999999998E-2</v>
      </c>
      <c r="V7861" s="4">
        <v>42719</v>
      </c>
      <c r="W7861">
        <v>90</v>
      </c>
      <c r="X7861">
        <v>3.8547099999999999</v>
      </c>
    </row>
    <row r="7862" spans="18:24" x14ac:dyDescent="0.25">
      <c r="R7862" s="4">
        <v>42353</v>
      </c>
      <c r="S7862">
        <v>2160</v>
      </c>
      <c r="T7862">
        <v>5.6584459999999996E-2</v>
      </c>
      <c r="V7862" s="4">
        <v>42719</v>
      </c>
      <c r="W7862">
        <v>180</v>
      </c>
      <c r="X7862">
        <v>3.8524780000000001</v>
      </c>
    </row>
    <row r="7863" spans="18:24" x14ac:dyDescent="0.25">
      <c r="R7863" s="4">
        <v>42352</v>
      </c>
      <c r="S7863">
        <v>2160</v>
      </c>
      <c r="T7863">
        <v>5.7161739999999996E-2</v>
      </c>
      <c r="V7863" s="4">
        <v>42719</v>
      </c>
      <c r="W7863">
        <v>270</v>
      </c>
      <c r="X7863">
        <v>3.8502450000000001</v>
      </c>
    </row>
    <row r="7864" spans="18:24" x14ac:dyDescent="0.25">
      <c r="R7864" s="4">
        <v>42349</v>
      </c>
      <c r="S7864">
        <v>2160</v>
      </c>
      <c r="T7864">
        <v>5.7228969999999997E-2</v>
      </c>
      <c r="V7864" s="4">
        <v>42719</v>
      </c>
      <c r="W7864">
        <v>360</v>
      </c>
      <c r="X7864">
        <v>3.8480120000000002</v>
      </c>
    </row>
    <row r="7865" spans="18:24" x14ac:dyDescent="0.25">
      <c r="R7865" s="4">
        <v>42348</v>
      </c>
      <c r="S7865">
        <v>2160</v>
      </c>
      <c r="T7865">
        <v>5.7121680000000001E-2</v>
      </c>
      <c r="V7865" s="4">
        <v>42719</v>
      </c>
      <c r="W7865">
        <v>720</v>
      </c>
      <c r="X7865">
        <v>3.8390810000000002</v>
      </c>
    </row>
    <row r="7866" spans="18:24" x14ac:dyDescent="0.25">
      <c r="R7866" s="4">
        <v>42347</v>
      </c>
      <c r="S7866">
        <v>2160</v>
      </c>
      <c r="T7866">
        <v>5.6496980000000002E-2</v>
      </c>
      <c r="V7866" s="4">
        <v>42719</v>
      </c>
      <c r="W7866">
        <v>1080</v>
      </c>
      <c r="X7866">
        <v>3.8301500000000002</v>
      </c>
    </row>
    <row r="7867" spans="18:24" x14ac:dyDescent="0.25">
      <c r="R7867" s="4">
        <v>42346</v>
      </c>
      <c r="S7867">
        <v>2160</v>
      </c>
      <c r="T7867">
        <v>5.6766480000000001E-2</v>
      </c>
      <c r="V7867" s="4">
        <v>42719</v>
      </c>
      <c r="W7867">
        <v>1440</v>
      </c>
      <c r="X7867">
        <v>3.8212190000000001</v>
      </c>
    </row>
    <row r="7868" spans="18:24" x14ac:dyDescent="0.25">
      <c r="R7868" s="4">
        <v>42345</v>
      </c>
      <c r="S7868">
        <v>2160</v>
      </c>
      <c r="T7868">
        <v>5.645186E-2</v>
      </c>
      <c r="V7868" s="4">
        <v>42719</v>
      </c>
      <c r="W7868">
        <v>1800</v>
      </c>
      <c r="X7868">
        <v>3.8122880000000001</v>
      </c>
    </row>
    <row r="7869" spans="18:24" x14ac:dyDescent="0.25">
      <c r="R7869" s="4">
        <v>42342</v>
      </c>
      <c r="S7869">
        <v>2160</v>
      </c>
      <c r="T7869">
        <v>5.6685659999999999E-2</v>
      </c>
      <c r="V7869" s="4">
        <v>42719</v>
      </c>
      <c r="W7869">
        <v>2160</v>
      </c>
      <c r="X7869">
        <v>3.8033570000000001</v>
      </c>
    </row>
    <row r="7870" spans="18:24" x14ac:dyDescent="0.25">
      <c r="R7870" s="4">
        <v>42341</v>
      </c>
      <c r="S7870">
        <v>2160</v>
      </c>
      <c r="T7870">
        <v>5.7044819999999996E-2</v>
      </c>
      <c r="V7870" s="4">
        <v>42719</v>
      </c>
      <c r="W7870">
        <v>2520</v>
      </c>
      <c r="X7870">
        <v>3.7944260000000001</v>
      </c>
    </row>
    <row r="7871" spans="18:24" x14ac:dyDescent="0.25">
      <c r="R7871" s="4">
        <v>42340</v>
      </c>
      <c r="S7871">
        <v>2160</v>
      </c>
      <c r="T7871">
        <v>5.5908380000000001E-2</v>
      </c>
      <c r="V7871" s="4">
        <v>42719</v>
      </c>
      <c r="W7871">
        <v>2880</v>
      </c>
      <c r="X7871">
        <v>3.7854950000000001</v>
      </c>
    </row>
    <row r="7872" spans="18:24" x14ac:dyDescent="0.25">
      <c r="R7872" s="4">
        <v>42339</v>
      </c>
      <c r="S7872">
        <v>2160</v>
      </c>
      <c r="T7872">
        <v>5.5608380000000006E-2</v>
      </c>
      <c r="V7872" s="4">
        <v>42719</v>
      </c>
      <c r="W7872">
        <v>3240</v>
      </c>
      <c r="X7872">
        <v>3.776564</v>
      </c>
    </row>
    <row r="7873" spans="18:24" x14ac:dyDescent="0.25">
      <c r="R7873" s="4">
        <v>42338</v>
      </c>
      <c r="S7873">
        <v>2160</v>
      </c>
      <c r="T7873">
        <v>5.660697E-2</v>
      </c>
      <c r="V7873" s="4">
        <v>42719</v>
      </c>
      <c r="W7873">
        <v>3600</v>
      </c>
      <c r="X7873">
        <v>3.767633</v>
      </c>
    </row>
    <row r="7874" spans="18:24" x14ac:dyDescent="0.25">
      <c r="R7874" s="4">
        <v>42335</v>
      </c>
      <c r="S7874">
        <v>2160</v>
      </c>
      <c r="T7874">
        <v>5.6746629999999999E-2</v>
      </c>
      <c r="V7874" s="4">
        <v>42720</v>
      </c>
      <c r="W7874">
        <v>1</v>
      </c>
      <c r="X7874">
        <v>3.8569179999999998</v>
      </c>
    </row>
    <row r="7875" spans="18:24" x14ac:dyDescent="0.25">
      <c r="R7875" s="4">
        <v>42334</v>
      </c>
      <c r="S7875">
        <v>2160</v>
      </c>
      <c r="T7875">
        <v>5.6938849999999999E-2</v>
      </c>
      <c r="V7875" s="4">
        <v>42720</v>
      </c>
      <c r="W7875">
        <v>7</v>
      </c>
      <c r="X7875">
        <v>3.8567689999999999</v>
      </c>
    </row>
    <row r="7876" spans="18:24" x14ac:dyDescent="0.25">
      <c r="R7876" s="4">
        <v>42333</v>
      </c>
      <c r="S7876">
        <v>2160</v>
      </c>
      <c r="T7876">
        <v>5.6794019999999994E-2</v>
      </c>
      <c r="V7876" s="4">
        <v>42720</v>
      </c>
      <c r="W7876">
        <v>30</v>
      </c>
      <c r="X7876">
        <v>3.8561990000000002</v>
      </c>
    </row>
    <row r="7877" spans="18:24" x14ac:dyDescent="0.25">
      <c r="R7877" s="4">
        <v>42332</v>
      </c>
      <c r="S7877">
        <v>2160</v>
      </c>
      <c r="T7877">
        <v>5.6488240000000002E-2</v>
      </c>
      <c r="V7877" s="4">
        <v>42720</v>
      </c>
      <c r="W7877">
        <v>90</v>
      </c>
      <c r="X7877">
        <v>3.8547099999999999</v>
      </c>
    </row>
    <row r="7878" spans="18:24" x14ac:dyDescent="0.25">
      <c r="R7878" s="4">
        <v>42331</v>
      </c>
      <c r="S7878">
        <v>2160</v>
      </c>
      <c r="T7878">
        <v>5.6212770000000002E-2</v>
      </c>
      <c r="V7878" s="4">
        <v>42720</v>
      </c>
      <c r="W7878">
        <v>180</v>
      </c>
      <c r="X7878">
        <v>3.8524780000000001</v>
      </c>
    </row>
    <row r="7879" spans="18:24" x14ac:dyDescent="0.25">
      <c r="R7879" s="4">
        <v>42328</v>
      </c>
      <c r="S7879">
        <v>2160</v>
      </c>
      <c r="T7879">
        <v>5.6126849999999999E-2</v>
      </c>
      <c r="V7879" s="4">
        <v>42720</v>
      </c>
      <c r="W7879">
        <v>270</v>
      </c>
      <c r="X7879">
        <v>3.8502450000000001</v>
      </c>
    </row>
    <row r="7880" spans="18:24" x14ac:dyDescent="0.25">
      <c r="R7880" s="4">
        <v>42327</v>
      </c>
      <c r="S7880">
        <v>2160</v>
      </c>
      <c r="T7880">
        <v>5.6298500000000001E-2</v>
      </c>
      <c r="V7880" s="4">
        <v>42720</v>
      </c>
      <c r="W7880">
        <v>360</v>
      </c>
      <c r="X7880">
        <v>3.8480120000000002</v>
      </c>
    </row>
    <row r="7881" spans="18:24" x14ac:dyDescent="0.25">
      <c r="R7881" s="4">
        <v>42326</v>
      </c>
      <c r="S7881">
        <v>2160</v>
      </c>
      <c r="T7881">
        <v>5.6719099999999995E-2</v>
      </c>
      <c r="V7881" s="4">
        <v>42720</v>
      </c>
      <c r="W7881">
        <v>720</v>
      </c>
      <c r="X7881">
        <v>3.8390810000000002</v>
      </c>
    </row>
    <row r="7882" spans="18:24" x14ac:dyDescent="0.25">
      <c r="R7882" s="4">
        <v>42325</v>
      </c>
      <c r="S7882">
        <v>2160</v>
      </c>
      <c r="T7882">
        <v>5.7141209999999998E-2</v>
      </c>
      <c r="V7882" s="4">
        <v>42720</v>
      </c>
      <c r="W7882">
        <v>1080</v>
      </c>
      <c r="X7882">
        <v>3.8301500000000002</v>
      </c>
    </row>
    <row r="7883" spans="18:24" x14ac:dyDescent="0.25">
      <c r="R7883" s="4">
        <v>42321</v>
      </c>
      <c r="S7883">
        <v>2160</v>
      </c>
      <c r="T7883">
        <v>5.757429E-2</v>
      </c>
      <c r="V7883" s="4">
        <v>42720</v>
      </c>
      <c r="W7883">
        <v>1440</v>
      </c>
      <c r="X7883">
        <v>3.8212190000000001</v>
      </c>
    </row>
    <row r="7884" spans="18:24" x14ac:dyDescent="0.25">
      <c r="R7884" s="4">
        <v>42320</v>
      </c>
      <c r="S7884">
        <v>2160</v>
      </c>
      <c r="T7884">
        <v>5.8077909999999996E-2</v>
      </c>
      <c r="V7884" s="4">
        <v>42720</v>
      </c>
      <c r="W7884">
        <v>1800</v>
      </c>
      <c r="X7884">
        <v>3.8122880000000001</v>
      </c>
    </row>
    <row r="7885" spans="18:24" x14ac:dyDescent="0.25">
      <c r="R7885" s="4">
        <v>42319</v>
      </c>
      <c r="S7885">
        <v>2160</v>
      </c>
      <c r="T7885">
        <v>5.8296659999999993E-2</v>
      </c>
      <c r="V7885" s="4">
        <v>42720</v>
      </c>
      <c r="W7885">
        <v>2160</v>
      </c>
      <c r="X7885">
        <v>3.8033570000000001</v>
      </c>
    </row>
    <row r="7886" spans="18:24" x14ac:dyDescent="0.25">
      <c r="R7886" s="4">
        <v>42318</v>
      </c>
      <c r="S7886">
        <v>2160</v>
      </c>
      <c r="T7886">
        <v>5.8084910000000003E-2</v>
      </c>
      <c r="V7886" s="4">
        <v>42720</v>
      </c>
      <c r="W7886">
        <v>2520</v>
      </c>
      <c r="X7886">
        <v>3.7944260000000001</v>
      </c>
    </row>
    <row r="7887" spans="18:24" x14ac:dyDescent="0.25">
      <c r="R7887" s="4">
        <v>42317</v>
      </c>
      <c r="S7887">
        <v>2160</v>
      </c>
      <c r="T7887">
        <v>5.8541920000000004E-2</v>
      </c>
      <c r="V7887" s="4">
        <v>42720</v>
      </c>
      <c r="W7887">
        <v>2880</v>
      </c>
      <c r="X7887">
        <v>3.7854950000000001</v>
      </c>
    </row>
    <row r="7888" spans="18:24" x14ac:dyDescent="0.25">
      <c r="R7888" s="4">
        <v>42314</v>
      </c>
      <c r="S7888">
        <v>2160</v>
      </c>
      <c r="T7888">
        <v>5.7926070000000003E-2</v>
      </c>
      <c r="V7888" s="4">
        <v>42720</v>
      </c>
      <c r="W7888">
        <v>3240</v>
      </c>
      <c r="X7888">
        <v>3.776564</v>
      </c>
    </row>
    <row r="7889" spans="18:24" x14ac:dyDescent="0.25">
      <c r="R7889" s="4">
        <v>42313</v>
      </c>
      <c r="S7889">
        <v>2160</v>
      </c>
      <c r="T7889">
        <v>5.723052E-2</v>
      </c>
      <c r="V7889" s="4">
        <v>42720</v>
      </c>
      <c r="W7889">
        <v>3600</v>
      </c>
      <c r="X7889">
        <v>3.767633</v>
      </c>
    </row>
    <row r="7890" spans="18:24" x14ac:dyDescent="0.25">
      <c r="R7890" s="4">
        <v>42312</v>
      </c>
      <c r="S7890">
        <v>2160</v>
      </c>
      <c r="T7890">
        <v>5.7198529999999997E-2</v>
      </c>
      <c r="V7890" s="4">
        <v>42723</v>
      </c>
      <c r="W7890">
        <v>1</v>
      </c>
      <c r="X7890">
        <v>3.8569179999999998</v>
      </c>
    </row>
    <row r="7891" spans="18:24" x14ac:dyDescent="0.25">
      <c r="R7891" s="4">
        <v>42311</v>
      </c>
      <c r="S7891">
        <v>2160</v>
      </c>
      <c r="T7891">
        <v>5.6748560000000003E-2</v>
      </c>
      <c r="V7891" s="4">
        <v>42723</v>
      </c>
      <c r="W7891">
        <v>7</v>
      </c>
      <c r="X7891">
        <v>3.8567689999999999</v>
      </c>
    </row>
    <row r="7892" spans="18:24" x14ac:dyDescent="0.25">
      <c r="R7892" s="4">
        <v>42307</v>
      </c>
      <c r="S7892">
        <v>2160</v>
      </c>
      <c r="T7892">
        <v>5.6240810000000002E-2</v>
      </c>
      <c r="V7892" s="4">
        <v>42723</v>
      </c>
      <c r="W7892">
        <v>30</v>
      </c>
      <c r="X7892">
        <v>3.8561990000000002</v>
      </c>
    </row>
    <row r="7893" spans="18:24" x14ac:dyDescent="0.25">
      <c r="R7893" s="4">
        <v>42306</v>
      </c>
      <c r="S7893">
        <v>2160</v>
      </c>
      <c r="T7893">
        <v>5.6357410000000004E-2</v>
      </c>
      <c r="V7893" s="4">
        <v>42723</v>
      </c>
      <c r="W7893">
        <v>90</v>
      </c>
      <c r="X7893">
        <v>3.8547099999999999</v>
      </c>
    </row>
    <row r="7894" spans="18:24" x14ac:dyDescent="0.25">
      <c r="R7894" s="4">
        <v>42305</v>
      </c>
      <c r="S7894">
        <v>2160</v>
      </c>
      <c r="T7894">
        <v>5.5883139999999998E-2</v>
      </c>
      <c r="V7894" s="4">
        <v>42723</v>
      </c>
      <c r="W7894">
        <v>180</v>
      </c>
      <c r="X7894">
        <v>3.8524780000000001</v>
      </c>
    </row>
    <row r="7895" spans="18:24" x14ac:dyDescent="0.25">
      <c r="R7895" s="4">
        <v>42304</v>
      </c>
      <c r="S7895">
        <v>2160</v>
      </c>
      <c r="T7895">
        <v>5.496144E-2</v>
      </c>
      <c r="V7895" s="4">
        <v>42723</v>
      </c>
      <c r="W7895">
        <v>270</v>
      </c>
      <c r="X7895">
        <v>3.8502450000000001</v>
      </c>
    </row>
    <row r="7896" spans="18:24" x14ac:dyDescent="0.25">
      <c r="R7896" s="4">
        <v>42303</v>
      </c>
      <c r="S7896">
        <v>2160</v>
      </c>
      <c r="T7896">
        <v>5.4900779999999996E-2</v>
      </c>
      <c r="V7896" s="4">
        <v>42723</v>
      </c>
      <c r="W7896">
        <v>360</v>
      </c>
      <c r="X7896">
        <v>3.8480120000000002</v>
      </c>
    </row>
    <row r="7897" spans="18:24" x14ac:dyDescent="0.25">
      <c r="R7897" s="4">
        <v>42300</v>
      </c>
      <c r="S7897">
        <v>2160</v>
      </c>
      <c r="T7897">
        <v>5.488316E-2</v>
      </c>
      <c r="V7897" s="4">
        <v>42723</v>
      </c>
      <c r="W7897">
        <v>720</v>
      </c>
      <c r="X7897">
        <v>3.8390810000000002</v>
      </c>
    </row>
    <row r="7898" spans="18:24" x14ac:dyDescent="0.25">
      <c r="R7898" s="4">
        <v>42299</v>
      </c>
      <c r="S7898">
        <v>2160</v>
      </c>
      <c r="T7898">
        <v>5.4499300000000001E-2</v>
      </c>
      <c r="V7898" s="4">
        <v>42723</v>
      </c>
      <c r="W7898">
        <v>1080</v>
      </c>
      <c r="X7898">
        <v>3.8301500000000002</v>
      </c>
    </row>
    <row r="7899" spans="18:24" x14ac:dyDescent="0.25">
      <c r="R7899" s="4">
        <v>42298</v>
      </c>
      <c r="S7899">
        <v>2160</v>
      </c>
      <c r="T7899">
        <v>5.517209E-2</v>
      </c>
      <c r="V7899" s="4">
        <v>42723</v>
      </c>
      <c r="W7899">
        <v>1440</v>
      </c>
      <c r="X7899">
        <v>3.8212190000000001</v>
      </c>
    </row>
    <row r="7900" spans="18:24" x14ac:dyDescent="0.25">
      <c r="R7900" s="4">
        <v>42297</v>
      </c>
      <c r="S7900">
        <v>2160</v>
      </c>
      <c r="T7900">
        <v>5.5260660000000003E-2</v>
      </c>
      <c r="V7900" s="4">
        <v>42723</v>
      </c>
      <c r="W7900">
        <v>1800</v>
      </c>
      <c r="X7900">
        <v>3.8122880000000001</v>
      </c>
    </row>
    <row r="7901" spans="18:24" x14ac:dyDescent="0.25">
      <c r="R7901" s="4">
        <v>42296</v>
      </c>
      <c r="S7901">
        <v>2160</v>
      </c>
      <c r="T7901">
        <v>5.4920280000000002E-2</v>
      </c>
      <c r="V7901" s="4">
        <v>42723</v>
      </c>
      <c r="W7901">
        <v>2160</v>
      </c>
      <c r="X7901">
        <v>3.8033570000000001</v>
      </c>
    </row>
    <row r="7902" spans="18:24" x14ac:dyDescent="0.25">
      <c r="R7902" s="4">
        <v>42293</v>
      </c>
      <c r="S7902">
        <v>2160</v>
      </c>
      <c r="T7902">
        <v>5.4766919999999997E-2</v>
      </c>
      <c r="V7902" s="4">
        <v>42723</v>
      </c>
      <c r="W7902">
        <v>2520</v>
      </c>
      <c r="X7902">
        <v>3.7944260000000001</v>
      </c>
    </row>
    <row r="7903" spans="18:24" x14ac:dyDescent="0.25">
      <c r="R7903" s="4">
        <v>42292</v>
      </c>
      <c r="S7903">
        <v>2160</v>
      </c>
      <c r="T7903">
        <v>5.4888579999999992E-2</v>
      </c>
      <c r="V7903" s="4">
        <v>42723</v>
      </c>
      <c r="W7903">
        <v>2880</v>
      </c>
      <c r="X7903">
        <v>3.7854950000000001</v>
      </c>
    </row>
    <row r="7904" spans="18:24" x14ac:dyDescent="0.25">
      <c r="R7904" s="4">
        <v>42291</v>
      </c>
      <c r="S7904">
        <v>2160</v>
      </c>
      <c r="T7904">
        <v>5.5354429999999996E-2</v>
      </c>
      <c r="V7904" s="4">
        <v>42723</v>
      </c>
      <c r="W7904">
        <v>3240</v>
      </c>
      <c r="X7904">
        <v>3.776564</v>
      </c>
    </row>
    <row r="7905" spans="18:24" x14ac:dyDescent="0.25">
      <c r="R7905" s="4">
        <v>42290</v>
      </c>
      <c r="S7905">
        <v>2160</v>
      </c>
      <c r="T7905">
        <v>5.6127610000000001E-2</v>
      </c>
      <c r="V7905" s="4">
        <v>42723</v>
      </c>
      <c r="W7905">
        <v>3600</v>
      </c>
      <c r="X7905">
        <v>3.767633</v>
      </c>
    </row>
    <row r="7906" spans="18:24" x14ac:dyDescent="0.25">
      <c r="R7906" s="4">
        <v>42289</v>
      </c>
      <c r="S7906">
        <v>2160</v>
      </c>
      <c r="T7906">
        <v>5.6034129999999994E-2</v>
      </c>
      <c r="V7906" s="4">
        <v>42724</v>
      </c>
      <c r="W7906">
        <v>1</v>
      </c>
      <c r="X7906">
        <v>3.8569179999999998</v>
      </c>
    </row>
    <row r="7907" spans="18:24" x14ac:dyDescent="0.25">
      <c r="R7907" s="4">
        <v>42286</v>
      </c>
      <c r="S7907">
        <v>2160</v>
      </c>
      <c r="T7907">
        <v>5.5891879999999998E-2</v>
      </c>
      <c r="V7907" s="4">
        <v>42724</v>
      </c>
      <c r="W7907">
        <v>7</v>
      </c>
      <c r="X7907">
        <v>3.8567689999999999</v>
      </c>
    </row>
    <row r="7908" spans="18:24" x14ac:dyDescent="0.25">
      <c r="R7908" s="4">
        <v>42285</v>
      </c>
      <c r="S7908">
        <v>2160</v>
      </c>
      <c r="T7908">
        <v>5.5399299999999999E-2</v>
      </c>
      <c r="V7908" s="4">
        <v>42724</v>
      </c>
      <c r="W7908">
        <v>30</v>
      </c>
      <c r="X7908">
        <v>3.8561990000000002</v>
      </c>
    </row>
    <row r="7909" spans="18:24" x14ac:dyDescent="0.25">
      <c r="R7909" s="4">
        <v>42284</v>
      </c>
      <c r="S7909">
        <v>2160</v>
      </c>
      <c r="T7909">
        <v>5.5661759999999998E-2</v>
      </c>
      <c r="V7909" s="4">
        <v>42724</v>
      </c>
      <c r="W7909">
        <v>90</v>
      </c>
      <c r="X7909">
        <v>3.8547099999999999</v>
      </c>
    </row>
    <row r="7910" spans="18:24" x14ac:dyDescent="0.25">
      <c r="R7910" s="4">
        <v>42283</v>
      </c>
      <c r="S7910">
        <v>2160</v>
      </c>
      <c r="T7910">
        <v>5.5347750000000001E-2</v>
      </c>
      <c r="V7910" s="4">
        <v>42724</v>
      </c>
      <c r="W7910">
        <v>180</v>
      </c>
      <c r="X7910">
        <v>3.8524780000000001</v>
      </c>
    </row>
    <row r="7911" spans="18:24" x14ac:dyDescent="0.25">
      <c r="R7911" s="4">
        <v>42282</v>
      </c>
      <c r="S7911">
        <v>2160</v>
      </c>
      <c r="T7911">
        <v>5.5734159999999998E-2</v>
      </c>
      <c r="V7911" s="4">
        <v>42724</v>
      </c>
      <c r="W7911">
        <v>270</v>
      </c>
      <c r="X7911">
        <v>3.8502450000000001</v>
      </c>
    </row>
    <row r="7912" spans="18:24" x14ac:dyDescent="0.25">
      <c r="R7912" s="4">
        <v>42279</v>
      </c>
      <c r="S7912">
        <v>2160</v>
      </c>
      <c r="T7912">
        <v>5.568671E-2</v>
      </c>
      <c r="V7912" s="4">
        <v>42724</v>
      </c>
      <c r="W7912">
        <v>360</v>
      </c>
      <c r="X7912">
        <v>3.8480120000000002</v>
      </c>
    </row>
    <row r="7913" spans="18:24" x14ac:dyDescent="0.25">
      <c r="R7913" s="4">
        <v>42278</v>
      </c>
      <c r="S7913">
        <v>2160</v>
      </c>
      <c r="T7913">
        <v>5.6585130000000004E-2</v>
      </c>
      <c r="V7913" s="4">
        <v>42724</v>
      </c>
      <c r="W7913">
        <v>720</v>
      </c>
      <c r="X7913">
        <v>3.8390810000000002</v>
      </c>
    </row>
    <row r="7914" spans="18:24" x14ac:dyDescent="0.25">
      <c r="R7914" s="4">
        <v>42277</v>
      </c>
      <c r="S7914">
        <v>2160</v>
      </c>
      <c r="T7914">
        <v>5.6828190000000001E-2</v>
      </c>
      <c r="V7914" s="4">
        <v>42724</v>
      </c>
      <c r="W7914">
        <v>1080</v>
      </c>
      <c r="X7914">
        <v>3.8301500000000002</v>
      </c>
    </row>
    <row r="7915" spans="18:24" x14ac:dyDescent="0.25">
      <c r="R7915" s="4">
        <v>42276</v>
      </c>
      <c r="S7915">
        <v>2160</v>
      </c>
      <c r="T7915">
        <v>5.725475E-2</v>
      </c>
      <c r="V7915" s="4">
        <v>42724</v>
      </c>
      <c r="W7915">
        <v>1440</v>
      </c>
      <c r="X7915">
        <v>3.8212190000000001</v>
      </c>
    </row>
    <row r="7916" spans="18:24" x14ac:dyDescent="0.25">
      <c r="R7916" s="4">
        <v>42275</v>
      </c>
      <c r="S7916">
        <v>2160</v>
      </c>
      <c r="T7916">
        <v>5.78872E-2</v>
      </c>
      <c r="V7916" s="4">
        <v>42724</v>
      </c>
      <c r="W7916">
        <v>1800</v>
      </c>
      <c r="X7916">
        <v>3.8122880000000001</v>
      </c>
    </row>
    <row r="7917" spans="18:24" x14ac:dyDescent="0.25">
      <c r="R7917" s="4">
        <v>42272</v>
      </c>
      <c r="S7917">
        <v>2160</v>
      </c>
      <c r="T7917">
        <v>5.7635360000000004E-2</v>
      </c>
      <c r="V7917" s="4">
        <v>42724</v>
      </c>
      <c r="W7917">
        <v>2160</v>
      </c>
      <c r="X7917">
        <v>3.8033570000000001</v>
      </c>
    </row>
    <row r="7918" spans="18:24" x14ac:dyDescent="0.25">
      <c r="R7918" s="4">
        <v>42271</v>
      </c>
      <c r="S7918">
        <v>2160</v>
      </c>
      <c r="T7918">
        <v>5.723168E-2</v>
      </c>
      <c r="V7918" s="4">
        <v>42724</v>
      </c>
      <c r="W7918">
        <v>2520</v>
      </c>
      <c r="X7918">
        <v>3.7944260000000001</v>
      </c>
    </row>
    <row r="7919" spans="18:24" x14ac:dyDescent="0.25">
      <c r="R7919" s="4">
        <v>42270</v>
      </c>
      <c r="S7919">
        <v>2160</v>
      </c>
      <c r="T7919">
        <v>5.7390489999999995E-2</v>
      </c>
      <c r="V7919" s="4">
        <v>42724</v>
      </c>
      <c r="W7919">
        <v>2880</v>
      </c>
      <c r="X7919">
        <v>3.7854950000000001</v>
      </c>
    </row>
    <row r="7920" spans="18:24" x14ac:dyDescent="0.25">
      <c r="R7920" s="4">
        <v>42269</v>
      </c>
      <c r="S7920">
        <v>2160</v>
      </c>
      <c r="T7920">
        <v>5.6645209999999994E-2</v>
      </c>
      <c r="V7920" s="4">
        <v>42724</v>
      </c>
      <c r="W7920">
        <v>3240</v>
      </c>
      <c r="X7920">
        <v>3.776564</v>
      </c>
    </row>
    <row r="7921" spans="18:24" x14ac:dyDescent="0.25">
      <c r="R7921" s="4">
        <v>42268</v>
      </c>
      <c r="S7921">
        <v>2160</v>
      </c>
      <c r="T7921">
        <v>5.7348959999999997E-2</v>
      </c>
      <c r="V7921" s="4">
        <v>42724</v>
      </c>
      <c r="W7921">
        <v>3600</v>
      </c>
      <c r="X7921">
        <v>3.767633</v>
      </c>
    </row>
    <row r="7922" spans="18:24" x14ac:dyDescent="0.25">
      <c r="R7922" s="4">
        <v>42265</v>
      </c>
      <c r="S7922">
        <v>2160</v>
      </c>
      <c r="T7922">
        <v>5.6624319999999999E-2</v>
      </c>
      <c r="V7922" s="4">
        <v>42725</v>
      </c>
      <c r="W7922">
        <v>1</v>
      </c>
      <c r="X7922">
        <v>3.8569179999999998</v>
      </c>
    </row>
    <row r="7923" spans="18:24" x14ac:dyDescent="0.25">
      <c r="R7923" s="4">
        <v>42264</v>
      </c>
      <c r="S7923">
        <v>2160</v>
      </c>
      <c r="T7923">
        <v>5.7389749999999996E-2</v>
      </c>
      <c r="V7923" s="4">
        <v>42725</v>
      </c>
      <c r="W7923">
        <v>7</v>
      </c>
      <c r="X7923">
        <v>3.8567689999999999</v>
      </c>
    </row>
    <row r="7924" spans="18:24" x14ac:dyDescent="0.25">
      <c r="R7924" s="4">
        <v>42262</v>
      </c>
      <c r="S7924">
        <v>2160</v>
      </c>
      <c r="T7924">
        <v>5.838049E-2</v>
      </c>
      <c r="V7924" s="4">
        <v>42725</v>
      </c>
      <c r="W7924">
        <v>30</v>
      </c>
      <c r="X7924">
        <v>3.8561990000000002</v>
      </c>
    </row>
    <row r="7925" spans="18:24" x14ac:dyDescent="0.25">
      <c r="R7925" s="4">
        <v>42261</v>
      </c>
      <c r="S7925">
        <v>2160</v>
      </c>
      <c r="T7925">
        <v>5.7838269999999997E-2</v>
      </c>
      <c r="V7925" s="4">
        <v>42725</v>
      </c>
      <c r="W7925">
        <v>90</v>
      </c>
      <c r="X7925">
        <v>3.8547099999999999</v>
      </c>
    </row>
    <row r="7926" spans="18:24" x14ac:dyDescent="0.25">
      <c r="R7926" s="4">
        <v>42258</v>
      </c>
      <c r="S7926">
        <v>2160</v>
      </c>
      <c r="T7926">
        <v>5.7430459999999996E-2</v>
      </c>
      <c r="V7926" s="4">
        <v>42725</v>
      </c>
      <c r="W7926">
        <v>180</v>
      </c>
      <c r="X7926">
        <v>3.8524780000000001</v>
      </c>
    </row>
    <row r="7927" spans="18:24" x14ac:dyDescent="0.25">
      <c r="R7927" s="4">
        <v>42257</v>
      </c>
      <c r="S7927">
        <v>2160</v>
      </c>
      <c r="T7927">
        <v>5.7707309999999998E-2</v>
      </c>
      <c r="V7927" s="4">
        <v>42725</v>
      </c>
      <c r="W7927">
        <v>270</v>
      </c>
      <c r="X7927">
        <v>3.8502450000000001</v>
      </c>
    </row>
    <row r="7928" spans="18:24" x14ac:dyDescent="0.25">
      <c r="R7928" s="4">
        <v>42256</v>
      </c>
      <c r="S7928">
        <v>2160</v>
      </c>
      <c r="T7928">
        <v>5.7868030000000001E-2</v>
      </c>
      <c r="V7928" s="4">
        <v>42725</v>
      </c>
      <c r="W7928">
        <v>360</v>
      </c>
      <c r="X7928">
        <v>3.8480120000000002</v>
      </c>
    </row>
    <row r="7929" spans="18:24" x14ac:dyDescent="0.25">
      <c r="R7929" s="4">
        <v>42255</v>
      </c>
      <c r="S7929">
        <v>2160</v>
      </c>
      <c r="T7929">
        <v>5.8324259999999996E-2</v>
      </c>
      <c r="V7929" s="4">
        <v>42725</v>
      </c>
      <c r="W7929">
        <v>720</v>
      </c>
      <c r="X7929">
        <v>3.8390810000000002</v>
      </c>
    </row>
    <row r="7930" spans="18:24" x14ac:dyDescent="0.25">
      <c r="R7930" s="4">
        <v>42254</v>
      </c>
      <c r="S7930">
        <v>2160</v>
      </c>
      <c r="T7930">
        <v>5.818566E-2</v>
      </c>
      <c r="V7930" s="4">
        <v>42725</v>
      </c>
      <c r="W7930">
        <v>1080</v>
      </c>
      <c r="X7930">
        <v>3.8301500000000002</v>
      </c>
    </row>
    <row r="7931" spans="18:24" x14ac:dyDescent="0.25">
      <c r="R7931" s="4">
        <v>42251</v>
      </c>
      <c r="S7931">
        <v>2160</v>
      </c>
      <c r="T7931">
        <v>5.818566E-2</v>
      </c>
      <c r="V7931" s="4">
        <v>42725</v>
      </c>
      <c r="W7931">
        <v>1440</v>
      </c>
      <c r="X7931">
        <v>3.8212190000000001</v>
      </c>
    </row>
    <row r="7932" spans="18:24" x14ac:dyDescent="0.25">
      <c r="R7932" s="4">
        <v>42250</v>
      </c>
      <c r="S7932">
        <v>2160</v>
      </c>
      <c r="T7932">
        <v>5.834338E-2</v>
      </c>
      <c r="V7932" s="4">
        <v>42725</v>
      </c>
      <c r="W7932">
        <v>1800</v>
      </c>
      <c r="X7932">
        <v>3.8122880000000001</v>
      </c>
    </row>
    <row r="7933" spans="18:24" x14ac:dyDescent="0.25">
      <c r="R7933" s="4">
        <v>42249</v>
      </c>
      <c r="S7933">
        <v>2160</v>
      </c>
      <c r="T7933">
        <v>5.8408800000000004E-2</v>
      </c>
      <c r="V7933" s="4">
        <v>42725</v>
      </c>
      <c r="W7933">
        <v>2160</v>
      </c>
      <c r="X7933">
        <v>3.8033570000000001</v>
      </c>
    </row>
    <row r="7934" spans="18:24" x14ac:dyDescent="0.25">
      <c r="R7934" s="4">
        <v>42248</v>
      </c>
      <c r="S7934">
        <v>2160</v>
      </c>
      <c r="T7934">
        <v>5.7899900000000004E-2</v>
      </c>
      <c r="V7934" s="4">
        <v>42725</v>
      </c>
      <c r="W7934">
        <v>2520</v>
      </c>
      <c r="X7934">
        <v>3.7944260000000001</v>
      </c>
    </row>
    <row r="7935" spans="18:24" x14ac:dyDescent="0.25">
      <c r="R7935" s="4">
        <v>42247</v>
      </c>
      <c r="S7935">
        <v>2160</v>
      </c>
      <c r="T7935">
        <v>5.7511619999999999E-2</v>
      </c>
      <c r="V7935" s="4">
        <v>42725</v>
      </c>
      <c r="W7935">
        <v>2880</v>
      </c>
      <c r="X7935">
        <v>3.7854950000000001</v>
      </c>
    </row>
    <row r="7936" spans="18:24" x14ac:dyDescent="0.25">
      <c r="R7936" s="4">
        <v>42244</v>
      </c>
      <c r="S7936">
        <v>2160</v>
      </c>
      <c r="T7936">
        <v>5.7366809999999997E-2</v>
      </c>
      <c r="V7936" s="4">
        <v>42725</v>
      </c>
      <c r="W7936">
        <v>3240</v>
      </c>
      <c r="X7936">
        <v>3.776564</v>
      </c>
    </row>
    <row r="7937" spans="18:24" x14ac:dyDescent="0.25">
      <c r="R7937" s="4">
        <v>42243</v>
      </c>
      <c r="S7937">
        <v>2160</v>
      </c>
      <c r="T7937">
        <v>5.7188119999999995E-2</v>
      </c>
      <c r="V7937" s="4">
        <v>42725</v>
      </c>
      <c r="W7937">
        <v>3600</v>
      </c>
      <c r="X7937">
        <v>3.767633</v>
      </c>
    </row>
    <row r="7938" spans="18:24" x14ac:dyDescent="0.25">
      <c r="R7938" s="4">
        <v>42242</v>
      </c>
      <c r="S7938">
        <v>2160</v>
      </c>
      <c r="T7938">
        <v>5.7932919999999999E-2</v>
      </c>
      <c r="V7938" s="4">
        <v>42726</v>
      </c>
      <c r="W7938">
        <v>1</v>
      </c>
      <c r="X7938">
        <v>3.8569179999999998</v>
      </c>
    </row>
    <row r="7939" spans="18:24" x14ac:dyDescent="0.25">
      <c r="R7939" s="4">
        <v>42241</v>
      </c>
      <c r="S7939">
        <v>2160</v>
      </c>
      <c r="T7939">
        <v>5.7616009999999995E-2</v>
      </c>
      <c r="V7939" s="4">
        <v>42726</v>
      </c>
      <c r="W7939">
        <v>7</v>
      </c>
      <c r="X7939">
        <v>3.8567689999999999</v>
      </c>
    </row>
    <row r="7940" spans="18:24" x14ac:dyDescent="0.25">
      <c r="R7940" s="4">
        <v>42240</v>
      </c>
      <c r="S7940">
        <v>2160</v>
      </c>
      <c r="T7940">
        <v>5.7517199999999997E-2</v>
      </c>
      <c r="V7940" s="4">
        <v>42726</v>
      </c>
      <c r="W7940">
        <v>30</v>
      </c>
      <c r="X7940">
        <v>3.8561990000000002</v>
      </c>
    </row>
    <row r="7941" spans="18:24" x14ac:dyDescent="0.25">
      <c r="R7941" s="4">
        <v>42237</v>
      </c>
      <c r="S7941">
        <v>2160</v>
      </c>
      <c r="T7941">
        <v>5.7111260000000004E-2</v>
      </c>
      <c r="V7941" s="4">
        <v>42726</v>
      </c>
      <c r="W7941">
        <v>90</v>
      </c>
      <c r="X7941">
        <v>3.8547099999999999</v>
      </c>
    </row>
    <row r="7942" spans="18:24" x14ac:dyDescent="0.25">
      <c r="R7942" s="4">
        <v>42236</v>
      </c>
      <c r="S7942">
        <v>2160</v>
      </c>
      <c r="T7942">
        <v>5.6793280000000002E-2</v>
      </c>
      <c r="V7942" s="4">
        <v>42726</v>
      </c>
      <c r="W7942">
        <v>180</v>
      </c>
      <c r="X7942">
        <v>3.8524780000000001</v>
      </c>
    </row>
    <row r="7943" spans="18:24" x14ac:dyDescent="0.25">
      <c r="R7943" s="4">
        <v>42235</v>
      </c>
      <c r="S7943">
        <v>2160</v>
      </c>
      <c r="T7943">
        <v>5.7221659999999994E-2</v>
      </c>
      <c r="V7943" s="4">
        <v>42726</v>
      </c>
      <c r="W7943">
        <v>270</v>
      </c>
      <c r="X7943">
        <v>3.8502450000000001</v>
      </c>
    </row>
    <row r="7944" spans="18:24" x14ac:dyDescent="0.25">
      <c r="R7944" s="4">
        <v>42234</v>
      </c>
      <c r="S7944">
        <v>2160</v>
      </c>
      <c r="T7944">
        <v>5.7646610000000001E-2</v>
      </c>
      <c r="V7944" s="4">
        <v>42726</v>
      </c>
      <c r="W7944">
        <v>360</v>
      </c>
      <c r="X7944">
        <v>3.8480120000000002</v>
      </c>
    </row>
    <row r="7945" spans="18:24" x14ac:dyDescent="0.25">
      <c r="R7945" s="4">
        <v>42233</v>
      </c>
      <c r="S7945">
        <v>2160</v>
      </c>
      <c r="T7945">
        <v>5.7344739999999998E-2</v>
      </c>
      <c r="V7945" s="4">
        <v>42726</v>
      </c>
      <c r="W7945">
        <v>720</v>
      </c>
      <c r="X7945">
        <v>3.8390810000000002</v>
      </c>
    </row>
    <row r="7946" spans="18:24" x14ac:dyDescent="0.25">
      <c r="R7946" s="4">
        <v>42230</v>
      </c>
      <c r="S7946">
        <v>2160</v>
      </c>
      <c r="T7946">
        <v>5.7477510000000002E-2</v>
      </c>
      <c r="V7946" s="4">
        <v>42726</v>
      </c>
      <c r="W7946">
        <v>1080</v>
      </c>
      <c r="X7946">
        <v>3.8301500000000002</v>
      </c>
    </row>
    <row r="7947" spans="18:24" x14ac:dyDescent="0.25">
      <c r="R7947" s="4">
        <v>42229</v>
      </c>
      <c r="S7947">
        <v>2160</v>
      </c>
      <c r="T7947">
        <v>5.7608720000000002E-2</v>
      </c>
      <c r="V7947" s="4">
        <v>42726</v>
      </c>
      <c r="W7947">
        <v>1440</v>
      </c>
      <c r="X7947">
        <v>3.8212190000000001</v>
      </c>
    </row>
    <row r="7948" spans="18:24" x14ac:dyDescent="0.25">
      <c r="R7948" s="4">
        <v>42228</v>
      </c>
      <c r="S7948">
        <v>2160</v>
      </c>
      <c r="T7948">
        <v>5.6932280000000002E-2</v>
      </c>
      <c r="V7948" s="4">
        <v>42726</v>
      </c>
      <c r="W7948">
        <v>1800</v>
      </c>
      <c r="X7948">
        <v>3.8122880000000001</v>
      </c>
    </row>
    <row r="7949" spans="18:24" x14ac:dyDescent="0.25">
      <c r="R7949" s="4">
        <v>42227</v>
      </c>
      <c r="S7949">
        <v>2160</v>
      </c>
      <c r="T7949">
        <v>5.7186670000000002E-2</v>
      </c>
      <c r="V7949" s="4">
        <v>42726</v>
      </c>
      <c r="W7949">
        <v>2160</v>
      </c>
      <c r="X7949">
        <v>3.8033570000000001</v>
      </c>
    </row>
    <row r="7950" spans="18:24" x14ac:dyDescent="0.25">
      <c r="R7950" s="4">
        <v>42226</v>
      </c>
      <c r="S7950">
        <v>2160</v>
      </c>
      <c r="T7950">
        <v>5.7764620000000003E-2</v>
      </c>
      <c r="V7950" s="4">
        <v>42726</v>
      </c>
      <c r="W7950">
        <v>2520</v>
      </c>
      <c r="X7950">
        <v>3.7944260000000001</v>
      </c>
    </row>
    <row r="7951" spans="18:24" x14ac:dyDescent="0.25">
      <c r="R7951" s="4">
        <v>42223</v>
      </c>
      <c r="S7951">
        <v>2160</v>
      </c>
      <c r="T7951">
        <v>5.7094350000000002E-2</v>
      </c>
      <c r="V7951" s="4">
        <v>42726</v>
      </c>
      <c r="W7951">
        <v>2880</v>
      </c>
      <c r="X7951">
        <v>3.7854950000000001</v>
      </c>
    </row>
    <row r="7952" spans="18:24" x14ac:dyDescent="0.25">
      <c r="R7952" s="4">
        <v>42222</v>
      </c>
      <c r="S7952">
        <v>2160</v>
      </c>
      <c r="T7952">
        <v>5.7499830000000002E-2</v>
      </c>
      <c r="V7952" s="4">
        <v>42726</v>
      </c>
      <c r="W7952">
        <v>3240</v>
      </c>
      <c r="X7952">
        <v>3.776564</v>
      </c>
    </row>
    <row r="7953" spans="18:24" x14ac:dyDescent="0.25">
      <c r="R7953" s="4">
        <v>42221</v>
      </c>
      <c r="S7953">
        <v>2160</v>
      </c>
      <c r="T7953">
        <v>5.7436629999999995E-2</v>
      </c>
      <c r="V7953" s="4">
        <v>42726</v>
      </c>
      <c r="W7953">
        <v>3600</v>
      </c>
      <c r="X7953">
        <v>3.767633</v>
      </c>
    </row>
    <row r="7954" spans="18:24" x14ac:dyDescent="0.25">
      <c r="R7954" s="4">
        <v>42220</v>
      </c>
      <c r="S7954">
        <v>2160</v>
      </c>
      <c r="T7954">
        <v>5.7048059999999998E-2</v>
      </c>
      <c r="V7954" s="4">
        <v>42727</v>
      </c>
      <c r="W7954">
        <v>1</v>
      </c>
      <c r="X7954">
        <v>3.8569179999999998</v>
      </c>
    </row>
    <row r="7955" spans="18:24" x14ac:dyDescent="0.25">
      <c r="R7955" s="4">
        <v>42219</v>
      </c>
      <c r="S7955">
        <v>2160</v>
      </c>
      <c r="T7955">
        <v>5.6215290000000001E-2</v>
      </c>
      <c r="V7955" s="4">
        <v>42727</v>
      </c>
      <c r="W7955">
        <v>7</v>
      </c>
      <c r="X7955">
        <v>3.8567689999999999</v>
      </c>
    </row>
    <row r="7956" spans="18:24" x14ac:dyDescent="0.25">
      <c r="R7956" s="4">
        <v>42216</v>
      </c>
      <c r="S7956">
        <v>2160</v>
      </c>
      <c r="T7956">
        <v>5.6415360000000005E-2</v>
      </c>
      <c r="V7956" s="4">
        <v>42727</v>
      </c>
      <c r="W7956">
        <v>30</v>
      </c>
      <c r="X7956">
        <v>3.8561990000000002</v>
      </c>
    </row>
    <row r="7957" spans="18:24" x14ac:dyDescent="0.25">
      <c r="R7957" s="4">
        <v>42215</v>
      </c>
      <c r="S7957">
        <v>2160</v>
      </c>
      <c r="T7957">
        <v>5.6742920000000002E-2</v>
      </c>
      <c r="V7957" s="4">
        <v>42727</v>
      </c>
      <c r="W7957">
        <v>90</v>
      </c>
      <c r="X7957">
        <v>3.8547099999999999</v>
      </c>
    </row>
    <row r="7958" spans="18:24" x14ac:dyDescent="0.25">
      <c r="R7958" s="4">
        <v>42214</v>
      </c>
      <c r="S7958">
        <v>2160</v>
      </c>
      <c r="T7958">
        <v>5.6896630000000004E-2</v>
      </c>
      <c r="V7958" s="4">
        <v>42727</v>
      </c>
      <c r="W7958">
        <v>180</v>
      </c>
      <c r="X7958">
        <v>3.8524780000000001</v>
      </c>
    </row>
    <row r="7959" spans="18:24" x14ac:dyDescent="0.25">
      <c r="R7959" s="4">
        <v>42213</v>
      </c>
      <c r="S7959">
        <v>2160</v>
      </c>
      <c r="T7959">
        <v>5.7177909999999998E-2</v>
      </c>
      <c r="V7959" s="4">
        <v>42727</v>
      </c>
      <c r="W7959">
        <v>270</v>
      </c>
      <c r="X7959">
        <v>3.8502450000000001</v>
      </c>
    </row>
    <row r="7960" spans="18:24" x14ac:dyDescent="0.25">
      <c r="R7960" s="4">
        <v>42212</v>
      </c>
      <c r="S7960">
        <v>2160</v>
      </c>
      <c r="T7960">
        <v>5.7129779999999998E-2</v>
      </c>
      <c r="V7960" s="4">
        <v>42727</v>
      </c>
      <c r="W7960">
        <v>360</v>
      </c>
      <c r="X7960">
        <v>3.8480120000000002</v>
      </c>
    </row>
    <row r="7961" spans="18:24" x14ac:dyDescent="0.25">
      <c r="R7961" s="4">
        <v>42209</v>
      </c>
      <c r="S7961">
        <v>2160</v>
      </c>
      <c r="T7961">
        <v>5.7704829999999999E-2</v>
      </c>
      <c r="V7961" s="4">
        <v>42727</v>
      </c>
      <c r="W7961">
        <v>720</v>
      </c>
      <c r="X7961">
        <v>3.8390810000000002</v>
      </c>
    </row>
    <row r="7962" spans="18:24" x14ac:dyDescent="0.25">
      <c r="R7962" s="4">
        <v>42208</v>
      </c>
      <c r="S7962">
        <v>2160</v>
      </c>
      <c r="T7962">
        <v>5.7184520000000003E-2</v>
      </c>
      <c r="V7962" s="4">
        <v>42727</v>
      </c>
      <c r="W7962">
        <v>1080</v>
      </c>
      <c r="X7962">
        <v>3.8301500000000002</v>
      </c>
    </row>
    <row r="7963" spans="18:24" x14ac:dyDescent="0.25">
      <c r="R7963" s="4">
        <v>42207</v>
      </c>
      <c r="S7963">
        <v>2160</v>
      </c>
      <c r="T7963">
        <v>5.7486040000000002E-2</v>
      </c>
      <c r="V7963" s="4">
        <v>42727</v>
      </c>
      <c r="W7963">
        <v>1440</v>
      </c>
      <c r="X7963">
        <v>3.8212190000000001</v>
      </c>
    </row>
    <row r="7964" spans="18:24" x14ac:dyDescent="0.25">
      <c r="R7964" s="4">
        <v>42206</v>
      </c>
      <c r="S7964">
        <v>2160</v>
      </c>
      <c r="T7964">
        <v>5.7138649999999999E-2</v>
      </c>
      <c r="V7964" s="4">
        <v>42727</v>
      </c>
      <c r="W7964">
        <v>1800</v>
      </c>
      <c r="X7964">
        <v>3.8122880000000001</v>
      </c>
    </row>
    <row r="7965" spans="18:24" x14ac:dyDescent="0.25">
      <c r="R7965" s="4">
        <v>42205</v>
      </c>
      <c r="S7965">
        <v>2160</v>
      </c>
      <c r="T7965">
        <v>5.6745210000000004E-2</v>
      </c>
      <c r="V7965" s="4">
        <v>42727</v>
      </c>
      <c r="W7965">
        <v>2160</v>
      </c>
      <c r="X7965">
        <v>3.8033570000000001</v>
      </c>
    </row>
    <row r="7966" spans="18:24" x14ac:dyDescent="0.25">
      <c r="R7966" s="4">
        <v>42202</v>
      </c>
      <c r="S7966">
        <v>2160</v>
      </c>
      <c r="T7966">
        <v>5.6181229999999999E-2</v>
      </c>
      <c r="V7966" s="4">
        <v>42727</v>
      </c>
      <c r="W7966">
        <v>2520</v>
      </c>
      <c r="X7966">
        <v>3.7944260000000001</v>
      </c>
    </row>
    <row r="7967" spans="18:24" x14ac:dyDescent="0.25">
      <c r="R7967" s="4">
        <v>42201</v>
      </c>
      <c r="S7967">
        <v>2160</v>
      </c>
      <c r="T7967">
        <v>5.5973479999999999E-2</v>
      </c>
      <c r="V7967" s="4">
        <v>42727</v>
      </c>
      <c r="W7967">
        <v>2880</v>
      </c>
      <c r="X7967">
        <v>3.7854950000000001</v>
      </c>
    </row>
    <row r="7968" spans="18:24" x14ac:dyDescent="0.25">
      <c r="R7968" s="4">
        <v>42200</v>
      </c>
      <c r="S7968">
        <v>2160</v>
      </c>
      <c r="T7968">
        <v>5.575111E-2</v>
      </c>
      <c r="V7968" s="4">
        <v>42727</v>
      </c>
      <c r="W7968">
        <v>3240</v>
      </c>
      <c r="X7968">
        <v>3.776564</v>
      </c>
    </row>
    <row r="7969" spans="18:24" x14ac:dyDescent="0.25">
      <c r="R7969" s="4">
        <v>42199</v>
      </c>
      <c r="S7969">
        <v>2160</v>
      </c>
      <c r="T7969">
        <v>5.5948580000000005E-2</v>
      </c>
      <c r="V7969" s="4">
        <v>42727</v>
      </c>
      <c r="W7969">
        <v>3600</v>
      </c>
      <c r="X7969">
        <v>3.767633</v>
      </c>
    </row>
    <row r="7970" spans="18:24" x14ac:dyDescent="0.25">
      <c r="R7970" s="4">
        <v>42198</v>
      </c>
      <c r="S7970">
        <v>2160</v>
      </c>
      <c r="T7970">
        <v>5.6489419999999999E-2</v>
      </c>
      <c r="V7970" s="4">
        <v>42730</v>
      </c>
      <c r="W7970">
        <v>1</v>
      </c>
      <c r="X7970">
        <v>3.8569179999999998</v>
      </c>
    </row>
    <row r="7971" spans="18:24" x14ac:dyDescent="0.25">
      <c r="R7971" s="4">
        <v>42195</v>
      </c>
      <c r="S7971">
        <v>2160</v>
      </c>
      <c r="T7971">
        <v>5.6551910000000004E-2</v>
      </c>
      <c r="V7971" s="4">
        <v>42730</v>
      </c>
      <c r="W7971">
        <v>7</v>
      </c>
      <c r="X7971">
        <v>3.8567689999999999</v>
      </c>
    </row>
    <row r="7972" spans="18:24" x14ac:dyDescent="0.25">
      <c r="R7972" s="4">
        <v>42194</v>
      </c>
      <c r="S7972">
        <v>2160</v>
      </c>
      <c r="T7972">
        <v>5.6129829999999999E-2</v>
      </c>
      <c r="V7972" s="4">
        <v>42730</v>
      </c>
      <c r="W7972">
        <v>30</v>
      </c>
      <c r="X7972">
        <v>3.8561990000000002</v>
      </c>
    </row>
    <row r="7973" spans="18:24" x14ac:dyDescent="0.25">
      <c r="R7973" s="4">
        <v>42193</v>
      </c>
      <c r="S7973">
        <v>2160</v>
      </c>
      <c r="T7973">
        <v>5.5552200000000003E-2</v>
      </c>
      <c r="V7973" s="4">
        <v>42730</v>
      </c>
      <c r="W7973">
        <v>90</v>
      </c>
      <c r="X7973">
        <v>3.8547099999999999</v>
      </c>
    </row>
    <row r="7974" spans="18:24" x14ac:dyDescent="0.25">
      <c r="R7974" s="4">
        <v>42192</v>
      </c>
      <c r="S7974">
        <v>2160</v>
      </c>
      <c r="T7974">
        <v>5.5843320000000002E-2</v>
      </c>
      <c r="V7974" s="4">
        <v>42730</v>
      </c>
      <c r="W7974">
        <v>180</v>
      </c>
      <c r="X7974">
        <v>3.8524780000000001</v>
      </c>
    </row>
    <row r="7975" spans="18:24" x14ac:dyDescent="0.25">
      <c r="R7975" s="4">
        <v>42191</v>
      </c>
      <c r="S7975">
        <v>2160</v>
      </c>
      <c r="T7975">
        <v>5.6324600000000002E-2</v>
      </c>
      <c r="V7975" s="4">
        <v>42730</v>
      </c>
      <c r="W7975">
        <v>270</v>
      </c>
      <c r="X7975">
        <v>3.8502450000000001</v>
      </c>
    </row>
    <row r="7976" spans="18:24" x14ac:dyDescent="0.25">
      <c r="R7976" s="4">
        <v>42188</v>
      </c>
      <c r="S7976">
        <v>2160</v>
      </c>
      <c r="T7976">
        <v>5.696466E-2</v>
      </c>
      <c r="V7976" s="4">
        <v>42730</v>
      </c>
      <c r="W7976">
        <v>360</v>
      </c>
      <c r="X7976">
        <v>3.8480120000000002</v>
      </c>
    </row>
    <row r="7977" spans="18:24" x14ac:dyDescent="0.25">
      <c r="R7977" s="4">
        <v>42187</v>
      </c>
      <c r="S7977">
        <v>2160</v>
      </c>
      <c r="T7977">
        <v>5.7092320000000002E-2</v>
      </c>
      <c r="V7977" s="4">
        <v>42730</v>
      </c>
      <c r="W7977">
        <v>720</v>
      </c>
      <c r="X7977">
        <v>3.8390810000000002</v>
      </c>
    </row>
    <row r="7978" spans="18:24" x14ac:dyDescent="0.25">
      <c r="R7978" s="4">
        <v>42186</v>
      </c>
      <c r="S7978">
        <v>2160</v>
      </c>
      <c r="T7978">
        <v>5.7494160000000002E-2</v>
      </c>
      <c r="V7978" s="4">
        <v>42730</v>
      </c>
      <c r="W7978">
        <v>1080</v>
      </c>
      <c r="X7978">
        <v>3.8301500000000002</v>
      </c>
    </row>
    <row r="7979" spans="18:24" x14ac:dyDescent="0.25">
      <c r="R7979" s="4">
        <v>42185</v>
      </c>
      <c r="S7979">
        <v>2160</v>
      </c>
      <c r="T7979">
        <v>5.6517339999999999E-2</v>
      </c>
      <c r="V7979" s="4">
        <v>42730</v>
      </c>
      <c r="W7979">
        <v>1440</v>
      </c>
      <c r="X7979">
        <v>3.8212190000000001</v>
      </c>
    </row>
    <row r="7980" spans="18:24" x14ac:dyDescent="0.25">
      <c r="R7980" s="4">
        <v>42184</v>
      </c>
      <c r="S7980">
        <v>2160</v>
      </c>
      <c r="T7980">
        <v>5.6876629999999997E-2</v>
      </c>
      <c r="V7980" s="4">
        <v>42730</v>
      </c>
      <c r="W7980">
        <v>1800</v>
      </c>
      <c r="X7980">
        <v>3.8122880000000001</v>
      </c>
    </row>
    <row r="7981" spans="18:24" x14ac:dyDescent="0.25">
      <c r="R7981" s="4">
        <v>42181</v>
      </c>
      <c r="S7981">
        <v>2160</v>
      </c>
      <c r="T7981">
        <v>5.777989E-2</v>
      </c>
      <c r="V7981" s="4">
        <v>42730</v>
      </c>
      <c r="W7981">
        <v>2160</v>
      </c>
      <c r="X7981">
        <v>3.8033570000000001</v>
      </c>
    </row>
    <row r="7982" spans="18:24" x14ac:dyDescent="0.25">
      <c r="R7982" s="4">
        <v>42180</v>
      </c>
      <c r="S7982">
        <v>2160</v>
      </c>
      <c r="T7982">
        <v>5.7435020000000003E-2</v>
      </c>
      <c r="V7982" s="4">
        <v>42730</v>
      </c>
      <c r="W7982">
        <v>2520</v>
      </c>
      <c r="X7982">
        <v>3.7944260000000001</v>
      </c>
    </row>
    <row r="7983" spans="18:24" x14ac:dyDescent="0.25">
      <c r="R7983" s="4">
        <v>42179</v>
      </c>
      <c r="S7983">
        <v>2160</v>
      </c>
      <c r="T7983">
        <v>5.7228830000000001E-2</v>
      </c>
      <c r="V7983" s="4">
        <v>42730</v>
      </c>
      <c r="W7983">
        <v>2880</v>
      </c>
      <c r="X7983">
        <v>3.7854950000000001</v>
      </c>
    </row>
    <row r="7984" spans="18:24" x14ac:dyDescent="0.25">
      <c r="R7984" s="4">
        <v>42178</v>
      </c>
      <c r="S7984">
        <v>2160</v>
      </c>
      <c r="T7984">
        <v>5.7398640000000001E-2</v>
      </c>
      <c r="V7984" s="4">
        <v>42730</v>
      </c>
      <c r="W7984">
        <v>3240</v>
      </c>
      <c r="X7984">
        <v>3.776564</v>
      </c>
    </row>
    <row r="7985" spans="18:24" x14ac:dyDescent="0.25">
      <c r="R7985" s="4">
        <v>42177</v>
      </c>
      <c r="S7985">
        <v>2160</v>
      </c>
      <c r="T7985">
        <v>5.7169169999999998E-2</v>
      </c>
      <c r="V7985" s="4">
        <v>42730</v>
      </c>
      <c r="W7985">
        <v>3600</v>
      </c>
      <c r="X7985">
        <v>3.767633</v>
      </c>
    </row>
    <row r="7986" spans="18:24" x14ac:dyDescent="0.25">
      <c r="R7986" s="4">
        <v>42174</v>
      </c>
      <c r="S7986">
        <v>2160</v>
      </c>
      <c r="T7986">
        <v>5.6548230000000005E-2</v>
      </c>
      <c r="V7986" s="4">
        <v>42731</v>
      </c>
      <c r="W7986">
        <v>1</v>
      </c>
      <c r="X7986">
        <v>3.8569179999999998</v>
      </c>
    </row>
    <row r="7987" spans="18:24" x14ac:dyDescent="0.25">
      <c r="R7987" s="4">
        <v>42173</v>
      </c>
      <c r="S7987">
        <v>2160</v>
      </c>
      <c r="T7987">
        <v>5.69512E-2</v>
      </c>
      <c r="V7987" s="4">
        <v>42731</v>
      </c>
      <c r="W7987">
        <v>7</v>
      </c>
      <c r="X7987">
        <v>3.8567689999999999</v>
      </c>
    </row>
    <row r="7988" spans="18:24" x14ac:dyDescent="0.25">
      <c r="R7988" s="4">
        <v>42172</v>
      </c>
      <c r="S7988">
        <v>2160</v>
      </c>
      <c r="T7988">
        <v>5.7253360000000003E-2</v>
      </c>
      <c r="V7988" s="4">
        <v>42731</v>
      </c>
      <c r="W7988">
        <v>30</v>
      </c>
      <c r="X7988">
        <v>3.8561990000000002</v>
      </c>
    </row>
    <row r="7989" spans="18:24" x14ac:dyDescent="0.25">
      <c r="R7989" s="4">
        <v>42171</v>
      </c>
      <c r="S7989">
        <v>2160</v>
      </c>
      <c r="T7989">
        <v>5.7412109999999995E-2</v>
      </c>
      <c r="V7989" s="4">
        <v>42731</v>
      </c>
      <c r="W7989">
        <v>90</v>
      </c>
      <c r="X7989">
        <v>3.8547099999999999</v>
      </c>
    </row>
    <row r="7990" spans="18:24" x14ac:dyDescent="0.25">
      <c r="R7990" s="4">
        <v>42170</v>
      </c>
      <c r="S7990">
        <v>2160</v>
      </c>
      <c r="T7990">
        <v>5.7464719999999997E-2</v>
      </c>
      <c r="V7990" s="4">
        <v>42731</v>
      </c>
      <c r="W7990">
        <v>180</v>
      </c>
      <c r="X7990">
        <v>3.8524780000000001</v>
      </c>
    </row>
    <row r="7991" spans="18:24" x14ac:dyDescent="0.25">
      <c r="R7991" s="4">
        <v>42167</v>
      </c>
      <c r="S7991">
        <v>2160</v>
      </c>
      <c r="T7991">
        <v>5.7893489999999999E-2</v>
      </c>
      <c r="V7991" s="4">
        <v>42731</v>
      </c>
      <c r="W7991">
        <v>270</v>
      </c>
      <c r="X7991">
        <v>3.8502450000000001</v>
      </c>
    </row>
    <row r="7992" spans="18:24" x14ac:dyDescent="0.25">
      <c r="R7992" s="4">
        <v>42166</v>
      </c>
      <c r="S7992">
        <v>2160</v>
      </c>
      <c r="T7992">
        <v>5.7688319999999994E-2</v>
      </c>
      <c r="V7992" s="4">
        <v>42731</v>
      </c>
      <c r="W7992">
        <v>360</v>
      </c>
      <c r="X7992">
        <v>3.8480120000000002</v>
      </c>
    </row>
    <row r="7993" spans="18:24" x14ac:dyDescent="0.25">
      <c r="R7993" s="4">
        <v>42165</v>
      </c>
      <c r="S7993">
        <v>2160</v>
      </c>
      <c r="T7993">
        <v>5.8590220000000005E-2</v>
      </c>
      <c r="V7993" s="4">
        <v>42731</v>
      </c>
      <c r="W7993">
        <v>720</v>
      </c>
      <c r="X7993">
        <v>3.8390810000000002</v>
      </c>
    </row>
    <row r="7994" spans="18:24" x14ac:dyDescent="0.25">
      <c r="R7994" s="4">
        <v>42164</v>
      </c>
      <c r="S7994">
        <v>2160</v>
      </c>
      <c r="T7994">
        <v>5.8280279999999997E-2</v>
      </c>
      <c r="V7994" s="4">
        <v>42731</v>
      </c>
      <c r="W7994">
        <v>1080</v>
      </c>
      <c r="X7994">
        <v>3.8301500000000002</v>
      </c>
    </row>
    <row r="7995" spans="18:24" x14ac:dyDescent="0.25">
      <c r="R7995" s="4">
        <v>42163</v>
      </c>
      <c r="S7995">
        <v>2160</v>
      </c>
      <c r="T7995">
        <v>5.8716600000000001E-2</v>
      </c>
      <c r="V7995" s="4">
        <v>42731</v>
      </c>
      <c r="W7995">
        <v>1440</v>
      </c>
      <c r="X7995">
        <v>3.8212190000000001</v>
      </c>
    </row>
    <row r="7996" spans="18:24" x14ac:dyDescent="0.25">
      <c r="R7996" s="4">
        <v>42160</v>
      </c>
      <c r="S7996">
        <v>2160</v>
      </c>
      <c r="T7996">
        <v>5.922645E-2</v>
      </c>
      <c r="V7996" s="4">
        <v>42731</v>
      </c>
      <c r="W7996">
        <v>1800</v>
      </c>
      <c r="X7996">
        <v>3.8122880000000001</v>
      </c>
    </row>
    <row r="7997" spans="18:24" x14ac:dyDescent="0.25">
      <c r="R7997" s="4">
        <v>42159</v>
      </c>
      <c r="S7997">
        <v>2160</v>
      </c>
      <c r="T7997">
        <v>5.7891979999999996E-2</v>
      </c>
      <c r="V7997" s="4">
        <v>42731</v>
      </c>
      <c r="W7997">
        <v>2160</v>
      </c>
      <c r="X7997">
        <v>3.8033570000000001</v>
      </c>
    </row>
    <row r="7998" spans="18:24" x14ac:dyDescent="0.25">
      <c r="R7998" s="4">
        <v>42158</v>
      </c>
      <c r="S7998">
        <v>2160</v>
      </c>
      <c r="T7998">
        <v>5.811616E-2</v>
      </c>
      <c r="V7998" s="4">
        <v>42731</v>
      </c>
      <c r="W7998">
        <v>2520</v>
      </c>
      <c r="X7998">
        <v>3.7944260000000001</v>
      </c>
    </row>
    <row r="7999" spans="18:24" x14ac:dyDescent="0.25">
      <c r="R7999" s="4">
        <v>42157</v>
      </c>
      <c r="S7999">
        <v>2160</v>
      </c>
      <c r="T7999">
        <v>5.7374229999999998E-2</v>
      </c>
      <c r="V7999" s="4">
        <v>42731</v>
      </c>
      <c r="W7999">
        <v>2880</v>
      </c>
      <c r="X7999">
        <v>3.7854950000000001</v>
      </c>
    </row>
    <row r="8000" spans="18:24" x14ac:dyDescent="0.25">
      <c r="R8000" s="4">
        <v>42156</v>
      </c>
      <c r="S8000">
        <v>2160</v>
      </c>
      <c r="T8000">
        <v>5.6879400000000004E-2</v>
      </c>
      <c r="V8000" s="4">
        <v>42731</v>
      </c>
      <c r="W8000">
        <v>3240</v>
      </c>
      <c r="X8000">
        <v>3.776564</v>
      </c>
    </row>
    <row r="8001" spans="18:24" x14ac:dyDescent="0.25">
      <c r="R8001" s="4">
        <v>42153</v>
      </c>
      <c r="S8001">
        <v>2160</v>
      </c>
      <c r="T8001">
        <v>5.6207E-2</v>
      </c>
      <c r="V8001" s="4">
        <v>42731</v>
      </c>
      <c r="W8001">
        <v>3600</v>
      </c>
      <c r="X8001">
        <v>3.767633</v>
      </c>
    </row>
    <row r="8002" spans="18:24" x14ac:dyDescent="0.25">
      <c r="R8002" s="4">
        <v>42152</v>
      </c>
      <c r="S8002">
        <v>2160</v>
      </c>
      <c r="T8002">
        <v>5.6408800000000002E-2</v>
      </c>
      <c r="V8002" s="4">
        <v>42732</v>
      </c>
      <c r="W8002">
        <v>1</v>
      </c>
      <c r="X8002">
        <v>3.8569179999999998</v>
      </c>
    </row>
    <row r="8003" spans="18:24" x14ac:dyDescent="0.25">
      <c r="R8003" s="4">
        <v>42151</v>
      </c>
      <c r="S8003">
        <v>2160</v>
      </c>
      <c r="T8003">
        <v>5.6110610000000005E-2</v>
      </c>
      <c r="V8003" s="4">
        <v>42732</v>
      </c>
      <c r="W8003">
        <v>7</v>
      </c>
      <c r="X8003">
        <v>3.8567689999999999</v>
      </c>
    </row>
    <row r="8004" spans="18:24" x14ac:dyDescent="0.25">
      <c r="R8004" s="4">
        <v>42150</v>
      </c>
      <c r="S8004">
        <v>2160</v>
      </c>
      <c r="T8004">
        <v>5.595261E-2</v>
      </c>
      <c r="V8004" s="4">
        <v>42732</v>
      </c>
      <c r="W8004">
        <v>30</v>
      </c>
      <c r="X8004">
        <v>3.8561990000000002</v>
      </c>
    </row>
    <row r="8005" spans="18:24" x14ac:dyDescent="0.25">
      <c r="R8005" s="4">
        <v>42149</v>
      </c>
      <c r="S8005">
        <v>2160</v>
      </c>
      <c r="T8005">
        <v>5.6393470000000001E-2</v>
      </c>
      <c r="V8005" s="4">
        <v>42732</v>
      </c>
      <c r="W8005">
        <v>90</v>
      </c>
      <c r="X8005">
        <v>3.8547099999999999</v>
      </c>
    </row>
    <row r="8006" spans="18:24" x14ac:dyDescent="0.25">
      <c r="R8006" s="4">
        <v>42146</v>
      </c>
      <c r="S8006">
        <v>2160</v>
      </c>
      <c r="T8006">
        <v>5.6227880000000001E-2</v>
      </c>
      <c r="V8006" s="4">
        <v>42732</v>
      </c>
      <c r="W8006">
        <v>180</v>
      </c>
      <c r="X8006">
        <v>3.8524780000000001</v>
      </c>
    </row>
    <row r="8007" spans="18:24" x14ac:dyDescent="0.25">
      <c r="R8007" s="4">
        <v>42145</v>
      </c>
      <c r="S8007">
        <v>2160</v>
      </c>
      <c r="T8007">
        <v>5.5992699999999999E-2</v>
      </c>
      <c r="V8007" s="4">
        <v>42732</v>
      </c>
      <c r="W8007">
        <v>270</v>
      </c>
      <c r="X8007">
        <v>3.8502450000000001</v>
      </c>
    </row>
    <row r="8008" spans="18:24" x14ac:dyDescent="0.25">
      <c r="R8008" s="4">
        <v>42144</v>
      </c>
      <c r="S8008">
        <v>2160</v>
      </c>
      <c r="T8008">
        <v>5.5897090000000003E-2</v>
      </c>
      <c r="V8008" s="4">
        <v>42732</v>
      </c>
      <c r="W8008">
        <v>360</v>
      </c>
      <c r="X8008">
        <v>3.8480120000000002</v>
      </c>
    </row>
    <row r="8009" spans="18:24" x14ac:dyDescent="0.25">
      <c r="R8009" s="4">
        <v>42143</v>
      </c>
      <c r="S8009">
        <v>2160</v>
      </c>
      <c r="T8009">
        <v>5.6451799999999996E-2</v>
      </c>
      <c r="V8009" s="4">
        <v>42732</v>
      </c>
      <c r="W8009">
        <v>720</v>
      </c>
      <c r="X8009">
        <v>3.8390810000000002</v>
      </c>
    </row>
    <row r="8010" spans="18:24" x14ac:dyDescent="0.25">
      <c r="R8010" s="4">
        <v>42142</v>
      </c>
      <c r="S8010">
        <v>2160</v>
      </c>
      <c r="T8010">
        <v>5.6235980000000005E-2</v>
      </c>
      <c r="V8010" s="4">
        <v>42732</v>
      </c>
      <c r="W8010">
        <v>1080</v>
      </c>
      <c r="X8010">
        <v>3.8301500000000002</v>
      </c>
    </row>
    <row r="8011" spans="18:24" x14ac:dyDescent="0.25">
      <c r="R8011" s="4">
        <v>42139</v>
      </c>
      <c r="S8011">
        <v>2160</v>
      </c>
      <c r="T8011">
        <v>5.5626780000000001E-2</v>
      </c>
      <c r="V8011" s="4">
        <v>42732</v>
      </c>
      <c r="W8011">
        <v>1440</v>
      </c>
      <c r="X8011">
        <v>3.8212190000000001</v>
      </c>
    </row>
    <row r="8012" spans="18:24" x14ac:dyDescent="0.25">
      <c r="R8012" s="4">
        <v>42138</v>
      </c>
      <c r="S8012">
        <v>2160</v>
      </c>
      <c r="T8012">
        <v>5.6736780000000001E-2</v>
      </c>
      <c r="V8012" s="4">
        <v>42732</v>
      </c>
      <c r="W8012">
        <v>1800</v>
      </c>
      <c r="X8012">
        <v>3.8122880000000001</v>
      </c>
    </row>
    <row r="8013" spans="18:24" x14ac:dyDescent="0.25">
      <c r="R8013" s="4">
        <v>42137</v>
      </c>
      <c r="S8013">
        <v>2160</v>
      </c>
      <c r="T8013">
        <v>5.7501509999999999E-2</v>
      </c>
      <c r="V8013" s="4">
        <v>42732</v>
      </c>
      <c r="W8013">
        <v>2160</v>
      </c>
      <c r="X8013">
        <v>3.8033570000000001</v>
      </c>
    </row>
    <row r="8014" spans="18:24" x14ac:dyDescent="0.25">
      <c r="R8014" s="4">
        <v>42136</v>
      </c>
      <c r="S8014">
        <v>2160</v>
      </c>
      <c r="T8014">
        <v>5.7270620000000001E-2</v>
      </c>
      <c r="V8014" s="4">
        <v>42732</v>
      </c>
      <c r="W8014">
        <v>2520</v>
      </c>
      <c r="X8014">
        <v>3.7944260000000001</v>
      </c>
    </row>
    <row r="8015" spans="18:24" x14ac:dyDescent="0.25">
      <c r="R8015" s="4">
        <v>42135</v>
      </c>
      <c r="S8015">
        <v>2160</v>
      </c>
      <c r="T8015">
        <v>5.6916099999999997E-2</v>
      </c>
      <c r="V8015" s="4">
        <v>42732</v>
      </c>
      <c r="W8015">
        <v>2880</v>
      </c>
      <c r="X8015">
        <v>3.7854950000000001</v>
      </c>
    </row>
    <row r="8016" spans="18:24" x14ac:dyDescent="0.25">
      <c r="R8016" s="4">
        <v>42132</v>
      </c>
      <c r="S8016">
        <v>2160</v>
      </c>
      <c r="T8016">
        <v>5.5884440000000001E-2</v>
      </c>
      <c r="V8016" s="4">
        <v>42732</v>
      </c>
      <c r="W8016">
        <v>3240</v>
      </c>
      <c r="X8016">
        <v>3.776564</v>
      </c>
    </row>
    <row r="8017" spans="18:24" x14ac:dyDescent="0.25">
      <c r="R8017" s="4">
        <v>42131</v>
      </c>
      <c r="S8017">
        <v>2160</v>
      </c>
      <c r="T8017">
        <v>5.7458809999999999E-2</v>
      </c>
      <c r="V8017" s="4">
        <v>42732</v>
      </c>
      <c r="W8017">
        <v>3600</v>
      </c>
      <c r="X8017">
        <v>3.767633</v>
      </c>
    </row>
    <row r="8018" spans="18:24" x14ac:dyDescent="0.25">
      <c r="R8018" s="4">
        <v>42130</v>
      </c>
      <c r="S8018">
        <v>2160</v>
      </c>
      <c r="T8018">
        <v>5.8139570000000002E-2</v>
      </c>
      <c r="V8018" s="4">
        <v>42733</v>
      </c>
      <c r="W8018">
        <v>1</v>
      </c>
      <c r="X8018">
        <v>3.8569179999999998</v>
      </c>
    </row>
    <row r="8019" spans="18:24" x14ac:dyDescent="0.25">
      <c r="R8019" s="4">
        <v>42129</v>
      </c>
      <c r="S8019">
        <v>2160</v>
      </c>
      <c r="T8019">
        <v>5.7445490000000002E-2</v>
      </c>
      <c r="V8019" s="4">
        <v>42733</v>
      </c>
      <c r="W8019">
        <v>7</v>
      </c>
      <c r="X8019">
        <v>3.8567689999999999</v>
      </c>
    </row>
    <row r="8020" spans="18:24" x14ac:dyDescent="0.25">
      <c r="R8020" s="4">
        <v>42128</v>
      </c>
      <c r="S8020">
        <v>2160</v>
      </c>
      <c r="T8020">
        <v>5.6996200000000004E-2</v>
      </c>
      <c r="V8020" s="4">
        <v>42733</v>
      </c>
      <c r="W8020">
        <v>30</v>
      </c>
      <c r="X8020">
        <v>3.8561990000000002</v>
      </c>
    </row>
    <row r="8021" spans="18:24" x14ac:dyDescent="0.25">
      <c r="R8021" s="4">
        <v>42124</v>
      </c>
      <c r="S8021">
        <v>2160</v>
      </c>
      <c r="T8021">
        <v>5.5896140000000004E-2</v>
      </c>
      <c r="V8021" s="4">
        <v>42733</v>
      </c>
      <c r="W8021">
        <v>90</v>
      </c>
      <c r="X8021">
        <v>3.8547099999999999</v>
      </c>
    </row>
    <row r="8022" spans="18:24" x14ac:dyDescent="0.25">
      <c r="R8022" s="4">
        <v>42123</v>
      </c>
      <c r="S8022">
        <v>2160</v>
      </c>
      <c r="T8022">
        <v>5.5428539999999998E-2</v>
      </c>
      <c r="V8022" s="4">
        <v>42733</v>
      </c>
      <c r="W8022">
        <v>180</v>
      </c>
      <c r="X8022">
        <v>3.8524780000000001</v>
      </c>
    </row>
    <row r="8023" spans="18:24" x14ac:dyDescent="0.25">
      <c r="R8023" s="4">
        <v>42122</v>
      </c>
      <c r="S8023">
        <v>2160</v>
      </c>
      <c r="T8023">
        <v>5.5064439999999999E-2</v>
      </c>
      <c r="V8023" s="4">
        <v>42733</v>
      </c>
      <c r="W8023">
        <v>270</v>
      </c>
      <c r="X8023">
        <v>3.8502450000000001</v>
      </c>
    </row>
    <row r="8024" spans="18:24" x14ac:dyDescent="0.25">
      <c r="R8024" s="4">
        <v>42121</v>
      </c>
      <c r="S8024">
        <v>2160</v>
      </c>
      <c r="T8024">
        <v>5.48248E-2</v>
      </c>
      <c r="V8024" s="4">
        <v>42733</v>
      </c>
      <c r="W8024">
        <v>360</v>
      </c>
      <c r="X8024">
        <v>3.8480120000000002</v>
      </c>
    </row>
    <row r="8025" spans="18:24" x14ac:dyDescent="0.25">
      <c r="R8025" s="4">
        <v>42118</v>
      </c>
      <c r="S8025">
        <v>2160</v>
      </c>
      <c r="T8025">
        <v>5.4620379999999996E-2</v>
      </c>
      <c r="V8025" s="4">
        <v>42733</v>
      </c>
      <c r="W8025">
        <v>720</v>
      </c>
      <c r="X8025">
        <v>3.8390810000000002</v>
      </c>
    </row>
    <row r="8026" spans="18:24" x14ac:dyDescent="0.25">
      <c r="R8026" s="4">
        <v>42117</v>
      </c>
      <c r="S8026">
        <v>2160</v>
      </c>
      <c r="T8026">
        <v>5.4724799999999997E-2</v>
      </c>
      <c r="V8026" s="4">
        <v>42733</v>
      </c>
      <c r="W8026">
        <v>1080</v>
      </c>
      <c r="X8026">
        <v>3.8301500000000002</v>
      </c>
    </row>
    <row r="8027" spans="18:24" x14ac:dyDescent="0.25">
      <c r="R8027" s="4">
        <v>42116</v>
      </c>
      <c r="S8027">
        <v>2160</v>
      </c>
      <c r="T8027">
        <v>5.4807599999999998E-2</v>
      </c>
      <c r="V8027" s="4">
        <v>42733</v>
      </c>
      <c r="W8027">
        <v>1440</v>
      </c>
      <c r="X8027">
        <v>3.8212190000000001</v>
      </c>
    </row>
    <row r="8028" spans="18:24" x14ac:dyDescent="0.25">
      <c r="R8028" s="4">
        <v>42115</v>
      </c>
      <c r="S8028">
        <v>2160</v>
      </c>
      <c r="T8028">
        <v>5.4729970000000003E-2</v>
      </c>
      <c r="V8028" s="4">
        <v>42733</v>
      </c>
      <c r="W8028">
        <v>1800</v>
      </c>
      <c r="X8028">
        <v>3.8122880000000001</v>
      </c>
    </row>
    <row r="8029" spans="18:24" x14ac:dyDescent="0.25">
      <c r="R8029" s="4">
        <v>42114</v>
      </c>
      <c r="S8029">
        <v>2160</v>
      </c>
      <c r="T8029">
        <v>5.4693949999999998E-2</v>
      </c>
      <c r="V8029" s="4">
        <v>42733</v>
      </c>
      <c r="W8029">
        <v>2160</v>
      </c>
      <c r="X8029">
        <v>3.8033570000000001</v>
      </c>
    </row>
    <row r="8030" spans="18:24" x14ac:dyDescent="0.25">
      <c r="R8030" s="4">
        <v>42111</v>
      </c>
      <c r="S8030">
        <v>2160</v>
      </c>
      <c r="T8030">
        <v>5.4029970000000004E-2</v>
      </c>
      <c r="V8030" s="4">
        <v>42733</v>
      </c>
      <c r="W8030">
        <v>2520</v>
      </c>
      <c r="X8030">
        <v>3.7944260000000001</v>
      </c>
    </row>
    <row r="8031" spans="18:24" x14ac:dyDescent="0.25">
      <c r="R8031" s="4">
        <v>42110</v>
      </c>
      <c r="S8031">
        <v>2160</v>
      </c>
      <c r="T8031">
        <v>5.3629969999999999E-2</v>
      </c>
      <c r="V8031" s="4">
        <v>42733</v>
      </c>
      <c r="W8031">
        <v>2880</v>
      </c>
      <c r="X8031">
        <v>3.7854950000000001</v>
      </c>
    </row>
    <row r="8032" spans="18:24" x14ac:dyDescent="0.25">
      <c r="R8032" s="4">
        <v>42109</v>
      </c>
      <c r="S8032">
        <v>2160</v>
      </c>
      <c r="T8032">
        <v>5.37913E-2</v>
      </c>
      <c r="V8032" s="4">
        <v>42733</v>
      </c>
      <c r="W8032">
        <v>3240</v>
      </c>
      <c r="X8032">
        <v>3.776564</v>
      </c>
    </row>
    <row r="8033" spans="18:24" x14ac:dyDescent="0.25">
      <c r="R8033" s="4">
        <v>42108</v>
      </c>
      <c r="S8033">
        <v>2160</v>
      </c>
      <c r="T8033">
        <v>5.387103E-2</v>
      </c>
      <c r="V8033" s="4">
        <v>42733</v>
      </c>
      <c r="W8033">
        <v>3600</v>
      </c>
      <c r="X8033">
        <v>3.767633</v>
      </c>
    </row>
    <row r="8034" spans="18:24" x14ac:dyDescent="0.25">
      <c r="R8034" s="4">
        <v>42107</v>
      </c>
      <c r="S8034">
        <v>2160</v>
      </c>
      <c r="T8034">
        <v>5.4278100000000003E-2</v>
      </c>
      <c r="V8034" s="4">
        <v>42734</v>
      </c>
      <c r="W8034">
        <v>1</v>
      </c>
      <c r="X8034">
        <v>3.8569179999999998</v>
      </c>
    </row>
    <row r="8035" spans="18:24" x14ac:dyDescent="0.25">
      <c r="R8035" s="4">
        <v>42104</v>
      </c>
      <c r="S8035">
        <v>2160</v>
      </c>
      <c r="T8035">
        <v>5.4943980000000003E-2</v>
      </c>
      <c r="V8035" s="4">
        <v>42734</v>
      </c>
      <c r="W8035">
        <v>7</v>
      </c>
      <c r="X8035">
        <v>3.8567689999999999</v>
      </c>
    </row>
    <row r="8036" spans="18:24" x14ac:dyDescent="0.25">
      <c r="R8036" s="4">
        <v>42103</v>
      </c>
      <c r="S8036">
        <v>2160</v>
      </c>
      <c r="T8036">
        <v>5.478185E-2</v>
      </c>
      <c r="V8036" s="4">
        <v>42734</v>
      </c>
      <c r="W8036">
        <v>30</v>
      </c>
      <c r="X8036">
        <v>3.8561990000000002</v>
      </c>
    </row>
    <row r="8037" spans="18:24" x14ac:dyDescent="0.25">
      <c r="R8037" s="4">
        <v>42102</v>
      </c>
      <c r="S8037">
        <v>2160</v>
      </c>
      <c r="T8037">
        <v>5.3621059999999998E-2</v>
      </c>
      <c r="V8037" s="4">
        <v>42734</v>
      </c>
      <c r="W8037">
        <v>90</v>
      </c>
      <c r="X8037">
        <v>3.8547099999999999</v>
      </c>
    </row>
    <row r="8038" spans="18:24" x14ac:dyDescent="0.25">
      <c r="R8038" s="4">
        <v>42101</v>
      </c>
      <c r="S8038">
        <v>2160</v>
      </c>
      <c r="T8038">
        <v>5.3528529999999998E-2</v>
      </c>
      <c r="V8038" s="4">
        <v>42734</v>
      </c>
      <c r="W8038">
        <v>180</v>
      </c>
      <c r="X8038">
        <v>3.8524780000000001</v>
      </c>
    </row>
    <row r="8039" spans="18:24" x14ac:dyDescent="0.25">
      <c r="R8039" s="4">
        <v>42100</v>
      </c>
      <c r="S8039">
        <v>2160</v>
      </c>
      <c r="T8039">
        <v>5.355857E-2</v>
      </c>
      <c r="V8039" s="4">
        <v>42734</v>
      </c>
      <c r="W8039">
        <v>270</v>
      </c>
      <c r="X8039">
        <v>3.8502450000000001</v>
      </c>
    </row>
    <row r="8040" spans="18:24" x14ac:dyDescent="0.25">
      <c r="R8040" s="4">
        <v>42095</v>
      </c>
      <c r="S8040">
        <v>2160</v>
      </c>
      <c r="T8040">
        <v>5.4675520000000005E-2</v>
      </c>
      <c r="V8040" s="4">
        <v>42734</v>
      </c>
      <c r="W8040">
        <v>360</v>
      </c>
      <c r="X8040">
        <v>3.8480120000000002</v>
      </c>
    </row>
    <row r="8041" spans="18:24" x14ac:dyDescent="0.25">
      <c r="R8041" s="4">
        <v>42094</v>
      </c>
      <c r="S8041">
        <v>2160</v>
      </c>
      <c r="T8041">
        <v>5.5221060000000002E-2</v>
      </c>
      <c r="V8041" s="4">
        <v>42734</v>
      </c>
      <c r="W8041">
        <v>720</v>
      </c>
      <c r="X8041">
        <v>3.8390810000000002</v>
      </c>
    </row>
    <row r="8042" spans="18:24" x14ac:dyDescent="0.25">
      <c r="R8042" s="4">
        <v>42093</v>
      </c>
      <c r="S8042">
        <v>2160</v>
      </c>
      <c r="T8042">
        <v>5.5832519999999997E-2</v>
      </c>
      <c r="V8042" s="4">
        <v>42734</v>
      </c>
      <c r="W8042">
        <v>1080</v>
      </c>
      <c r="X8042">
        <v>3.8301500000000002</v>
      </c>
    </row>
    <row r="8043" spans="18:24" x14ac:dyDescent="0.25">
      <c r="R8043" s="4">
        <v>42090</v>
      </c>
      <c r="S8043">
        <v>2160</v>
      </c>
      <c r="T8043">
        <v>5.5621549999999999E-2</v>
      </c>
      <c r="V8043" s="4">
        <v>42734</v>
      </c>
      <c r="W8043">
        <v>1440</v>
      </c>
      <c r="X8043">
        <v>3.8212190000000001</v>
      </c>
    </row>
    <row r="8044" spans="18:24" x14ac:dyDescent="0.25">
      <c r="R8044" s="4">
        <v>42089</v>
      </c>
      <c r="S8044">
        <v>2160</v>
      </c>
      <c r="T8044">
        <v>5.5372260000000006E-2</v>
      </c>
      <c r="V8044" s="4">
        <v>42734</v>
      </c>
      <c r="W8044">
        <v>1800</v>
      </c>
      <c r="X8044">
        <v>3.8122880000000001</v>
      </c>
    </row>
    <row r="8045" spans="18:24" x14ac:dyDescent="0.25">
      <c r="R8045" s="4">
        <v>42088</v>
      </c>
      <c r="S8045">
        <v>2160</v>
      </c>
      <c r="T8045">
        <v>5.4722549999999995E-2</v>
      </c>
      <c r="V8045" s="4">
        <v>42734</v>
      </c>
      <c r="W8045">
        <v>2160</v>
      </c>
      <c r="X8045">
        <v>3.8033570000000001</v>
      </c>
    </row>
    <row r="8046" spans="18:24" x14ac:dyDescent="0.25">
      <c r="R8046" s="4">
        <v>42087</v>
      </c>
      <c r="S8046">
        <v>2160</v>
      </c>
      <c r="T8046">
        <v>5.402875E-2</v>
      </c>
      <c r="V8046" s="4">
        <v>42734</v>
      </c>
      <c r="W8046">
        <v>2520</v>
      </c>
      <c r="X8046">
        <v>3.7944260000000001</v>
      </c>
    </row>
    <row r="8047" spans="18:24" x14ac:dyDescent="0.25">
      <c r="R8047" s="4">
        <v>42086</v>
      </c>
      <c r="S8047">
        <v>2160</v>
      </c>
      <c r="T8047">
        <v>5.3597539999999999E-2</v>
      </c>
      <c r="V8047" s="4">
        <v>42734</v>
      </c>
      <c r="W8047">
        <v>2880</v>
      </c>
      <c r="X8047">
        <v>3.7854950000000001</v>
      </c>
    </row>
    <row r="8048" spans="18:24" x14ac:dyDescent="0.25">
      <c r="R8048" s="4">
        <v>42083</v>
      </c>
      <c r="S8048">
        <v>2160</v>
      </c>
      <c r="T8048">
        <v>5.3990210000000004E-2</v>
      </c>
      <c r="V8048" s="4">
        <v>42734</v>
      </c>
      <c r="W8048">
        <v>3240</v>
      </c>
      <c r="X8048">
        <v>3.776564</v>
      </c>
    </row>
    <row r="8049" spans="18:24" x14ac:dyDescent="0.25">
      <c r="R8049" s="4">
        <v>42082</v>
      </c>
      <c r="S8049">
        <v>2160</v>
      </c>
      <c r="T8049">
        <v>5.5043849999999998E-2</v>
      </c>
      <c r="V8049" s="4">
        <v>42734</v>
      </c>
      <c r="W8049">
        <v>3600</v>
      </c>
      <c r="X8049">
        <v>3.767633</v>
      </c>
    </row>
    <row r="8050" spans="18:24" x14ac:dyDescent="0.25">
      <c r="R8050" s="4">
        <v>42081</v>
      </c>
      <c r="S8050">
        <v>2160</v>
      </c>
      <c r="T8050">
        <v>5.456809E-2</v>
      </c>
      <c r="V8050" s="4">
        <v>42737</v>
      </c>
      <c r="W8050">
        <v>1</v>
      </c>
      <c r="X8050">
        <v>3.8569179999999998</v>
      </c>
    </row>
    <row r="8051" spans="18:24" x14ac:dyDescent="0.25">
      <c r="R8051" s="4">
        <v>42080</v>
      </c>
      <c r="S8051">
        <v>2160</v>
      </c>
      <c r="T8051">
        <v>5.6683909999999997E-2</v>
      </c>
      <c r="V8051" s="4">
        <v>42737</v>
      </c>
      <c r="W8051">
        <v>7</v>
      </c>
      <c r="X8051">
        <v>3.8567689999999999</v>
      </c>
    </row>
    <row r="8052" spans="18:24" x14ac:dyDescent="0.25">
      <c r="R8052" s="4">
        <v>42076</v>
      </c>
      <c r="S8052">
        <v>2160</v>
      </c>
      <c r="T8052">
        <v>5.791048E-2</v>
      </c>
      <c r="V8052" s="4">
        <v>42737</v>
      </c>
      <c r="W8052">
        <v>30</v>
      </c>
      <c r="X8052">
        <v>3.8561990000000002</v>
      </c>
    </row>
    <row r="8053" spans="18:24" x14ac:dyDescent="0.25">
      <c r="R8053" s="4">
        <v>42075</v>
      </c>
      <c r="S8053">
        <v>2160</v>
      </c>
      <c r="T8053">
        <v>5.7518229999999997E-2</v>
      </c>
      <c r="V8053" s="4">
        <v>42737</v>
      </c>
      <c r="W8053">
        <v>90</v>
      </c>
      <c r="X8053">
        <v>3.8547099999999999</v>
      </c>
    </row>
    <row r="8054" spans="18:24" x14ac:dyDescent="0.25">
      <c r="R8054" s="4">
        <v>42074</v>
      </c>
      <c r="S8054">
        <v>2160</v>
      </c>
      <c r="T8054">
        <v>5.690783E-2</v>
      </c>
      <c r="V8054" s="4">
        <v>42737</v>
      </c>
      <c r="W8054">
        <v>180</v>
      </c>
      <c r="X8054">
        <v>3.8524780000000001</v>
      </c>
    </row>
    <row r="8055" spans="18:24" x14ac:dyDescent="0.25">
      <c r="R8055" s="4">
        <v>42073</v>
      </c>
      <c r="S8055">
        <v>2160</v>
      </c>
      <c r="T8055">
        <v>5.8091690000000001E-2</v>
      </c>
      <c r="V8055" s="4">
        <v>42737</v>
      </c>
      <c r="W8055">
        <v>270</v>
      </c>
      <c r="X8055">
        <v>3.8502450000000001</v>
      </c>
    </row>
    <row r="8056" spans="18:24" x14ac:dyDescent="0.25">
      <c r="R8056" s="4">
        <v>42072</v>
      </c>
      <c r="S8056">
        <v>2160</v>
      </c>
      <c r="T8056">
        <v>5.8557870000000005E-2</v>
      </c>
      <c r="V8056" s="4">
        <v>42737</v>
      </c>
      <c r="W8056">
        <v>360</v>
      </c>
      <c r="X8056">
        <v>3.8480120000000002</v>
      </c>
    </row>
    <row r="8057" spans="18:24" x14ac:dyDescent="0.25">
      <c r="R8057" s="4">
        <v>42069</v>
      </c>
      <c r="S8057">
        <v>2160</v>
      </c>
      <c r="T8057">
        <v>5.7561540000000001E-2</v>
      </c>
      <c r="V8057" s="4">
        <v>42737</v>
      </c>
      <c r="W8057">
        <v>720</v>
      </c>
      <c r="X8057">
        <v>3.8390810000000002</v>
      </c>
    </row>
    <row r="8058" spans="18:24" x14ac:dyDescent="0.25">
      <c r="R8058" s="4">
        <v>42068</v>
      </c>
      <c r="S8058">
        <v>2160</v>
      </c>
      <c r="T8058">
        <v>5.5966709999999996E-2</v>
      </c>
      <c r="V8058" s="4">
        <v>42737</v>
      </c>
      <c r="W8058">
        <v>1080</v>
      </c>
      <c r="X8058">
        <v>3.8301500000000002</v>
      </c>
    </row>
    <row r="8059" spans="18:24" x14ac:dyDescent="0.25">
      <c r="R8059" s="4">
        <v>42067</v>
      </c>
      <c r="S8059">
        <v>2160</v>
      </c>
      <c r="T8059">
        <v>5.5873260000000001E-2</v>
      </c>
      <c r="V8059" s="4">
        <v>42737</v>
      </c>
      <c r="W8059">
        <v>1440</v>
      </c>
      <c r="X8059">
        <v>3.8212190000000001</v>
      </c>
    </row>
    <row r="8060" spans="18:24" x14ac:dyDescent="0.25">
      <c r="R8060" s="4">
        <v>42066</v>
      </c>
      <c r="S8060">
        <v>2160</v>
      </c>
      <c r="T8060">
        <v>5.6162289999999997E-2</v>
      </c>
      <c r="V8060" s="4">
        <v>42737</v>
      </c>
      <c r="W8060">
        <v>1800</v>
      </c>
      <c r="X8060">
        <v>3.8122880000000001</v>
      </c>
    </row>
    <row r="8061" spans="18:24" x14ac:dyDescent="0.25">
      <c r="R8061" s="4">
        <v>42065</v>
      </c>
      <c r="S8061">
        <v>2160</v>
      </c>
      <c r="T8061">
        <v>5.5022909999999994E-2</v>
      </c>
      <c r="V8061" s="4">
        <v>42737</v>
      </c>
      <c r="W8061">
        <v>2160</v>
      </c>
      <c r="X8061">
        <v>3.8033570000000001</v>
      </c>
    </row>
    <row r="8062" spans="18:24" x14ac:dyDescent="0.25">
      <c r="R8062" s="4">
        <v>42062</v>
      </c>
      <c r="S8062">
        <v>2160</v>
      </c>
      <c r="T8062">
        <v>5.3963320000000002E-2</v>
      </c>
      <c r="V8062" s="4">
        <v>42737</v>
      </c>
      <c r="W8062">
        <v>2520</v>
      </c>
      <c r="X8062">
        <v>3.7944260000000001</v>
      </c>
    </row>
    <row r="8063" spans="18:24" x14ac:dyDescent="0.25">
      <c r="R8063" s="4">
        <v>42061</v>
      </c>
      <c r="S8063">
        <v>2160</v>
      </c>
      <c r="T8063">
        <v>5.3617749999999999E-2</v>
      </c>
      <c r="V8063" s="4">
        <v>42737</v>
      </c>
      <c r="W8063">
        <v>2880</v>
      </c>
      <c r="X8063">
        <v>3.7854950000000001</v>
      </c>
    </row>
    <row r="8064" spans="18:24" x14ac:dyDescent="0.25">
      <c r="R8064" s="4">
        <v>42060</v>
      </c>
      <c r="S8064">
        <v>2160</v>
      </c>
      <c r="T8064">
        <v>5.32527E-2</v>
      </c>
      <c r="V8064" s="4">
        <v>42737</v>
      </c>
      <c r="W8064">
        <v>3240</v>
      </c>
      <c r="X8064">
        <v>3.776564</v>
      </c>
    </row>
    <row r="8065" spans="18:24" x14ac:dyDescent="0.25">
      <c r="R8065" s="4">
        <v>42059</v>
      </c>
      <c r="S8065">
        <v>2160</v>
      </c>
      <c r="T8065">
        <v>5.3121419999999996E-2</v>
      </c>
      <c r="V8065" s="4">
        <v>42737</v>
      </c>
      <c r="W8065">
        <v>3600</v>
      </c>
      <c r="X8065">
        <v>3.767633</v>
      </c>
    </row>
    <row r="8066" spans="18:24" x14ac:dyDescent="0.25">
      <c r="R8066" s="4">
        <v>42058</v>
      </c>
      <c r="S8066">
        <v>2160</v>
      </c>
      <c r="T8066">
        <v>5.3517809999999999E-2</v>
      </c>
      <c r="V8066" s="4">
        <v>42738</v>
      </c>
      <c r="W8066">
        <v>1</v>
      </c>
      <c r="X8066">
        <v>3.8569179999999998</v>
      </c>
    </row>
    <row r="8067" spans="18:24" x14ac:dyDescent="0.25">
      <c r="R8067" s="4">
        <v>42055</v>
      </c>
      <c r="S8067">
        <v>2160</v>
      </c>
      <c r="T8067">
        <v>5.4340180000000002E-2</v>
      </c>
      <c r="V8067" s="4">
        <v>42738</v>
      </c>
      <c r="W8067">
        <v>7</v>
      </c>
      <c r="X8067">
        <v>3.8567689999999999</v>
      </c>
    </row>
    <row r="8068" spans="18:24" x14ac:dyDescent="0.25">
      <c r="R8068" s="4">
        <v>42054</v>
      </c>
      <c r="S8068">
        <v>2160</v>
      </c>
      <c r="T8068">
        <v>5.4698989999999996E-2</v>
      </c>
      <c r="V8068" s="4">
        <v>42738</v>
      </c>
      <c r="W8068">
        <v>30</v>
      </c>
      <c r="X8068">
        <v>3.8561990000000002</v>
      </c>
    </row>
    <row r="8069" spans="18:24" x14ac:dyDescent="0.25">
      <c r="R8069" s="4">
        <v>42053</v>
      </c>
      <c r="S8069">
        <v>2160</v>
      </c>
      <c r="T8069">
        <v>5.4498930000000001E-2</v>
      </c>
      <c r="V8069" s="4">
        <v>42738</v>
      </c>
      <c r="W8069">
        <v>90</v>
      </c>
      <c r="X8069">
        <v>3.8547099999999999</v>
      </c>
    </row>
    <row r="8070" spans="18:24" x14ac:dyDescent="0.25">
      <c r="R8070" s="4">
        <v>42052</v>
      </c>
      <c r="S8070">
        <v>2160</v>
      </c>
      <c r="T8070">
        <v>5.536365E-2</v>
      </c>
      <c r="V8070" s="4">
        <v>42738</v>
      </c>
      <c r="W8070">
        <v>180</v>
      </c>
      <c r="X8070">
        <v>3.8524780000000001</v>
      </c>
    </row>
    <row r="8071" spans="18:24" x14ac:dyDescent="0.25">
      <c r="R8071" s="4">
        <v>42051</v>
      </c>
      <c r="S8071">
        <v>2160</v>
      </c>
      <c r="T8071">
        <v>5.479887E-2</v>
      </c>
      <c r="V8071" s="4">
        <v>42738</v>
      </c>
      <c r="W8071">
        <v>270</v>
      </c>
      <c r="X8071">
        <v>3.8502450000000001</v>
      </c>
    </row>
    <row r="8072" spans="18:24" x14ac:dyDescent="0.25">
      <c r="R8072" s="4">
        <v>42048</v>
      </c>
      <c r="S8072">
        <v>2160</v>
      </c>
      <c r="T8072">
        <v>5.4207770000000002E-2</v>
      </c>
      <c r="V8072" s="4">
        <v>42738</v>
      </c>
      <c r="W8072">
        <v>360</v>
      </c>
      <c r="X8072">
        <v>3.8480120000000002</v>
      </c>
    </row>
    <row r="8073" spans="18:24" x14ac:dyDescent="0.25">
      <c r="R8073" s="4">
        <v>42047</v>
      </c>
      <c r="S8073">
        <v>2160</v>
      </c>
      <c r="T8073">
        <v>5.4137529999999996E-2</v>
      </c>
      <c r="V8073" s="4">
        <v>42738</v>
      </c>
      <c r="W8073">
        <v>720</v>
      </c>
      <c r="X8073">
        <v>3.8390810000000002</v>
      </c>
    </row>
    <row r="8074" spans="18:24" x14ac:dyDescent="0.25">
      <c r="R8074" s="4">
        <v>42046</v>
      </c>
      <c r="S8074">
        <v>2160</v>
      </c>
      <c r="T8074">
        <v>5.5020360000000004E-2</v>
      </c>
      <c r="V8074" s="4">
        <v>42738</v>
      </c>
      <c r="W8074">
        <v>1080</v>
      </c>
      <c r="X8074">
        <v>3.8301500000000002</v>
      </c>
    </row>
    <row r="8075" spans="18:24" x14ac:dyDescent="0.25">
      <c r="R8075" s="4">
        <v>42045</v>
      </c>
      <c r="S8075">
        <v>2160</v>
      </c>
      <c r="T8075">
        <v>5.4693820000000004E-2</v>
      </c>
      <c r="V8075" s="4">
        <v>42738</v>
      </c>
      <c r="W8075">
        <v>1440</v>
      </c>
      <c r="X8075">
        <v>3.8212190000000001</v>
      </c>
    </row>
    <row r="8076" spans="18:24" x14ac:dyDescent="0.25">
      <c r="R8076" s="4">
        <v>42044</v>
      </c>
      <c r="S8076">
        <v>2160</v>
      </c>
      <c r="T8076">
        <v>5.4345339999999999E-2</v>
      </c>
      <c r="V8076" s="4">
        <v>42738</v>
      </c>
      <c r="W8076">
        <v>1800</v>
      </c>
      <c r="X8076">
        <v>3.8122880000000001</v>
      </c>
    </row>
    <row r="8077" spans="18:24" x14ac:dyDescent="0.25">
      <c r="R8077" s="4">
        <v>42041</v>
      </c>
      <c r="S8077">
        <v>2160</v>
      </c>
      <c r="T8077">
        <v>5.4085720000000004E-2</v>
      </c>
      <c r="V8077" s="4">
        <v>42738</v>
      </c>
      <c r="W8077">
        <v>2160</v>
      </c>
      <c r="X8077">
        <v>3.8033570000000001</v>
      </c>
    </row>
    <row r="8078" spans="18:24" x14ac:dyDescent="0.25">
      <c r="R8078" s="4">
        <v>42040</v>
      </c>
      <c r="S8078">
        <v>2160</v>
      </c>
      <c r="T8078">
        <v>5.2145279999999995E-2</v>
      </c>
      <c r="V8078" s="4">
        <v>42738</v>
      </c>
      <c r="W8078">
        <v>2520</v>
      </c>
      <c r="X8078">
        <v>3.7944260000000001</v>
      </c>
    </row>
    <row r="8079" spans="18:24" x14ac:dyDescent="0.25">
      <c r="R8079" s="4">
        <v>42039</v>
      </c>
      <c r="S8079">
        <v>2160</v>
      </c>
      <c r="T8079">
        <v>5.2023330000000007E-2</v>
      </c>
      <c r="V8079" s="4">
        <v>42738</v>
      </c>
      <c r="W8079">
        <v>2880</v>
      </c>
      <c r="X8079">
        <v>3.7854950000000001</v>
      </c>
    </row>
    <row r="8080" spans="18:24" x14ac:dyDescent="0.25">
      <c r="R8080" s="4">
        <v>42038</v>
      </c>
      <c r="S8080">
        <v>2160</v>
      </c>
      <c r="T8080">
        <v>5.1882080000000004E-2</v>
      </c>
      <c r="V8080" s="4">
        <v>42738</v>
      </c>
      <c r="W8080">
        <v>3240</v>
      </c>
      <c r="X8080">
        <v>3.776564</v>
      </c>
    </row>
    <row r="8081" spans="18:24" x14ac:dyDescent="0.25">
      <c r="R8081" s="4">
        <v>42034</v>
      </c>
      <c r="S8081">
        <v>2160</v>
      </c>
      <c r="T8081">
        <v>5.0072460000000006E-2</v>
      </c>
      <c r="V8081" s="4">
        <v>42738</v>
      </c>
      <c r="W8081">
        <v>3600</v>
      </c>
      <c r="X8081">
        <v>3.767633</v>
      </c>
    </row>
    <row r="8082" spans="18:24" x14ac:dyDescent="0.25">
      <c r="R8082" s="4">
        <v>42033</v>
      </c>
      <c r="S8082">
        <v>2160</v>
      </c>
      <c r="T8082">
        <v>5.0541150000000007E-2</v>
      </c>
      <c r="V8082" s="4">
        <v>42739</v>
      </c>
      <c r="W8082">
        <v>1</v>
      </c>
      <c r="X8082">
        <v>3.8569179999999998</v>
      </c>
    </row>
    <row r="8083" spans="18:24" x14ac:dyDescent="0.25">
      <c r="R8083" s="4">
        <v>42032</v>
      </c>
      <c r="S8083">
        <v>2160</v>
      </c>
      <c r="T8083">
        <v>4.9758740000000003E-2</v>
      </c>
      <c r="V8083" s="4">
        <v>42739</v>
      </c>
      <c r="W8083">
        <v>7</v>
      </c>
      <c r="X8083">
        <v>3.8567689999999999</v>
      </c>
    </row>
    <row r="8084" spans="18:24" x14ac:dyDescent="0.25">
      <c r="R8084" s="4">
        <v>42031</v>
      </c>
      <c r="S8084">
        <v>2160</v>
      </c>
      <c r="T8084">
        <v>5.0066409999999999E-2</v>
      </c>
      <c r="V8084" s="4">
        <v>42739</v>
      </c>
      <c r="W8084">
        <v>30</v>
      </c>
      <c r="X8084">
        <v>3.8561990000000002</v>
      </c>
    </row>
    <row r="8085" spans="18:24" x14ac:dyDescent="0.25">
      <c r="R8085" s="4">
        <v>42030</v>
      </c>
      <c r="S8085">
        <v>2160</v>
      </c>
      <c r="T8085">
        <v>5.0420059999999996E-2</v>
      </c>
      <c r="V8085" s="4">
        <v>42739</v>
      </c>
      <c r="W8085">
        <v>90</v>
      </c>
      <c r="X8085">
        <v>3.8547099999999999</v>
      </c>
    </row>
    <row r="8086" spans="18:24" x14ac:dyDescent="0.25">
      <c r="R8086" s="4">
        <v>42027</v>
      </c>
      <c r="S8086">
        <v>2160</v>
      </c>
      <c r="T8086">
        <v>5.0719739999999999E-2</v>
      </c>
      <c r="V8086" s="4">
        <v>42739</v>
      </c>
      <c r="W8086">
        <v>180</v>
      </c>
      <c r="X8086">
        <v>3.8524780000000001</v>
      </c>
    </row>
    <row r="8087" spans="18:24" x14ac:dyDescent="0.25">
      <c r="R8087" s="4">
        <v>42026</v>
      </c>
      <c r="S8087">
        <v>2160</v>
      </c>
      <c r="T8087">
        <v>5.139912E-2</v>
      </c>
      <c r="V8087" s="4">
        <v>42739</v>
      </c>
      <c r="W8087">
        <v>270</v>
      </c>
      <c r="X8087">
        <v>3.8502450000000001</v>
      </c>
    </row>
    <row r="8088" spans="18:24" x14ac:dyDescent="0.25">
      <c r="R8088" s="4">
        <v>42025</v>
      </c>
      <c r="S8088">
        <v>2160</v>
      </c>
      <c r="T8088">
        <v>5.19832E-2</v>
      </c>
      <c r="V8088" s="4">
        <v>42739</v>
      </c>
      <c r="W8088">
        <v>360</v>
      </c>
      <c r="X8088">
        <v>3.8480120000000002</v>
      </c>
    </row>
    <row r="8089" spans="18:24" x14ac:dyDescent="0.25">
      <c r="R8089" s="4">
        <v>42024</v>
      </c>
      <c r="S8089">
        <v>2160</v>
      </c>
      <c r="T8089">
        <v>5.1581299999999997E-2</v>
      </c>
      <c r="V8089" s="4">
        <v>42739</v>
      </c>
      <c r="W8089">
        <v>720</v>
      </c>
      <c r="X8089">
        <v>3.8390810000000002</v>
      </c>
    </row>
    <row r="8090" spans="18:24" x14ac:dyDescent="0.25">
      <c r="R8090" s="4">
        <v>42023</v>
      </c>
      <c r="S8090">
        <v>2160</v>
      </c>
      <c r="T8090">
        <v>5.1703409999999998E-2</v>
      </c>
      <c r="V8090" s="4">
        <v>42739</v>
      </c>
      <c r="W8090">
        <v>1080</v>
      </c>
      <c r="X8090">
        <v>3.8301500000000002</v>
      </c>
    </row>
    <row r="8091" spans="18:24" x14ac:dyDescent="0.25">
      <c r="R8091" s="4">
        <v>42020</v>
      </c>
      <c r="S8091">
        <v>2160</v>
      </c>
      <c r="T8091">
        <v>5.159905E-2</v>
      </c>
      <c r="V8091" s="4">
        <v>42739</v>
      </c>
      <c r="W8091">
        <v>1440</v>
      </c>
      <c r="X8091">
        <v>3.8212190000000001</v>
      </c>
    </row>
    <row r="8092" spans="18:24" x14ac:dyDescent="0.25">
      <c r="R8092" s="4">
        <v>42019</v>
      </c>
      <c r="S8092">
        <v>2160</v>
      </c>
      <c r="T8092">
        <v>5.2034010000000006E-2</v>
      </c>
      <c r="V8092" s="4">
        <v>42739</v>
      </c>
      <c r="W8092">
        <v>1800</v>
      </c>
      <c r="X8092">
        <v>3.8122880000000001</v>
      </c>
    </row>
    <row r="8093" spans="18:24" x14ac:dyDescent="0.25">
      <c r="R8093" s="4">
        <v>42018</v>
      </c>
      <c r="S8093">
        <v>2160</v>
      </c>
      <c r="T8093">
        <v>5.2731100000000003E-2</v>
      </c>
      <c r="V8093" s="4">
        <v>42739</v>
      </c>
      <c r="W8093">
        <v>2160</v>
      </c>
      <c r="X8093">
        <v>3.8033570000000001</v>
      </c>
    </row>
    <row r="8094" spans="18:24" x14ac:dyDescent="0.25">
      <c r="R8094" s="4">
        <v>42017</v>
      </c>
      <c r="S8094">
        <v>2160</v>
      </c>
      <c r="T8094">
        <v>5.3482170000000002E-2</v>
      </c>
      <c r="V8094" s="4">
        <v>42739</v>
      </c>
      <c r="W8094">
        <v>2520</v>
      </c>
      <c r="X8094">
        <v>3.7944260000000001</v>
      </c>
    </row>
    <row r="8095" spans="18:24" x14ac:dyDescent="0.25">
      <c r="R8095" s="4">
        <v>42016</v>
      </c>
      <c r="S8095">
        <v>2160</v>
      </c>
      <c r="T8095">
        <v>5.3317900000000001E-2</v>
      </c>
      <c r="V8095" s="4">
        <v>42739</v>
      </c>
      <c r="W8095">
        <v>2880</v>
      </c>
      <c r="X8095">
        <v>3.7854950000000001</v>
      </c>
    </row>
    <row r="8096" spans="18:24" x14ac:dyDescent="0.25">
      <c r="R8096" s="4">
        <v>42013</v>
      </c>
      <c r="S8096">
        <v>2160</v>
      </c>
      <c r="T8096">
        <v>5.3229390000000001E-2</v>
      </c>
      <c r="V8096" s="4">
        <v>42739</v>
      </c>
      <c r="W8096">
        <v>3240</v>
      </c>
      <c r="X8096">
        <v>3.776564</v>
      </c>
    </row>
    <row r="8097" spans="18:24" x14ac:dyDescent="0.25">
      <c r="R8097" s="4">
        <v>42012</v>
      </c>
      <c r="S8097">
        <v>2160</v>
      </c>
      <c r="T8097">
        <v>5.34168E-2</v>
      </c>
      <c r="V8097" s="4">
        <v>42739</v>
      </c>
      <c r="W8097">
        <v>3600</v>
      </c>
      <c r="X8097">
        <v>3.767633</v>
      </c>
    </row>
    <row r="8098" spans="18:24" x14ac:dyDescent="0.25">
      <c r="R8098" s="4">
        <v>42011</v>
      </c>
      <c r="S8098">
        <v>2160</v>
      </c>
      <c r="T8098">
        <v>5.3739169999999996E-2</v>
      </c>
      <c r="V8098" s="4">
        <v>42740</v>
      </c>
      <c r="W8098">
        <v>1</v>
      </c>
      <c r="X8098">
        <v>3.8569179999999998</v>
      </c>
    </row>
    <row r="8099" spans="18:24" x14ac:dyDescent="0.25">
      <c r="R8099" s="4">
        <v>42010</v>
      </c>
      <c r="S8099">
        <v>2160</v>
      </c>
      <c r="T8099">
        <v>5.4243920000000001E-2</v>
      </c>
      <c r="V8099" s="4">
        <v>42740</v>
      </c>
      <c r="W8099">
        <v>7</v>
      </c>
      <c r="X8099">
        <v>3.8567689999999999</v>
      </c>
    </row>
    <row r="8100" spans="18:24" x14ac:dyDescent="0.25">
      <c r="R8100" s="4">
        <v>42009</v>
      </c>
      <c r="S8100">
        <v>2160</v>
      </c>
      <c r="T8100">
        <v>5.5515999999999996E-2</v>
      </c>
      <c r="V8100" s="4">
        <v>42740</v>
      </c>
      <c r="W8100">
        <v>30</v>
      </c>
      <c r="X8100">
        <v>3.8561990000000002</v>
      </c>
    </row>
    <row r="8101" spans="18:24" x14ac:dyDescent="0.25">
      <c r="R8101" s="4">
        <v>42006</v>
      </c>
      <c r="S8101">
        <v>2160</v>
      </c>
      <c r="T8101">
        <v>5.5866769999999996E-2</v>
      </c>
      <c r="V8101" s="4">
        <v>42740</v>
      </c>
      <c r="W8101">
        <v>90</v>
      </c>
      <c r="X8101">
        <v>3.8547099999999999</v>
      </c>
    </row>
    <row r="8102" spans="18:24" x14ac:dyDescent="0.25">
      <c r="R8102" s="4">
        <v>42983</v>
      </c>
      <c r="S8102">
        <v>2520</v>
      </c>
      <c r="T8102">
        <v>7.0413690000000001E-2</v>
      </c>
      <c r="V8102" s="4">
        <v>42740</v>
      </c>
      <c r="W8102">
        <v>180</v>
      </c>
      <c r="X8102">
        <v>3.8524780000000001</v>
      </c>
    </row>
    <row r="8103" spans="18:24" x14ac:dyDescent="0.25">
      <c r="R8103" s="4">
        <v>42982</v>
      </c>
      <c r="S8103">
        <v>2520</v>
      </c>
      <c r="T8103">
        <v>7.0412890000000006E-2</v>
      </c>
      <c r="V8103" s="4">
        <v>42740</v>
      </c>
      <c r="W8103">
        <v>270</v>
      </c>
      <c r="X8103">
        <v>3.8502450000000001</v>
      </c>
    </row>
    <row r="8104" spans="18:24" x14ac:dyDescent="0.25">
      <c r="R8104" s="4">
        <v>42979</v>
      </c>
      <c r="S8104">
        <v>2520</v>
      </c>
      <c r="T8104">
        <v>7.0412890000000006E-2</v>
      </c>
      <c r="V8104" s="4">
        <v>42740</v>
      </c>
      <c r="W8104">
        <v>360</v>
      </c>
      <c r="X8104">
        <v>3.8480120000000002</v>
      </c>
    </row>
    <row r="8105" spans="18:24" x14ac:dyDescent="0.25">
      <c r="R8105" s="4">
        <v>42978</v>
      </c>
      <c r="S8105">
        <v>2520</v>
      </c>
      <c r="T8105">
        <v>7.0162840000000004E-2</v>
      </c>
      <c r="V8105" s="4">
        <v>42740</v>
      </c>
      <c r="W8105">
        <v>720</v>
      </c>
      <c r="X8105">
        <v>3.8390810000000002</v>
      </c>
    </row>
    <row r="8106" spans="18:24" x14ac:dyDescent="0.25">
      <c r="R8106" s="4">
        <v>42977</v>
      </c>
      <c r="S8106">
        <v>2520</v>
      </c>
      <c r="T8106">
        <v>7.0012049999999992E-2</v>
      </c>
      <c r="V8106" s="4">
        <v>42740</v>
      </c>
      <c r="W8106">
        <v>1080</v>
      </c>
      <c r="X8106">
        <v>3.8301500000000002</v>
      </c>
    </row>
    <row r="8107" spans="18:24" x14ac:dyDescent="0.25">
      <c r="R8107" s="4">
        <v>42976</v>
      </c>
      <c r="S8107">
        <v>2520</v>
      </c>
      <c r="T8107">
        <v>7.0162050000000004E-2</v>
      </c>
      <c r="V8107" s="4">
        <v>42740</v>
      </c>
      <c r="W8107">
        <v>1440</v>
      </c>
      <c r="X8107">
        <v>3.8212190000000001</v>
      </c>
    </row>
    <row r="8108" spans="18:24" x14ac:dyDescent="0.25">
      <c r="R8108" s="4">
        <v>42975</v>
      </c>
      <c r="S8108">
        <v>2520</v>
      </c>
      <c r="T8108">
        <v>7.0161319999999999E-2</v>
      </c>
      <c r="V8108" s="4">
        <v>42740</v>
      </c>
      <c r="W8108">
        <v>1800</v>
      </c>
      <c r="X8108">
        <v>3.8122880000000001</v>
      </c>
    </row>
    <row r="8109" spans="18:24" x14ac:dyDescent="0.25">
      <c r="R8109" s="4">
        <v>42972</v>
      </c>
      <c r="S8109">
        <v>2520</v>
      </c>
      <c r="T8109">
        <v>6.9761290000000004E-2</v>
      </c>
      <c r="V8109" s="4">
        <v>42740</v>
      </c>
      <c r="W8109">
        <v>2160</v>
      </c>
      <c r="X8109">
        <v>3.8033570000000001</v>
      </c>
    </row>
    <row r="8110" spans="18:24" x14ac:dyDescent="0.25">
      <c r="R8110" s="4">
        <v>42971</v>
      </c>
      <c r="S8110">
        <v>2520</v>
      </c>
      <c r="T8110">
        <v>6.986131000000001E-2</v>
      </c>
      <c r="V8110" s="4">
        <v>42740</v>
      </c>
      <c r="W8110">
        <v>2520</v>
      </c>
      <c r="X8110">
        <v>3.7944260000000001</v>
      </c>
    </row>
    <row r="8111" spans="18:24" x14ac:dyDescent="0.25">
      <c r="R8111" s="4">
        <v>42970</v>
      </c>
      <c r="S8111">
        <v>2520</v>
      </c>
      <c r="T8111">
        <v>6.9762099999999994E-2</v>
      </c>
      <c r="V8111" s="4">
        <v>42740</v>
      </c>
      <c r="W8111">
        <v>2880</v>
      </c>
      <c r="X8111">
        <v>3.7854950000000001</v>
      </c>
    </row>
    <row r="8112" spans="18:24" x14ac:dyDescent="0.25">
      <c r="R8112" s="4">
        <v>42969</v>
      </c>
      <c r="S8112">
        <v>2520</v>
      </c>
      <c r="T8112">
        <v>6.9563650000000005E-2</v>
      </c>
      <c r="V8112" s="4">
        <v>42740</v>
      </c>
      <c r="W8112">
        <v>3240</v>
      </c>
      <c r="X8112">
        <v>3.776564</v>
      </c>
    </row>
    <row r="8113" spans="18:24" x14ac:dyDescent="0.25">
      <c r="R8113" s="4">
        <v>42968</v>
      </c>
      <c r="S8113">
        <v>2520</v>
      </c>
      <c r="T8113">
        <v>6.9764470000000009E-2</v>
      </c>
      <c r="V8113" s="4">
        <v>42740</v>
      </c>
      <c r="W8113">
        <v>3600</v>
      </c>
      <c r="X8113">
        <v>3.767633</v>
      </c>
    </row>
    <row r="8114" spans="18:24" x14ac:dyDescent="0.25">
      <c r="R8114" s="4">
        <v>42965</v>
      </c>
      <c r="S8114">
        <v>2520</v>
      </c>
      <c r="T8114">
        <v>7.0062949999999999E-2</v>
      </c>
      <c r="V8114" s="4">
        <v>42741</v>
      </c>
      <c r="W8114">
        <v>1</v>
      </c>
      <c r="X8114">
        <v>3.8569179999999998</v>
      </c>
    </row>
    <row r="8115" spans="18:24" x14ac:dyDescent="0.25">
      <c r="R8115" s="4">
        <v>42964</v>
      </c>
      <c r="S8115">
        <v>2520</v>
      </c>
      <c r="T8115">
        <v>7.0061310000000002E-2</v>
      </c>
      <c r="V8115" s="4">
        <v>42741</v>
      </c>
      <c r="W8115">
        <v>7</v>
      </c>
      <c r="X8115">
        <v>3.8567689999999999</v>
      </c>
    </row>
    <row r="8116" spans="18:24" x14ac:dyDescent="0.25">
      <c r="R8116" s="4">
        <v>42963</v>
      </c>
      <c r="S8116">
        <v>2520</v>
      </c>
      <c r="T8116">
        <v>6.986131000000001E-2</v>
      </c>
      <c r="V8116" s="4">
        <v>42741</v>
      </c>
      <c r="W8116">
        <v>30</v>
      </c>
      <c r="X8116">
        <v>3.8561990000000002</v>
      </c>
    </row>
    <row r="8117" spans="18:24" x14ac:dyDescent="0.25">
      <c r="R8117" s="4">
        <v>42962</v>
      </c>
      <c r="S8117">
        <v>2520</v>
      </c>
      <c r="T8117">
        <v>7.0309759999999999E-2</v>
      </c>
      <c r="V8117" s="4">
        <v>42741</v>
      </c>
      <c r="W8117">
        <v>90</v>
      </c>
      <c r="X8117">
        <v>3.8547099999999999</v>
      </c>
    </row>
    <row r="8118" spans="18:24" x14ac:dyDescent="0.25">
      <c r="R8118" s="4">
        <v>42961</v>
      </c>
      <c r="S8118">
        <v>2520</v>
      </c>
      <c r="T8118">
        <v>6.9960500000000009E-2</v>
      </c>
      <c r="V8118" s="4">
        <v>42741</v>
      </c>
      <c r="W8118">
        <v>180</v>
      </c>
      <c r="X8118">
        <v>3.8524780000000001</v>
      </c>
    </row>
    <row r="8119" spans="18:24" x14ac:dyDescent="0.25">
      <c r="R8119" s="4">
        <v>42958</v>
      </c>
      <c r="S8119">
        <v>2520</v>
      </c>
      <c r="T8119">
        <v>6.975816E-2</v>
      </c>
      <c r="V8119" s="4">
        <v>42741</v>
      </c>
      <c r="W8119">
        <v>270</v>
      </c>
      <c r="X8119">
        <v>3.8502450000000001</v>
      </c>
    </row>
    <row r="8120" spans="18:24" x14ac:dyDescent="0.25">
      <c r="R8120" s="4">
        <v>42957</v>
      </c>
      <c r="S8120">
        <v>2520</v>
      </c>
      <c r="T8120">
        <v>7.005902E-2</v>
      </c>
      <c r="V8120" s="4">
        <v>42741</v>
      </c>
      <c r="W8120">
        <v>360</v>
      </c>
      <c r="X8120">
        <v>3.8480120000000002</v>
      </c>
    </row>
    <row r="8121" spans="18:24" x14ac:dyDescent="0.25">
      <c r="R8121" s="4">
        <v>42956</v>
      </c>
      <c r="S8121">
        <v>2520</v>
      </c>
      <c r="T8121">
        <v>7.0560499999999998E-2</v>
      </c>
      <c r="V8121" s="4">
        <v>42741</v>
      </c>
      <c r="W8121">
        <v>720</v>
      </c>
      <c r="X8121">
        <v>3.8390810000000002</v>
      </c>
    </row>
    <row r="8122" spans="18:24" x14ac:dyDescent="0.25">
      <c r="R8122" s="4">
        <v>42955</v>
      </c>
      <c r="S8122">
        <v>2520</v>
      </c>
      <c r="T8122">
        <v>7.0207420000000006E-2</v>
      </c>
      <c r="V8122" s="4">
        <v>42741</v>
      </c>
      <c r="W8122">
        <v>1080</v>
      </c>
      <c r="X8122">
        <v>3.8301500000000002</v>
      </c>
    </row>
    <row r="8123" spans="18:24" x14ac:dyDescent="0.25">
      <c r="R8123" s="4">
        <v>42954</v>
      </c>
      <c r="S8123">
        <v>2520</v>
      </c>
      <c r="T8123">
        <v>7.0156609999999994E-2</v>
      </c>
      <c r="V8123" s="4">
        <v>42741</v>
      </c>
      <c r="W8123">
        <v>1440</v>
      </c>
      <c r="X8123">
        <v>3.8212190000000001</v>
      </c>
    </row>
    <row r="8124" spans="18:24" x14ac:dyDescent="0.25">
      <c r="R8124" s="4">
        <v>42951</v>
      </c>
      <c r="S8124">
        <v>2520</v>
      </c>
      <c r="T8124">
        <v>7.0107450000000002E-2</v>
      </c>
      <c r="V8124" s="4">
        <v>42741</v>
      </c>
      <c r="W8124">
        <v>1800</v>
      </c>
      <c r="X8124">
        <v>3.8122880000000001</v>
      </c>
    </row>
    <row r="8125" spans="18:24" x14ac:dyDescent="0.25">
      <c r="R8125" s="4">
        <v>42950</v>
      </c>
      <c r="S8125">
        <v>2520</v>
      </c>
      <c r="T8125">
        <v>6.9756689999999996E-2</v>
      </c>
      <c r="V8125" s="4">
        <v>42741</v>
      </c>
      <c r="W8125">
        <v>2160</v>
      </c>
      <c r="X8125">
        <v>3.8033570000000001</v>
      </c>
    </row>
    <row r="8126" spans="18:24" x14ac:dyDescent="0.25">
      <c r="R8126" s="4">
        <v>42949</v>
      </c>
      <c r="S8126">
        <v>2520</v>
      </c>
      <c r="T8126">
        <v>6.9806640000000003E-2</v>
      </c>
      <c r="V8126" s="4">
        <v>42741</v>
      </c>
      <c r="W8126">
        <v>2520</v>
      </c>
      <c r="X8126">
        <v>3.7944260000000001</v>
      </c>
    </row>
    <row r="8127" spans="18:24" x14ac:dyDescent="0.25">
      <c r="R8127" s="4">
        <v>42948</v>
      </c>
      <c r="S8127">
        <v>2520</v>
      </c>
      <c r="T8127">
        <v>6.9805039999999999E-2</v>
      </c>
      <c r="V8127" s="4">
        <v>42741</v>
      </c>
      <c r="W8127">
        <v>2880</v>
      </c>
      <c r="X8127">
        <v>3.7854950000000001</v>
      </c>
    </row>
    <row r="8128" spans="18:24" x14ac:dyDescent="0.25">
      <c r="R8128" s="4">
        <v>42947</v>
      </c>
      <c r="S8128">
        <v>2520</v>
      </c>
      <c r="T8128">
        <v>6.9802009999999998E-2</v>
      </c>
      <c r="V8128" s="4">
        <v>42741</v>
      </c>
      <c r="W8128">
        <v>3240</v>
      </c>
      <c r="X8128">
        <v>3.776564</v>
      </c>
    </row>
    <row r="8129" spans="18:24" x14ac:dyDescent="0.25">
      <c r="R8129" s="4">
        <v>42944</v>
      </c>
      <c r="S8129">
        <v>2520</v>
      </c>
      <c r="T8129">
        <v>6.9751960000000002E-2</v>
      </c>
      <c r="V8129" s="4">
        <v>42741</v>
      </c>
      <c r="W8129">
        <v>3600</v>
      </c>
      <c r="X8129">
        <v>3.767633</v>
      </c>
    </row>
    <row r="8130" spans="18:24" x14ac:dyDescent="0.25">
      <c r="R8130" s="4">
        <v>42943</v>
      </c>
      <c r="S8130">
        <v>2520</v>
      </c>
      <c r="T8130">
        <v>6.970113E-2</v>
      </c>
      <c r="V8130" s="4">
        <v>42744</v>
      </c>
      <c r="W8130">
        <v>1</v>
      </c>
      <c r="X8130">
        <v>3.8569179999999998</v>
      </c>
    </row>
    <row r="8131" spans="18:24" x14ac:dyDescent="0.25">
      <c r="R8131" s="4">
        <v>42942</v>
      </c>
      <c r="S8131">
        <v>2520</v>
      </c>
      <c r="T8131">
        <v>6.960282000000001E-2</v>
      </c>
      <c r="V8131" s="4">
        <v>42744</v>
      </c>
      <c r="W8131">
        <v>7</v>
      </c>
      <c r="X8131">
        <v>3.8567689999999999</v>
      </c>
    </row>
    <row r="8132" spans="18:24" x14ac:dyDescent="0.25">
      <c r="R8132" s="4">
        <v>42941</v>
      </c>
      <c r="S8132">
        <v>2520</v>
      </c>
      <c r="T8132">
        <v>7.0203559999999998E-2</v>
      </c>
      <c r="V8132" s="4">
        <v>42744</v>
      </c>
      <c r="W8132">
        <v>30</v>
      </c>
      <c r="X8132">
        <v>3.8561990000000002</v>
      </c>
    </row>
    <row r="8133" spans="18:24" x14ac:dyDescent="0.25">
      <c r="R8133" s="4">
        <v>42940</v>
      </c>
      <c r="S8133">
        <v>2520</v>
      </c>
      <c r="T8133">
        <v>6.9902010000000001E-2</v>
      </c>
      <c r="V8133" s="4">
        <v>42744</v>
      </c>
      <c r="W8133">
        <v>90</v>
      </c>
      <c r="X8133">
        <v>3.8547099999999999</v>
      </c>
    </row>
    <row r="8134" spans="18:24" x14ac:dyDescent="0.25">
      <c r="R8134" s="4">
        <v>42937</v>
      </c>
      <c r="S8134">
        <v>2520</v>
      </c>
      <c r="T8134">
        <v>6.9852059999999994E-2</v>
      </c>
      <c r="V8134" s="4">
        <v>42744</v>
      </c>
      <c r="W8134">
        <v>180</v>
      </c>
      <c r="X8134">
        <v>3.8524780000000001</v>
      </c>
    </row>
    <row r="8135" spans="18:24" x14ac:dyDescent="0.25">
      <c r="R8135" s="4">
        <v>42936</v>
      </c>
      <c r="S8135">
        <v>2520</v>
      </c>
      <c r="T8135">
        <v>6.9548800000000008E-2</v>
      </c>
      <c r="V8135" s="4">
        <v>42744</v>
      </c>
      <c r="W8135">
        <v>270</v>
      </c>
      <c r="X8135">
        <v>3.8502450000000001</v>
      </c>
    </row>
    <row r="8136" spans="18:24" x14ac:dyDescent="0.25">
      <c r="R8136" s="4">
        <v>42935</v>
      </c>
      <c r="S8136">
        <v>2520</v>
      </c>
      <c r="T8136">
        <v>6.9798769999999996E-2</v>
      </c>
      <c r="V8136" s="4">
        <v>42744</v>
      </c>
      <c r="W8136">
        <v>360</v>
      </c>
      <c r="X8136">
        <v>3.8480120000000002</v>
      </c>
    </row>
    <row r="8137" spans="18:24" x14ac:dyDescent="0.25">
      <c r="R8137" s="4">
        <v>42934</v>
      </c>
      <c r="S8137">
        <v>2520</v>
      </c>
      <c r="T8137">
        <v>6.9500350000000002E-2</v>
      </c>
      <c r="V8137" s="4">
        <v>42744</v>
      </c>
      <c r="W8137">
        <v>720</v>
      </c>
      <c r="X8137">
        <v>3.8390810000000002</v>
      </c>
    </row>
    <row r="8138" spans="18:24" x14ac:dyDescent="0.25">
      <c r="R8138" s="4">
        <v>42933</v>
      </c>
      <c r="S8138">
        <v>2520</v>
      </c>
      <c r="T8138">
        <v>6.9351289999999996E-2</v>
      </c>
      <c r="V8138" s="4">
        <v>42744</v>
      </c>
      <c r="W8138">
        <v>1080</v>
      </c>
      <c r="X8138">
        <v>3.8301500000000002</v>
      </c>
    </row>
    <row r="8139" spans="18:24" x14ac:dyDescent="0.25">
      <c r="R8139" s="4">
        <v>42930</v>
      </c>
      <c r="S8139">
        <v>2520</v>
      </c>
      <c r="T8139">
        <v>6.9349759999999996E-2</v>
      </c>
      <c r="V8139" s="4">
        <v>42744</v>
      </c>
      <c r="W8139">
        <v>1440</v>
      </c>
      <c r="X8139">
        <v>3.8212190000000001</v>
      </c>
    </row>
    <row r="8140" spans="18:24" x14ac:dyDescent="0.25">
      <c r="R8140" s="4">
        <v>42929</v>
      </c>
      <c r="S8140">
        <v>2520</v>
      </c>
      <c r="T8140">
        <v>6.9696800000000003E-2</v>
      </c>
      <c r="V8140" s="4">
        <v>42744</v>
      </c>
      <c r="W8140">
        <v>1800</v>
      </c>
      <c r="X8140">
        <v>3.8122880000000001</v>
      </c>
    </row>
    <row r="8141" spans="18:24" x14ac:dyDescent="0.25">
      <c r="R8141" s="4">
        <v>42928</v>
      </c>
      <c r="S8141">
        <v>2520</v>
      </c>
      <c r="T8141">
        <v>6.8941959999999997E-2</v>
      </c>
      <c r="V8141" s="4">
        <v>42744</v>
      </c>
      <c r="W8141">
        <v>2160</v>
      </c>
      <c r="X8141">
        <v>3.8033570000000001</v>
      </c>
    </row>
    <row r="8142" spans="18:24" x14ac:dyDescent="0.25">
      <c r="R8142" s="4">
        <v>42927</v>
      </c>
      <c r="S8142">
        <v>2520</v>
      </c>
      <c r="T8142">
        <v>6.9541449999999991E-2</v>
      </c>
      <c r="V8142" s="4">
        <v>42744</v>
      </c>
      <c r="W8142">
        <v>2520</v>
      </c>
      <c r="X8142">
        <v>3.7944260000000001</v>
      </c>
    </row>
    <row r="8143" spans="18:24" x14ac:dyDescent="0.25">
      <c r="R8143" s="4">
        <v>42926</v>
      </c>
      <c r="S8143">
        <v>2520</v>
      </c>
      <c r="T8143">
        <v>6.9593740000000001E-2</v>
      </c>
      <c r="V8143" s="4">
        <v>42744</v>
      </c>
      <c r="W8143">
        <v>2880</v>
      </c>
      <c r="X8143">
        <v>3.7854950000000001</v>
      </c>
    </row>
    <row r="8144" spans="18:24" x14ac:dyDescent="0.25">
      <c r="R8144" s="4">
        <v>42923</v>
      </c>
      <c r="S8144">
        <v>2520</v>
      </c>
      <c r="T8144">
        <v>7.00437E-2</v>
      </c>
      <c r="V8144" s="4">
        <v>42744</v>
      </c>
      <c r="W8144">
        <v>3240</v>
      </c>
      <c r="X8144">
        <v>3.776564</v>
      </c>
    </row>
    <row r="8145" spans="18:24" x14ac:dyDescent="0.25">
      <c r="R8145" s="4">
        <v>42922</v>
      </c>
      <c r="S8145">
        <v>2520</v>
      </c>
      <c r="T8145">
        <v>7.0644390000000001E-2</v>
      </c>
      <c r="V8145" s="4">
        <v>42744</v>
      </c>
      <c r="W8145">
        <v>3600</v>
      </c>
      <c r="X8145">
        <v>3.767633</v>
      </c>
    </row>
    <row r="8146" spans="18:24" x14ac:dyDescent="0.25">
      <c r="R8146" s="4">
        <v>42921</v>
      </c>
      <c r="S8146">
        <v>2520</v>
      </c>
      <c r="T8146">
        <v>7.0240559999999994E-2</v>
      </c>
      <c r="V8146" s="4">
        <v>42745</v>
      </c>
      <c r="W8146">
        <v>1</v>
      </c>
      <c r="X8146">
        <v>3.8569179999999998</v>
      </c>
    </row>
    <row r="8147" spans="18:24" x14ac:dyDescent="0.25">
      <c r="R8147" s="4">
        <v>42920</v>
      </c>
      <c r="S8147">
        <v>2520</v>
      </c>
      <c r="T8147">
        <v>6.9842829999999995E-2</v>
      </c>
      <c r="V8147" s="4">
        <v>42745</v>
      </c>
      <c r="W8147">
        <v>7</v>
      </c>
      <c r="X8147">
        <v>3.8567689999999999</v>
      </c>
    </row>
    <row r="8148" spans="18:24" x14ac:dyDescent="0.25">
      <c r="R8148" s="4">
        <v>42919</v>
      </c>
      <c r="S8148">
        <v>2520</v>
      </c>
      <c r="T8148">
        <v>6.9941400000000001E-2</v>
      </c>
      <c r="V8148" s="4">
        <v>42745</v>
      </c>
      <c r="W8148">
        <v>30</v>
      </c>
      <c r="X8148">
        <v>3.8561990000000002</v>
      </c>
    </row>
    <row r="8149" spans="18:24" x14ac:dyDescent="0.25">
      <c r="R8149" s="4">
        <v>42916</v>
      </c>
      <c r="S8149">
        <v>2520</v>
      </c>
      <c r="T8149">
        <v>6.9793049999999995E-2</v>
      </c>
      <c r="V8149" s="4">
        <v>42745</v>
      </c>
      <c r="W8149">
        <v>90</v>
      </c>
      <c r="X8149">
        <v>3.8547099999999999</v>
      </c>
    </row>
    <row r="8150" spans="18:24" x14ac:dyDescent="0.25">
      <c r="R8150" s="4">
        <v>42915</v>
      </c>
      <c r="S8150">
        <v>2520</v>
      </c>
      <c r="T8150">
        <v>6.9391330000000001E-2</v>
      </c>
      <c r="V8150" s="4">
        <v>42745</v>
      </c>
      <c r="W8150">
        <v>180</v>
      </c>
      <c r="X8150">
        <v>3.8524780000000001</v>
      </c>
    </row>
    <row r="8151" spans="18:24" x14ac:dyDescent="0.25">
      <c r="R8151" s="4">
        <v>42914</v>
      </c>
      <c r="S8151">
        <v>2520</v>
      </c>
      <c r="T8151">
        <v>6.8994440000000004E-2</v>
      </c>
      <c r="V8151" s="4">
        <v>42745</v>
      </c>
      <c r="W8151">
        <v>270</v>
      </c>
      <c r="X8151">
        <v>3.8502450000000001</v>
      </c>
    </row>
    <row r="8152" spans="18:24" x14ac:dyDescent="0.25">
      <c r="R8152" s="4">
        <v>42913</v>
      </c>
      <c r="S8152">
        <v>2520</v>
      </c>
      <c r="T8152">
        <v>6.924284E-2</v>
      </c>
      <c r="V8152" s="4">
        <v>42745</v>
      </c>
      <c r="W8152">
        <v>360</v>
      </c>
      <c r="X8152">
        <v>3.8480120000000002</v>
      </c>
    </row>
    <row r="8153" spans="18:24" x14ac:dyDescent="0.25">
      <c r="R8153" s="4">
        <v>42912</v>
      </c>
      <c r="S8153">
        <v>2520</v>
      </c>
      <c r="T8153">
        <v>6.8238300000000002E-2</v>
      </c>
      <c r="V8153" s="4">
        <v>42745</v>
      </c>
      <c r="W8153">
        <v>720</v>
      </c>
      <c r="X8153">
        <v>3.8390810000000002</v>
      </c>
    </row>
    <row r="8154" spans="18:24" x14ac:dyDescent="0.25">
      <c r="R8154" s="4">
        <v>42909</v>
      </c>
      <c r="S8154">
        <v>2520</v>
      </c>
      <c r="T8154">
        <v>6.823978E-2</v>
      </c>
      <c r="V8154" s="4">
        <v>42745</v>
      </c>
      <c r="W8154">
        <v>1080</v>
      </c>
      <c r="X8154">
        <v>3.8301500000000002</v>
      </c>
    </row>
    <row r="8155" spans="18:24" x14ac:dyDescent="0.25">
      <c r="R8155" s="4">
        <v>42908</v>
      </c>
      <c r="S8155">
        <v>2520</v>
      </c>
      <c r="T8155">
        <v>6.9859999999999992E-2</v>
      </c>
      <c r="V8155" s="4">
        <v>42745</v>
      </c>
      <c r="W8155">
        <v>1440</v>
      </c>
      <c r="X8155">
        <v>3.8212190000000001</v>
      </c>
    </row>
    <row r="8156" spans="18:24" x14ac:dyDescent="0.25">
      <c r="R8156" s="4">
        <v>42907</v>
      </c>
      <c r="S8156">
        <v>2520</v>
      </c>
      <c r="T8156">
        <v>7.141663999999999E-2</v>
      </c>
      <c r="V8156" s="4">
        <v>42745</v>
      </c>
      <c r="W8156">
        <v>1800</v>
      </c>
      <c r="X8156">
        <v>3.8122880000000001</v>
      </c>
    </row>
    <row r="8157" spans="18:24" x14ac:dyDescent="0.25">
      <c r="R8157" s="4">
        <v>42906</v>
      </c>
      <c r="S8157">
        <v>2520</v>
      </c>
      <c r="T8157">
        <v>7.1163279999999995E-2</v>
      </c>
      <c r="V8157" s="4">
        <v>42745</v>
      </c>
      <c r="W8157">
        <v>2160</v>
      </c>
      <c r="X8157">
        <v>3.8033570000000001</v>
      </c>
    </row>
    <row r="8158" spans="18:24" x14ac:dyDescent="0.25">
      <c r="R8158" s="4">
        <v>42905</v>
      </c>
      <c r="S8158">
        <v>2520</v>
      </c>
      <c r="T8158">
        <v>7.0965630000000002E-2</v>
      </c>
      <c r="V8158" s="4">
        <v>42745</v>
      </c>
      <c r="W8158">
        <v>2520</v>
      </c>
      <c r="X8158">
        <v>3.7944260000000001</v>
      </c>
    </row>
    <row r="8159" spans="18:24" x14ac:dyDescent="0.25">
      <c r="R8159" s="4">
        <v>42902</v>
      </c>
      <c r="S8159">
        <v>2520</v>
      </c>
      <c r="T8159">
        <v>7.0365650000000002E-2</v>
      </c>
      <c r="V8159" s="4">
        <v>42745</v>
      </c>
      <c r="W8159">
        <v>2880</v>
      </c>
      <c r="X8159">
        <v>3.7854950000000001</v>
      </c>
    </row>
    <row r="8160" spans="18:24" x14ac:dyDescent="0.25">
      <c r="R8160" s="4">
        <v>42901</v>
      </c>
      <c r="S8160">
        <v>2520</v>
      </c>
      <c r="T8160">
        <v>7.1171249999999991E-2</v>
      </c>
      <c r="V8160" s="4">
        <v>42745</v>
      </c>
      <c r="W8160">
        <v>3240</v>
      </c>
      <c r="X8160">
        <v>3.776564</v>
      </c>
    </row>
    <row r="8161" spans="18:24" x14ac:dyDescent="0.25">
      <c r="R8161" s="4">
        <v>42900</v>
      </c>
      <c r="S8161">
        <v>2520</v>
      </c>
      <c r="T8161">
        <v>7.112686E-2</v>
      </c>
      <c r="V8161" s="4">
        <v>42745</v>
      </c>
      <c r="W8161">
        <v>3600</v>
      </c>
      <c r="X8161">
        <v>3.767633</v>
      </c>
    </row>
    <row r="8162" spans="18:24" x14ac:dyDescent="0.25">
      <c r="R8162" s="4">
        <v>42899</v>
      </c>
      <c r="S8162">
        <v>2520</v>
      </c>
      <c r="T8162">
        <v>7.1877389999999999E-2</v>
      </c>
      <c r="V8162" s="4">
        <v>42746</v>
      </c>
      <c r="W8162">
        <v>1</v>
      </c>
      <c r="X8162">
        <v>3.8569179999999998</v>
      </c>
    </row>
    <row r="8163" spans="18:24" x14ac:dyDescent="0.25">
      <c r="R8163" s="4">
        <v>42898</v>
      </c>
      <c r="S8163">
        <v>2520</v>
      </c>
      <c r="T8163">
        <v>7.2076729999999992E-2</v>
      </c>
      <c r="V8163" s="4">
        <v>42746</v>
      </c>
      <c r="W8163">
        <v>7</v>
      </c>
      <c r="X8163">
        <v>3.8567689999999999</v>
      </c>
    </row>
    <row r="8164" spans="18:24" x14ac:dyDescent="0.25">
      <c r="R8164" s="4">
        <v>42895</v>
      </c>
      <c r="S8164">
        <v>2520</v>
      </c>
      <c r="T8164">
        <v>7.2176820000000003E-2</v>
      </c>
      <c r="V8164" s="4">
        <v>42746</v>
      </c>
      <c r="W8164">
        <v>30</v>
      </c>
      <c r="X8164">
        <v>3.8561990000000002</v>
      </c>
    </row>
    <row r="8165" spans="18:24" x14ac:dyDescent="0.25">
      <c r="R8165" s="4">
        <v>42894</v>
      </c>
      <c r="S8165">
        <v>2520</v>
      </c>
      <c r="T8165">
        <v>7.212992E-2</v>
      </c>
      <c r="V8165" s="4">
        <v>42746</v>
      </c>
      <c r="W8165">
        <v>90</v>
      </c>
      <c r="X8165">
        <v>3.8547099999999999</v>
      </c>
    </row>
    <row r="8166" spans="18:24" x14ac:dyDescent="0.25">
      <c r="R8166" s="4">
        <v>42893</v>
      </c>
      <c r="S8166">
        <v>2520</v>
      </c>
      <c r="T8166">
        <v>7.2378479999999995E-2</v>
      </c>
      <c r="V8166" s="4">
        <v>42746</v>
      </c>
      <c r="W8166">
        <v>180</v>
      </c>
      <c r="X8166">
        <v>3.8524780000000001</v>
      </c>
    </row>
    <row r="8167" spans="18:24" x14ac:dyDescent="0.25">
      <c r="R8167" s="4">
        <v>42892</v>
      </c>
      <c r="S8167">
        <v>2520</v>
      </c>
      <c r="T8167">
        <v>7.2229840000000003E-2</v>
      </c>
      <c r="V8167" s="4">
        <v>42746</v>
      </c>
      <c r="W8167">
        <v>270</v>
      </c>
      <c r="X8167">
        <v>3.8502450000000001</v>
      </c>
    </row>
    <row r="8168" spans="18:24" x14ac:dyDescent="0.25">
      <c r="R8168" s="4">
        <v>42891</v>
      </c>
      <c r="S8168">
        <v>2520</v>
      </c>
      <c r="T8168">
        <v>7.2976029999999997E-2</v>
      </c>
      <c r="V8168" s="4">
        <v>42746</v>
      </c>
      <c r="W8168">
        <v>360</v>
      </c>
      <c r="X8168">
        <v>3.8480120000000002</v>
      </c>
    </row>
    <row r="8169" spans="18:24" x14ac:dyDescent="0.25">
      <c r="R8169" s="4">
        <v>42888</v>
      </c>
      <c r="S8169">
        <v>2520</v>
      </c>
      <c r="T8169">
        <v>7.4176729999999996E-2</v>
      </c>
      <c r="V8169" s="4">
        <v>42746</v>
      </c>
      <c r="W8169">
        <v>720</v>
      </c>
      <c r="X8169">
        <v>3.8390810000000002</v>
      </c>
    </row>
    <row r="8170" spans="18:24" x14ac:dyDescent="0.25">
      <c r="R8170" s="4">
        <v>42887</v>
      </c>
      <c r="S8170">
        <v>2520</v>
      </c>
      <c r="T8170">
        <v>7.472674E-2</v>
      </c>
      <c r="V8170" s="4">
        <v>42746</v>
      </c>
      <c r="W8170">
        <v>1080</v>
      </c>
      <c r="X8170">
        <v>3.8301500000000002</v>
      </c>
    </row>
    <row r="8171" spans="18:24" x14ac:dyDescent="0.25">
      <c r="R8171" s="4">
        <v>42886</v>
      </c>
      <c r="S8171">
        <v>2520</v>
      </c>
      <c r="T8171">
        <v>7.5376150000000003E-2</v>
      </c>
      <c r="V8171" s="4">
        <v>42746</v>
      </c>
      <c r="W8171">
        <v>1440</v>
      </c>
      <c r="X8171">
        <v>3.8212190000000001</v>
      </c>
    </row>
    <row r="8172" spans="18:24" x14ac:dyDescent="0.25">
      <c r="R8172" s="4">
        <v>42885</v>
      </c>
      <c r="S8172">
        <v>2520</v>
      </c>
      <c r="T8172">
        <v>7.5373659999999995E-2</v>
      </c>
      <c r="V8172" s="4">
        <v>42746</v>
      </c>
      <c r="W8172">
        <v>1800</v>
      </c>
      <c r="X8172">
        <v>3.8122880000000001</v>
      </c>
    </row>
    <row r="8173" spans="18:24" x14ac:dyDescent="0.25">
      <c r="R8173" s="4">
        <v>42884</v>
      </c>
      <c r="S8173">
        <v>2520</v>
      </c>
      <c r="T8173">
        <v>7.4874449999999995E-2</v>
      </c>
      <c r="V8173" s="4">
        <v>42746</v>
      </c>
      <c r="W8173">
        <v>2160</v>
      </c>
      <c r="X8173">
        <v>3.8033570000000001</v>
      </c>
    </row>
    <row r="8174" spans="18:24" x14ac:dyDescent="0.25">
      <c r="R8174" s="4">
        <v>42881</v>
      </c>
      <c r="S8174">
        <v>2520</v>
      </c>
      <c r="T8174">
        <v>7.4872830000000001E-2</v>
      </c>
      <c r="V8174" s="4">
        <v>42746</v>
      </c>
      <c r="W8174">
        <v>2520</v>
      </c>
      <c r="X8174">
        <v>3.7944260000000001</v>
      </c>
    </row>
    <row r="8175" spans="18:24" x14ac:dyDescent="0.25">
      <c r="R8175" s="4">
        <v>42880</v>
      </c>
      <c r="S8175">
        <v>2520</v>
      </c>
      <c r="T8175">
        <v>7.5072E-2</v>
      </c>
      <c r="V8175" s="4">
        <v>42746</v>
      </c>
      <c r="W8175">
        <v>2880</v>
      </c>
      <c r="X8175">
        <v>3.7854950000000001</v>
      </c>
    </row>
    <row r="8176" spans="18:24" x14ac:dyDescent="0.25">
      <c r="R8176" s="4">
        <v>42879</v>
      </c>
      <c r="S8176">
        <v>2520</v>
      </c>
      <c r="T8176">
        <v>7.4773709999999993E-2</v>
      </c>
      <c r="V8176" s="4">
        <v>42746</v>
      </c>
      <c r="W8176">
        <v>3240</v>
      </c>
      <c r="X8176">
        <v>3.776564</v>
      </c>
    </row>
    <row r="8177" spans="18:24" x14ac:dyDescent="0.25">
      <c r="R8177" s="4">
        <v>42878</v>
      </c>
      <c r="S8177">
        <v>2520</v>
      </c>
      <c r="T8177">
        <v>7.5072899999999998E-2</v>
      </c>
      <c r="V8177" s="4">
        <v>42746</v>
      </c>
      <c r="W8177">
        <v>3600</v>
      </c>
      <c r="X8177">
        <v>3.767633</v>
      </c>
    </row>
    <row r="8178" spans="18:24" x14ac:dyDescent="0.25">
      <c r="R8178" s="4">
        <v>42877</v>
      </c>
      <c r="S8178">
        <v>2520</v>
      </c>
      <c r="T8178">
        <v>7.4170529999999998E-2</v>
      </c>
      <c r="V8178" s="4">
        <v>42747</v>
      </c>
      <c r="W8178">
        <v>1</v>
      </c>
      <c r="X8178">
        <v>3.8569179999999998</v>
      </c>
    </row>
    <row r="8179" spans="18:24" x14ac:dyDescent="0.25">
      <c r="R8179" s="4">
        <v>42874</v>
      </c>
      <c r="S8179">
        <v>2520</v>
      </c>
      <c r="T8179">
        <v>7.3468950000000005E-2</v>
      </c>
      <c r="V8179" s="4">
        <v>42747</v>
      </c>
      <c r="W8179">
        <v>7</v>
      </c>
      <c r="X8179">
        <v>3.8567689999999999</v>
      </c>
    </row>
    <row r="8180" spans="18:24" x14ac:dyDescent="0.25">
      <c r="R8180" s="4">
        <v>42873</v>
      </c>
      <c r="S8180">
        <v>2520</v>
      </c>
      <c r="T8180">
        <v>7.3262010000000002E-2</v>
      </c>
      <c r="V8180" s="4">
        <v>42747</v>
      </c>
      <c r="W8180">
        <v>30</v>
      </c>
      <c r="X8180">
        <v>3.8561990000000002</v>
      </c>
    </row>
    <row r="8181" spans="18:24" x14ac:dyDescent="0.25">
      <c r="R8181" s="4">
        <v>42872</v>
      </c>
      <c r="S8181">
        <v>2520</v>
      </c>
      <c r="T8181">
        <v>7.2464570000000006E-2</v>
      </c>
      <c r="V8181" s="4">
        <v>42747</v>
      </c>
      <c r="W8181">
        <v>90</v>
      </c>
      <c r="X8181">
        <v>3.8547099999999999</v>
      </c>
    </row>
    <row r="8182" spans="18:24" x14ac:dyDescent="0.25">
      <c r="R8182" s="4">
        <v>42871</v>
      </c>
      <c r="S8182">
        <v>2520</v>
      </c>
      <c r="T8182">
        <v>7.2763040000000001E-2</v>
      </c>
      <c r="V8182" s="4">
        <v>42747</v>
      </c>
      <c r="W8182">
        <v>180</v>
      </c>
      <c r="X8182">
        <v>3.8524780000000001</v>
      </c>
    </row>
    <row r="8183" spans="18:24" x14ac:dyDescent="0.25">
      <c r="R8183" s="4">
        <v>42870</v>
      </c>
      <c r="S8183">
        <v>2520</v>
      </c>
      <c r="T8183">
        <v>7.2962890000000002E-2</v>
      </c>
      <c r="V8183" s="4">
        <v>42747</v>
      </c>
      <c r="W8183">
        <v>270</v>
      </c>
      <c r="X8183">
        <v>3.8502450000000001</v>
      </c>
    </row>
    <row r="8184" spans="18:24" x14ac:dyDescent="0.25">
      <c r="R8184" s="4">
        <v>42867</v>
      </c>
      <c r="S8184">
        <v>2520</v>
      </c>
      <c r="T8184">
        <v>7.3262839999999996E-2</v>
      </c>
      <c r="V8184" s="4">
        <v>42747</v>
      </c>
      <c r="W8184">
        <v>360</v>
      </c>
      <c r="X8184">
        <v>3.8480120000000002</v>
      </c>
    </row>
    <row r="8185" spans="18:24" x14ac:dyDescent="0.25">
      <c r="R8185" s="4">
        <v>42866</v>
      </c>
      <c r="S8185">
        <v>2520</v>
      </c>
      <c r="T8185">
        <v>7.3965259999999991E-2</v>
      </c>
      <c r="V8185" s="4">
        <v>42747</v>
      </c>
      <c r="W8185">
        <v>720</v>
      </c>
      <c r="X8185">
        <v>3.8390810000000002</v>
      </c>
    </row>
    <row r="8186" spans="18:24" x14ac:dyDescent="0.25">
      <c r="R8186" s="4">
        <v>42865</v>
      </c>
      <c r="S8186">
        <v>2520</v>
      </c>
      <c r="T8186">
        <v>7.4063589999999999E-2</v>
      </c>
      <c r="V8186" s="4">
        <v>42747</v>
      </c>
      <c r="W8186">
        <v>1080</v>
      </c>
      <c r="X8186">
        <v>3.8301500000000002</v>
      </c>
    </row>
    <row r="8187" spans="18:24" x14ac:dyDescent="0.25">
      <c r="R8187" s="4">
        <v>42864</v>
      </c>
      <c r="S8187">
        <v>2520</v>
      </c>
      <c r="T8187">
        <v>7.4264520000000001E-2</v>
      </c>
      <c r="V8187" s="4">
        <v>42747</v>
      </c>
      <c r="W8187">
        <v>1440</v>
      </c>
      <c r="X8187">
        <v>3.8212190000000001</v>
      </c>
    </row>
    <row r="8188" spans="18:24" x14ac:dyDescent="0.25">
      <c r="R8188" s="4">
        <v>42863</v>
      </c>
      <c r="S8188">
        <v>2520</v>
      </c>
      <c r="T8188">
        <v>7.3812920000000004E-2</v>
      </c>
      <c r="V8188" s="4">
        <v>42747</v>
      </c>
      <c r="W8188">
        <v>1800</v>
      </c>
      <c r="X8188">
        <v>3.8122880000000001</v>
      </c>
    </row>
    <row r="8189" spans="18:24" x14ac:dyDescent="0.25">
      <c r="R8189" s="4">
        <v>42860</v>
      </c>
      <c r="S8189">
        <v>2520</v>
      </c>
      <c r="T8189">
        <v>7.3564470000000007E-2</v>
      </c>
      <c r="V8189" s="4">
        <v>42747</v>
      </c>
      <c r="W8189">
        <v>2160</v>
      </c>
      <c r="X8189">
        <v>3.8033570000000001</v>
      </c>
    </row>
    <row r="8190" spans="18:24" x14ac:dyDescent="0.25">
      <c r="R8190" s="4">
        <v>42859</v>
      </c>
      <c r="S8190">
        <v>2520</v>
      </c>
      <c r="T8190">
        <v>7.3766090000000006E-2</v>
      </c>
      <c r="V8190" s="4">
        <v>42747</v>
      </c>
      <c r="W8190">
        <v>2520</v>
      </c>
      <c r="X8190">
        <v>3.7944260000000001</v>
      </c>
    </row>
    <row r="8191" spans="18:24" x14ac:dyDescent="0.25">
      <c r="R8191" s="4">
        <v>42858</v>
      </c>
      <c r="S8191">
        <v>2520</v>
      </c>
      <c r="T8191">
        <v>7.28684E-2</v>
      </c>
      <c r="V8191" s="4">
        <v>42747</v>
      </c>
      <c r="W8191">
        <v>2880</v>
      </c>
      <c r="X8191">
        <v>3.7854950000000001</v>
      </c>
    </row>
    <row r="8192" spans="18:24" x14ac:dyDescent="0.25">
      <c r="R8192" s="4">
        <v>42857</v>
      </c>
      <c r="S8192">
        <v>2520</v>
      </c>
      <c r="T8192">
        <v>7.2866090000000008E-2</v>
      </c>
      <c r="V8192" s="4">
        <v>42747</v>
      </c>
      <c r="W8192">
        <v>3240</v>
      </c>
      <c r="X8192">
        <v>3.776564</v>
      </c>
    </row>
    <row r="8193" spans="18:24" x14ac:dyDescent="0.25">
      <c r="R8193" s="4">
        <v>42853</v>
      </c>
      <c r="S8193">
        <v>2520</v>
      </c>
      <c r="T8193">
        <v>7.3565180000000008E-2</v>
      </c>
      <c r="V8193" s="4">
        <v>42747</v>
      </c>
      <c r="W8193">
        <v>3600</v>
      </c>
      <c r="X8193">
        <v>3.767633</v>
      </c>
    </row>
    <row r="8194" spans="18:24" x14ac:dyDescent="0.25">
      <c r="R8194" s="4">
        <v>42852</v>
      </c>
      <c r="S8194">
        <v>2520</v>
      </c>
      <c r="T8194">
        <v>7.4117669999999997E-2</v>
      </c>
      <c r="V8194" s="4">
        <v>42748</v>
      </c>
      <c r="W8194">
        <v>1</v>
      </c>
      <c r="X8194">
        <v>3.8569179999999998</v>
      </c>
    </row>
    <row r="8195" spans="18:24" x14ac:dyDescent="0.25">
      <c r="R8195" s="4">
        <v>42851</v>
      </c>
      <c r="S8195">
        <v>2520</v>
      </c>
      <c r="T8195">
        <v>7.4517739999999999E-2</v>
      </c>
      <c r="V8195" s="4">
        <v>42748</v>
      </c>
      <c r="W8195">
        <v>7</v>
      </c>
      <c r="X8195">
        <v>3.8567689999999999</v>
      </c>
    </row>
    <row r="8196" spans="18:24" x14ac:dyDescent="0.25">
      <c r="R8196" s="4">
        <v>42850</v>
      </c>
      <c r="S8196">
        <v>2520</v>
      </c>
      <c r="T8196">
        <v>7.3867639999999998E-2</v>
      </c>
      <c r="V8196" s="4">
        <v>42748</v>
      </c>
      <c r="W8196">
        <v>30</v>
      </c>
      <c r="X8196">
        <v>3.8561990000000002</v>
      </c>
    </row>
    <row r="8197" spans="18:24" x14ac:dyDescent="0.25">
      <c r="R8197" s="4">
        <v>42849</v>
      </c>
      <c r="S8197">
        <v>2520</v>
      </c>
      <c r="T8197">
        <v>7.3367559999999998E-2</v>
      </c>
      <c r="V8197" s="4">
        <v>42748</v>
      </c>
      <c r="W8197">
        <v>90</v>
      </c>
      <c r="X8197">
        <v>3.8547099999999999</v>
      </c>
    </row>
    <row r="8198" spans="18:24" x14ac:dyDescent="0.25">
      <c r="R8198" s="4">
        <v>42846</v>
      </c>
      <c r="S8198">
        <v>2520</v>
      </c>
      <c r="T8198">
        <v>7.3368269999999999E-2</v>
      </c>
      <c r="V8198" s="4">
        <v>42748</v>
      </c>
      <c r="W8198">
        <v>180</v>
      </c>
      <c r="X8198">
        <v>3.8524780000000001</v>
      </c>
    </row>
    <row r="8199" spans="18:24" x14ac:dyDescent="0.25">
      <c r="R8199" s="4">
        <v>42845</v>
      </c>
      <c r="S8199">
        <v>2520</v>
      </c>
      <c r="T8199">
        <v>7.3167479999999993E-2</v>
      </c>
      <c r="V8199" s="4">
        <v>42748</v>
      </c>
      <c r="W8199">
        <v>270</v>
      </c>
      <c r="X8199">
        <v>3.8502450000000001</v>
      </c>
    </row>
    <row r="8200" spans="18:24" x14ac:dyDescent="0.25">
      <c r="R8200" s="4">
        <v>42844</v>
      </c>
      <c r="S8200">
        <v>2520</v>
      </c>
      <c r="T8200">
        <v>7.2666769999999992E-2</v>
      </c>
      <c r="V8200" s="4">
        <v>42748</v>
      </c>
      <c r="W8200">
        <v>360</v>
      </c>
      <c r="X8200">
        <v>3.8480120000000002</v>
      </c>
    </row>
    <row r="8201" spans="18:24" x14ac:dyDescent="0.25">
      <c r="R8201" s="4">
        <v>42843</v>
      </c>
      <c r="S8201">
        <v>2520</v>
      </c>
      <c r="T8201">
        <v>7.2270830000000008E-2</v>
      </c>
      <c r="V8201" s="4">
        <v>42748</v>
      </c>
      <c r="W8201">
        <v>720</v>
      </c>
      <c r="X8201">
        <v>3.8390810000000002</v>
      </c>
    </row>
    <row r="8202" spans="18:24" x14ac:dyDescent="0.25">
      <c r="R8202" s="4">
        <v>42842</v>
      </c>
      <c r="S8202">
        <v>2520</v>
      </c>
      <c r="T8202">
        <v>7.2766150000000002E-2</v>
      </c>
      <c r="V8202" s="4">
        <v>42748</v>
      </c>
      <c r="W8202">
        <v>1080</v>
      </c>
      <c r="X8202">
        <v>3.8301500000000002</v>
      </c>
    </row>
    <row r="8203" spans="18:24" x14ac:dyDescent="0.25">
      <c r="R8203" s="4">
        <v>42837</v>
      </c>
      <c r="S8203">
        <v>2520</v>
      </c>
      <c r="T8203">
        <v>7.336680000000001E-2</v>
      </c>
      <c r="V8203" s="4">
        <v>42748</v>
      </c>
      <c r="W8203">
        <v>1440</v>
      </c>
      <c r="X8203">
        <v>3.8212190000000001</v>
      </c>
    </row>
    <row r="8204" spans="18:24" x14ac:dyDescent="0.25">
      <c r="R8204" s="4">
        <v>42836</v>
      </c>
      <c r="S8204">
        <v>2520</v>
      </c>
      <c r="T8204">
        <v>7.3663640000000002E-2</v>
      </c>
      <c r="V8204" s="4">
        <v>42748</v>
      </c>
      <c r="W8204">
        <v>1800</v>
      </c>
      <c r="X8204">
        <v>3.8122880000000001</v>
      </c>
    </row>
    <row r="8205" spans="18:24" x14ac:dyDescent="0.25">
      <c r="R8205" s="4">
        <v>42835</v>
      </c>
      <c r="S8205">
        <v>2520</v>
      </c>
      <c r="T8205">
        <v>7.3763639999999991E-2</v>
      </c>
      <c r="V8205" s="4">
        <v>42748</v>
      </c>
      <c r="W8205">
        <v>2160</v>
      </c>
      <c r="X8205">
        <v>3.8033570000000001</v>
      </c>
    </row>
    <row r="8206" spans="18:24" x14ac:dyDescent="0.25">
      <c r="R8206" s="4">
        <v>42832</v>
      </c>
      <c r="S8206">
        <v>2520</v>
      </c>
      <c r="T8206">
        <v>7.3560500000000001E-2</v>
      </c>
      <c r="V8206" s="4">
        <v>42748</v>
      </c>
      <c r="W8206">
        <v>2520</v>
      </c>
      <c r="X8206">
        <v>3.7944260000000001</v>
      </c>
    </row>
    <row r="8207" spans="18:24" x14ac:dyDescent="0.25">
      <c r="R8207" s="4">
        <v>42831</v>
      </c>
      <c r="S8207">
        <v>2520</v>
      </c>
      <c r="T8207">
        <v>7.3512130000000009E-2</v>
      </c>
      <c r="V8207" s="4">
        <v>42748</v>
      </c>
      <c r="W8207">
        <v>2880</v>
      </c>
      <c r="X8207">
        <v>3.7854950000000001</v>
      </c>
    </row>
    <row r="8208" spans="18:24" x14ac:dyDescent="0.25">
      <c r="R8208" s="4">
        <v>42830</v>
      </c>
      <c r="S8208">
        <v>2520</v>
      </c>
      <c r="T8208">
        <v>7.2956510000000002E-2</v>
      </c>
      <c r="V8208" s="4">
        <v>42748</v>
      </c>
      <c r="W8208">
        <v>3240</v>
      </c>
      <c r="X8208">
        <v>3.776564</v>
      </c>
    </row>
    <row r="8209" spans="18:24" x14ac:dyDescent="0.25">
      <c r="R8209" s="4">
        <v>42829</v>
      </c>
      <c r="S8209">
        <v>2520</v>
      </c>
      <c r="T8209">
        <v>7.3562760000000005E-2</v>
      </c>
      <c r="V8209" s="4">
        <v>42748</v>
      </c>
      <c r="W8209">
        <v>3600</v>
      </c>
      <c r="X8209">
        <v>3.767633</v>
      </c>
    </row>
    <row r="8210" spans="18:24" x14ac:dyDescent="0.25">
      <c r="R8210" s="4">
        <v>42828</v>
      </c>
      <c r="S8210">
        <v>2520</v>
      </c>
      <c r="T8210">
        <v>7.3464470000000004E-2</v>
      </c>
      <c r="V8210" s="4">
        <v>42751</v>
      </c>
      <c r="W8210">
        <v>1</v>
      </c>
      <c r="X8210">
        <v>3.8569179999999998</v>
      </c>
    </row>
    <row r="8211" spans="18:24" x14ac:dyDescent="0.25">
      <c r="R8211" s="4">
        <v>42825</v>
      </c>
      <c r="S8211">
        <v>2520</v>
      </c>
      <c r="T8211">
        <v>7.3064379999999998E-2</v>
      </c>
      <c r="V8211" s="4">
        <v>42751</v>
      </c>
      <c r="W8211">
        <v>7</v>
      </c>
      <c r="X8211">
        <v>3.8567689999999999</v>
      </c>
    </row>
    <row r="8212" spans="18:24" x14ac:dyDescent="0.25">
      <c r="R8212" s="4">
        <v>42824</v>
      </c>
      <c r="S8212">
        <v>2520</v>
      </c>
      <c r="T8212">
        <v>7.2769830000000008E-2</v>
      </c>
      <c r="V8212" s="4">
        <v>42751</v>
      </c>
      <c r="W8212">
        <v>30</v>
      </c>
      <c r="X8212">
        <v>3.8561990000000002</v>
      </c>
    </row>
    <row r="8213" spans="18:24" x14ac:dyDescent="0.25">
      <c r="R8213" s="4">
        <v>42823</v>
      </c>
      <c r="S8213">
        <v>2520</v>
      </c>
      <c r="T8213">
        <v>7.3364529999999997E-2</v>
      </c>
      <c r="V8213" s="4">
        <v>42751</v>
      </c>
      <c r="W8213">
        <v>90</v>
      </c>
      <c r="X8213">
        <v>3.8547099999999999</v>
      </c>
    </row>
    <row r="8214" spans="18:24" x14ac:dyDescent="0.25">
      <c r="R8214" s="4">
        <v>42822</v>
      </c>
      <c r="S8214">
        <v>2520</v>
      </c>
      <c r="T8214">
        <v>7.4262980000000006E-2</v>
      </c>
      <c r="V8214" s="4">
        <v>42751</v>
      </c>
      <c r="W8214">
        <v>180</v>
      </c>
      <c r="X8214">
        <v>3.8524780000000001</v>
      </c>
    </row>
    <row r="8215" spans="18:24" x14ac:dyDescent="0.25">
      <c r="R8215" s="4">
        <v>42821</v>
      </c>
      <c r="S8215">
        <v>2520</v>
      </c>
      <c r="T8215">
        <v>7.3764510000000005E-2</v>
      </c>
      <c r="V8215" s="4">
        <v>42751</v>
      </c>
      <c r="W8215">
        <v>270</v>
      </c>
      <c r="X8215">
        <v>3.8502450000000001</v>
      </c>
    </row>
    <row r="8216" spans="18:24" x14ac:dyDescent="0.25">
      <c r="R8216" s="4">
        <v>42818</v>
      </c>
      <c r="S8216">
        <v>2520</v>
      </c>
      <c r="T8216">
        <v>7.3464460000000009E-2</v>
      </c>
      <c r="V8216" s="4">
        <v>42751</v>
      </c>
      <c r="W8216">
        <v>360</v>
      </c>
      <c r="X8216">
        <v>3.8480120000000002</v>
      </c>
    </row>
    <row r="8217" spans="18:24" x14ac:dyDescent="0.25">
      <c r="R8217" s="4">
        <v>42817</v>
      </c>
      <c r="S8217">
        <v>2520</v>
      </c>
      <c r="T8217">
        <v>7.3611389999999999E-2</v>
      </c>
      <c r="V8217" s="4">
        <v>42751</v>
      </c>
      <c r="W8217">
        <v>720</v>
      </c>
      <c r="X8217">
        <v>3.8390810000000002</v>
      </c>
    </row>
    <row r="8218" spans="18:24" x14ac:dyDescent="0.25">
      <c r="R8218" s="4">
        <v>42816</v>
      </c>
      <c r="S8218">
        <v>2520</v>
      </c>
      <c r="T8218">
        <v>7.4308390000000002E-2</v>
      </c>
      <c r="V8218" s="4">
        <v>42751</v>
      </c>
      <c r="W8218">
        <v>1080</v>
      </c>
      <c r="X8218">
        <v>3.8301500000000002</v>
      </c>
    </row>
    <row r="8219" spans="18:24" x14ac:dyDescent="0.25">
      <c r="R8219" s="4">
        <v>42815</v>
      </c>
      <c r="S8219">
        <v>2520</v>
      </c>
      <c r="T8219">
        <v>7.4855350000000001E-2</v>
      </c>
      <c r="V8219" s="4">
        <v>42751</v>
      </c>
      <c r="W8219">
        <v>1440</v>
      </c>
      <c r="X8219">
        <v>3.8212190000000001</v>
      </c>
    </row>
    <row r="8220" spans="18:24" x14ac:dyDescent="0.25">
      <c r="R8220" s="4">
        <v>42811</v>
      </c>
      <c r="S8220">
        <v>2520</v>
      </c>
      <c r="T8220">
        <v>7.5153579999999998E-2</v>
      </c>
      <c r="V8220" s="4">
        <v>42751</v>
      </c>
      <c r="W8220">
        <v>1800</v>
      </c>
      <c r="X8220">
        <v>3.8122880000000001</v>
      </c>
    </row>
    <row r="8221" spans="18:24" x14ac:dyDescent="0.25">
      <c r="R8221" s="4">
        <v>42810</v>
      </c>
      <c r="S8221">
        <v>2520</v>
      </c>
      <c r="T8221">
        <v>7.545613000000001E-2</v>
      </c>
      <c r="V8221" s="4">
        <v>42751</v>
      </c>
      <c r="W8221">
        <v>2160</v>
      </c>
      <c r="X8221">
        <v>3.8033570000000001</v>
      </c>
    </row>
    <row r="8222" spans="18:24" x14ac:dyDescent="0.25">
      <c r="R8222" s="4">
        <v>42809</v>
      </c>
      <c r="S8222">
        <v>2520</v>
      </c>
      <c r="T8222">
        <v>7.5153830000000005E-2</v>
      </c>
      <c r="V8222" s="4">
        <v>42751</v>
      </c>
      <c r="W8222">
        <v>2520</v>
      </c>
      <c r="X8222">
        <v>3.7944260000000001</v>
      </c>
    </row>
    <row r="8223" spans="18:24" x14ac:dyDescent="0.25">
      <c r="R8223" s="4">
        <v>42808</v>
      </c>
      <c r="S8223">
        <v>2520</v>
      </c>
      <c r="T8223">
        <v>7.6253920000000003E-2</v>
      </c>
      <c r="V8223" s="4">
        <v>42751</v>
      </c>
      <c r="W8223">
        <v>2880</v>
      </c>
      <c r="X8223">
        <v>3.7854950000000001</v>
      </c>
    </row>
    <row r="8224" spans="18:24" x14ac:dyDescent="0.25">
      <c r="R8224" s="4">
        <v>42807</v>
      </c>
      <c r="S8224">
        <v>2520</v>
      </c>
      <c r="T8224">
        <v>7.6002280000000005E-2</v>
      </c>
      <c r="V8224" s="4">
        <v>42751</v>
      </c>
      <c r="W8224">
        <v>3240</v>
      </c>
      <c r="X8224">
        <v>3.776564</v>
      </c>
    </row>
    <row r="8225" spans="18:24" x14ac:dyDescent="0.25">
      <c r="R8225" s="4">
        <v>42804</v>
      </c>
      <c r="S8225">
        <v>2520</v>
      </c>
      <c r="T8225">
        <v>7.6255490000000009E-2</v>
      </c>
      <c r="V8225" s="4">
        <v>42751</v>
      </c>
      <c r="W8225">
        <v>3600</v>
      </c>
      <c r="X8225">
        <v>3.767633</v>
      </c>
    </row>
    <row r="8226" spans="18:24" x14ac:dyDescent="0.25">
      <c r="R8226" s="4">
        <v>42803</v>
      </c>
      <c r="S8226">
        <v>2520</v>
      </c>
      <c r="T8226">
        <v>7.6557760000000002E-2</v>
      </c>
      <c r="V8226" s="4">
        <v>42752</v>
      </c>
      <c r="W8226">
        <v>1</v>
      </c>
      <c r="X8226">
        <v>3.8569179999999998</v>
      </c>
    </row>
    <row r="8227" spans="18:24" x14ac:dyDescent="0.25">
      <c r="R8227" s="4">
        <v>42802</v>
      </c>
      <c r="S8227">
        <v>2520</v>
      </c>
      <c r="T8227">
        <v>7.5858610000000007E-2</v>
      </c>
      <c r="V8227" s="4">
        <v>42752</v>
      </c>
      <c r="W8227">
        <v>7</v>
      </c>
      <c r="X8227">
        <v>3.8567689999999999</v>
      </c>
    </row>
    <row r="8228" spans="18:24" x14ac:dyDescent="0.25">
      <c r="R8228" s="4">
        <v>42801</v>
      </c>
      <c r="S8228">
        <v>2520</v>
      </c>
      <c r="T8228">
        <v>7.5560829999999995E-2</v>
      </c>
      <c r="V8228" s="4">
        <v>42752</v>
      </c>
      <c r="W8228">
        <v>30</v>
      </c>
      <c r="X8228">
        <v>3.8561990000000002</v>
      </c>
    </row>
    <row r="8229" spans="18:24" x14ac:dyDescent="0.25">
      <c r="R8229" s="4">
        <v>42800</v>
      </c>
      <c r="S8229">
        <v>2520</v>
      </c>
      <c r="T8229">
        <v>7.576012E-2</v>
      </c>
      <c r="V8229" s="4">
        <v>42752</v>
      </c>
      <c r="W8229">
        <v>90</v>
      </c>
      <c r="X8229">
        <v>3.8547099999999999</v>
      </c>
    </row>
    <row r="8230" spans="18:24" x14ac:dyDescent="0.25">
      <c r="R8230" s="4">
        <v>42797</v>
      </c>
      <c r="S8230">
        <v>2520</v>
      </c>
      <c r="T8230">
        <v>7.5960509999999995E-2</v>
      </c>
      <c r="V8230" s="4">
        <v>42752</v>
      </c>
      <c r="W8230">
        <v>180</v>
      </c>
      <c r="X8230">
        <v>3.8524780000000001</v>
      </c>
    </row>
    <row r="8231" spans="18:24" x14ac:dyDescent="0.25">
      <c r="R8231" s="4">
        <v>42796</v>
      </c>
      <c r="S8231">
        <v>2520</v>
      </c>
      <c r="T8231">
        <v>7.7153169999999993E-2</v>
      </c>
      <c r="V8231" s="4">
        <v>42752</v>
      </c>
      <c r="W8231">
        <v>270</v>
      </c>
      <c r="X8231">
        <v>3.8502450000000001</v>
      </c>
    </row>
    <row r="8232" spans="18:24" x14ac:dyDescent="0.25">
      <c r="R8232" s="4">
        <v>42795</v>
      </c>
      <c r="S8232">
        <v>2520</v>
      </c>
      <c r="T8232">
        <v>7.6855770000000004E-2</v>
      </c>
      <c r="V8232" s="4">
        <v>42752</v>
      </c>
      <c r="W8232">
        <v>360</v>
      </c>
      <c r="X8232">
        <v>3.8480120000000002</v>
      </c>
    </row>
    <row r="8233" spans="18:24" x14ac:dyDescent="0.25">
      <c r="R8233" s="4">
        <v>42794</v>
      </c>
      <c r="S8233">
        <v>2520</v>
      </c>
      <c r="T8233">
        <v>7.6854019999999995E-2</v>
      </c>
      <c r="V8233" s="4">
        <v>42752</v>
      </c>
      <c r="W8233">
        <v>720</v>
      </c>
      <c r="X8233">
        <v>3.8390810000000002</v>
      </c>
    </row>
    <row r="8234" spans="18:24" x14ac:dyDescent="0.25">
      <c r="R8234" s="4">
        <v>42793</v>
      </c>
      <c r="S8234">
        <v>2520</v>
      </c>
      <c r="T8234">
        <v>7.6252130000000001E-2</v>
      </c>
      <c r="V8234" s="4">
        <v>42752</v>
      </c>
      <c r="W8234">
        <v>1080</v>
      </c>
      <c r="X8234">
        <v>3.8301500000000002</v>
      </c>
    </row>
    <row r="8235" spans="18:24" x14ac:dyDescent="0.25">
      <c r="R8235" s="4">
        <v>42790</v>
      </c>
      <c r="S8235">
        <v>2520</v>
      </c>
      <c r="T8235">
        <v>7.5854640000000001E-2</v>
      </c>
      <c r="V8235" s="4">
        <v>42752</v>
      </c>
      <c r="W8235">
        <v>1440</v>
      </c>
      <c r="X8235">
        <v>3.8212190000000001</v>
      </c>
    </row>
    <row r="8236" spans="18:24" x14ac:dyDescent="0.25">
      <c r="R8236" s="4">
        <v>42789</v>
      </c>
      <c r="S8236">
        <v>2520</v>
      </c>
      <c r="T8236">
        <v>7.5652380000000005E-2</v>
      </c>
      <c r="V8236" s="4">
        <v>42752</v>
      </c>
      <c r="W8236">
        <v>1800</v>
      </c>
      <c r="X8236">
        <v>3.8122880000000001</v>
      </c>
    </row>
    <row r="8237" spans="18:24" x14ac:dyDescent="0.25">
      <c r="R8237" s="4">
        <v>42788</v>
      </c>
      <c r="S8237">
        <v>2520</v>
      </c>
      <c r="T8237">
        <v>7.6302849999999992E-2</v>
      </c>
      <c r="V8237" s="4">
        <v>42752</v>
      </c>
      <c r="W8237">
        <v>2160</v>
      </c>
      <c r="X8237">
        <v>3.8033570000000001</v>
      </c>
    </row>
    <row r="8238" spans="18:24" x14ac:dyDescent="0.25">
      <c r="R8238" s="4">
        <v>42787</v>
      </c>
      <c r="S8238">
        <v>2520</v>
      </c>
      <c r="T8238">
        <v>7.7152700000000005E-2</v>
      </c>
      <c r="V8238" s="4">
        <v>42752</v>
      </c>
      <c r="W8238">
        <v>2520</v>
      </c>
      <c r="X8238">
        <v>3.7944260000000001</v>
      </c>
    </row>
    <row r="8239" spans="18:24" x14ac:dyDescent="0.25">
      <c r="R8239" s="4">
        <v>42786</v>
      </c>
      <c r="S8239">
        <v>2520</v>
      </c>
      <c r="T8239">
        <v>7.7959580000000001E-2</v>
      </c>
      <c r="V8239" s="4">
        <v>42752</v>
      </c>
      <c r="W8239">
        <v>2880</v>
      </c>
      <c r="X8239">
        <v>3.7854950000000001</v>
      </c>
    </row>
    <row r="8240" spans="18:24" x14ac:dyDescent="0.25">
      <c r="R8240" s="4">
        <v>42783</v>
      </c>
      <c r="S8240">
        <v>2520</v>
      </c>
      <c r="T8240">
        <v>7.8156530000000002E-2</v>
      </c>
      <c r="V8240" s="4">
        <v>42752</v>
      </c>
      <c r="W8240">
        <v>3240</v>
      </c>
      <c r="X8240">
        <v>3.776564</v>
      </c>
    </row>
    <row r="8241" spans="18:24" x14ac:dyDescent="0.25">
      <c r="R8241" s="4">
        <v>42782</v>
      </c>
      <c r="S8241">
        <v>2520</v>
      </c>
      <c r="T8241">
        <v>7.8055890000000003E-2</v>
      </c>
      <c r="V8241" s="4">
        <v>42752</v>
      </c>
      <c r="W8241">
        <v>3600</v>
      </c>
      <c r="X8241">
        <v>3.767633</v>
      </c>
    </row>
    <row r="8242" spans="18:24" x14ac:dyDescent="0.25">
      <c r="R8242" s="4">
        <v>42781</v>
      </c>
      <c r="S8242">
        <v>2520</v>
      </c>
      <c r="T8242">
        <v>7.8356599999999998E-2</v>
      </c>
      <c r="V8242" s="4">
        <v>42753</v>
      </c>
      <c r="W8242">
        <v>1</v>
      </c>
      <c r="X8242">
        <v>3.8569179999999998</v>
      </c>
    </row>
    <row r="8243" spans="18:24" x14ac:dyDescent="0.25">
      <c r="R8243" s="4">
        <v>42780</v>
      </c>
      <c r="S8243">
        <v>2520</v>
      </c>
      <c r="T8243">
        <v>7.7958879999999994E-2</v>
      </c>
      <c r="V8243" s="4">
        <v>42753</v>
      </c>
      <c r="W8243">
        <v>7</v>
      </c>
      <c r="X8243">
        <v>3.8567689999999999</v>
      </c>
    </row>
    <row r="8244" spans="18:24" x14ac:dyDescent="0.25">
      <c r="R8244" s="4">
        <v>42779</v>
      </c>
      <c r="S8244">
        <v>2520</v>
      </c>
      <c r="T8244">
        <v>7.7258010000000002E-2</v>
      </c>
      <c r="V8244" s="4">
        <v>42753</v>
      </c>
      <c r="W8244">
        <v>30</v>
      </c>
      <c r="X8244">
        <v>3.8561990000000002</v>
      </c>
    </row>
    <row r="8245" spans="18:24" x14ac:dyDescent="0.25">
      <c r="R8245" s="4">
        <v>42776</v>
      </c>
      <c r="S8245">
        <v>2520</v>
      </c>
      <c r="T8245">
        <v>7.7158669999999999E-2</v>
      </c>
      <c r="V8245" s="4">
        <v>42753</v>
      </c>
      <c r="W8245">
        <v>90</v>
      </c>
      <c r="X8245">
        <v>3.8547099999999999</v>
      </c>
    </row>
    <row r="8246" spans="18:24" x14ac:dyDescent="0.25">
      <c r="R8246" s="4">
        <v>42775</v>
      </c>
      <c r="S8246">
        <v>2520</v>
      </c>
      <c r="T8246">
        <v>7.7253489999999994E-2</v>
      </c>
      <c r="V8246" s="4">
        <v>42753</v>
      </c>
      <c r="W8246">
        <v>180</v>
      </c>
      <c r="X8246">
        <v>3.8524780000000001</v>
      </c>
    </row>
    <row r="8247" spans="18:24" x14ac:dyDescent="0.25">
      <c r="R8247" s="4">
        <v>42774</v>
      </c>
      <c r="S8247">
        <v>2520</v>
      </c>
      <c r="T8247">
        <v>7.6348340000000001E-2</v>
      </c>
      <c r="V8247" s="4">
        <v>42753</v>
      </c>
      <c r="W8247">
        <v>270</v>
      </c>
      <c r="X8247">
        <v>3.8502450000000001</v>
      </c>
    </row>
    <row r="8248" spans="18:24" x14ac:dyDescent="0.25">
      <c r="R8248" s="4">
        <v>42773</v>
      </c>
      <c r="S8248">
        <v>2520</v>
      </c>
      <c r="T8248">
        <v>7.7044959999999996E-2</v>
      </c>
      <c r="V8248" s="4">
        <v>42753</v>
      </c>
      <c r="W8248">
        <v>360</v>
      </c>
      <c r="X8248">
        <v>3.8480120000000002</v>
      </c>
    </row>
    <row r="8249" spans="18:24" x14ac:dyDescent="0.25">
      <c r="R8249" s="4">
        <v>42769</v>
      </c>
      <c r="S8249">
        <v>2520</v>
      </c>
      <c r="T8249">
        <v>7.7446570000000006E-2</v>
      </c>
      <c r="V8249" s="4">
        <v>42753</v>
      </c>
      <c r="W8249">
        <v>720</v>
      </c>
      <c r="X8249">
        <v>3.8390810000000002</v>
      </c>
    </row>
    <row r="8250" spans="18:24" x14ac:dyDescent="0.25">
      <c r="R8250" s="4">
        <v>42768</v>
      </c>
      <c r="S8250">
        <v>2520</v>
      </c>
      <c r="T8250">
        <v>7.7548149999999996E-2</v>
      </c>
      <c r="V8250" s="4">
        <v>42753</v>
      </c>
      <c r="W8250">
        <v>1080</v>
      </c>
      <c r="X8250">
        <v>3.8301500000000002</v>
      </c>
    </row>
    <row r="8251" spans="18:24" x14ac:dyDescent="0.25">
      <c r="R8251" s="4">
        <v>42767</v>
      </c>
      <c r="S8251">
        <v>2520</v>
      </c>
      <c r="T8251">
        <v>7.7247259999999998E-2</v>
      </c>
      <c r="V8251" s="4">
        <v>42753</v>
      </c>
      <c r="W8251">
        <v>1440</v>
      </c>
      <c r="X8251">
        <v>3.8212190000000001</v>
      </c>
    </row>
    <row r="8252" spans="18:24" x14ac:dyDescent="0.25">
      <c r="R8252" s="4">
        <v>42766</v>
      </c>
      <c r="S8252">
        <v>2520</v>
      </c>
      <c r="T8252">
        <v>7.6845559999999993E-2</v>
      </c>
      <c r="V8252" s="4">
        <v>42753</v>
      </c>
      <c r="W8252">
        <v>1800</v>
      </c>
      <c r="X8252">
        <v>3.8122880000000001</v>
      </c>
    </row>
    <row r="8253" spans="18:24" x14ac:dyDescent="0.25">
      <c r="R8253" s="4">
        <v>42765</v>
      </c>
      <c r="S8253">
        <v>2520</v>
      </c>
      <c r="T8253">
        <v>7.7443380000000006E-2</v>
      </c>
      <c r="V8253" s="4">
        <v>42753</v>
      </c>
      <c r="W8253">
        <v>2160</v>
      </c>
      <c r="X8253">
        <v>3.8033570000000001</v>
      </c>
    </row>
    <row r="8254" spans="18:24" x14ac:dyDescent="0.25">
      <c r="R8254" s="4">
        <v>42762</v>
      </c>
      <c r="S8254">
        <v>2520</v>
      </c>
      <c r="T8254">
        <v>7.8143489999999996E-2</v>
      </c>
      <c r="V8254" s="4">
        <v>42753</v>
      </c>
      <c r="W8254">
        <v>2520</v>
      </c>
      <c r="X8254">
        <v>3.7944260000000001</v>
      </c>
    </row>
    <row r="8255" spans="18:24" x14ac:dyDescent="0.25">
      <c r="R8255" s="4">
        <v>42761</v>
      </c>
      <c r="S8255">
        <v>2520</v>
      </c>
      <c r="T8255">
        <v>7.904253E-2</v>
      </c>
      <c r="V8255" s="4">
        <v>42753</v>
      </c>
      <c r="W8255">
        <v>2880</v>
      </c>
      <c r="X8255">
        <v>3.7854950000000001</v>
      </c>
    </row>
    <row r="8256" spans="18:24" x14ac:dyDescent="0.25">
      <c r="R8256" s="4">
        <v>42760</v>
      </c>
      <c r="S8256">
        <v>2520</v>
      </c>
      <c r="T8256">
        <v>7.935035E-2</v>
      </c>
      <c r="V8256" s="4">
        <v>42753</v>
      </c>
      <c r="W8256">
        <v>3240</v>
      </c>
      <c r="X8256">
        <v>3.776564</v>
      </c>
    </row>
    <row r="8257" spans="18:24" x14ac:dyDescent="0.25">
      <c r="R8257" s="4">
        <v>42759</v>
      </c>
      <c r="S8257">
        <v>2520</v>
      </c>
      <c r="T8257">
        <v>7.9353550000000009E-2</v>
      </c>
      <c r="V8257" s="4">
        <v>42753</v>
      </c>
      <c r="W8257">
        <v>3600</v>
      </c>
      <c r="X8257">
        <v>3.767633</v>
      </c>
    </row>
    <row r="8258" spans="18:24" x14ac:dyDescent="0.25">
      <c r="R8258" s="4">
        <v>42758</v>
      </c>
      <c r="S8258">
        <v>2520</v>
      </c>
      <c r="T8258">
        <v>7.9354300000000003E-2</v>
      </c>
      <c r="V8258" s="4">
        <v>42754</v>
      </c>
      <c r="W8258">
        <v>1</v>
      </c>
      <c r="X8258">
        <v>3.8569179999999998</v>
      </c>
    </row>
    <row r="8259" spans="18:24" x14ac:dyDescent="0.25">
      <c r="R8259" s="4">
        <v>42755</v>
      </c>
      <c r="S8259">
        <v>2520</v>
      </c>
      <c r="T8259">
        <v>7.9404180000000005E-2</v>
      </c>
      <c r="V8259" s="4">
        <v>42754</v>
      </c>
      <c r="W8259">
        <v>7</v>
      </c>
      <c r="X8259">
        <v>3.8567689999999999</v>
      </c>
    </row>
    <row r="8260" spans="18:24" x14ac:dyDescent="0.25">
      <c r="R8260" s="4">
        <v>42754</v>
      </c>
      <c r="S8260">
        <v>2520</v>
      </c>
      <c r="T8260">
        <v>8.0100920000000006E-2</v>
      </c>
      <c r="V8260" s="4">
        <v>42754</v>
      </c>
      <c r="W8260">
        <v>30</v>
      </c>
      <c r="X8260">
        <v>3.8561990000000002</v>
      </c>
    </row>
    <row r="8261" spans="18:24" x14ac:dyDescent="0.25">
      <c r="R8261" s="4">
        <v>42753</v>
      </c>
      <c r="S8261">
        <v>2520</v>
      </c>
      <c r="T8261">
        <v>8.0050209999999997E-2</v>
      </c>
      <c r="V8261" s="4">
        <v>42754</v>
      </c>
      <c r="W8261">
        <v>90</v>
      </c>
      <c r="X8261">
        <v>3.8547099999999999</v>
      </c>
    </row>
    <row r="8262" spans="18:24" x14ac:dyDescent="0.25">
      <c r="R8262" s="4">
        <v>42752</v>
      </c>
      <c r="S8262">
        <v>2520</v>
      </c>
      <c r="T8262">
        <v>7.9501840000000004E-2</v>
      </c>
      <c r="V8262" s="4">
        <v>42754</v>
      </c>
      <c r="W8262">
        <v>180</v>
      </c>
      <c r="X8262">
        <v>3.8524780000000001</v>
      </c>
    </row>
    <row r="8263" spans="18:24" x14ac:dyDescent="0.25">
      <c r="R8263" s="4">
        <v>42751</v>
      </c>
      <c r="S8263">
        <v>2520</v>
      </c>
      <c r="T8263">
        <v>7.9004240000000003E-2</v>
      </c>
      <c r="V8263" s="4">
        <v>42754</v>
      </c>
      <c r="W8263">
        <v>270</v>
      </c>
      <c r="X8263">
        <v>3.8502450000000001</v>
      </c>
    </row>
    <row r="8264" spans="18:24" x14ac:dyDescent="0.25">
      <c r="R8264" s="4">
        <v>42748</v>
      </c>
      <c r="S8264">
        <v>2520</v>
      </c>
      <c r="T8264">
        <v>7.880094E-2</v>
      </c>
      <c r="V8264" s="4">
        <v>42754</v>
      </c>
      <c r="W8264">
        <v>360</v>
      </c>
      <c r="X8264">
        <v>3.8480120000000002</v>
      </c>
    </row>
    <row r="8265" spans="18:24" x14ac:dyDescent="0.25">
      <c r="R8265" s="4">
        <v>42747</v>
      </c>
      <c r="S8265">
        <v>2520</v>
      </c>
      <c r="T8265">
        <v>7.8853279999999998E-2</v>
      </c>
      <c r="V8265" s="4">
        <v>42754</v>
      </c>
      <c r="W8265">
        <v>720</v>
      </c>
      <c r="X8265">
        <v>3.8390810000000002</v>
      </c>
    </row>
    <row r="8266" spans="18:24" x14ac:dyDescent="0.25">
      <c r="R8266" s="4">
        <v>42746</v>
      </c>
      <c r="S8266">
        <v>2520</v>
      </c>
      <c r="T8266">
        <v>8.0457100000000004E-2</v>
      </c>
      <c r="V8266" s="4">
        <v>42754</v>
      </c>
      <c r="W8266">
        <v>1080</v>
      </c>
      <c r="X8266">
        <v>3.8301500000000002</v>
      </c>
    </row>
    <row r="8267" spans="18:24" x14ac:dyDescent="0.25">
      <c r="R8267" s="4">
        <v>42745</v>
      </c>
      <c r="S8267">
        <v>2520</v>
      </c>
      <c r="T8267">
        <v>8.0754090000000001E-2</v>
      </c>
      <c r="V8267" s="4">
        <v>42754</v>
      </c>
      <c r="W8267">
        <v>1440</v>
      </c>
      <c r="X8267">
        <v>3.8212190000000001</v>
      </c>
    </row>
    <row r="8268" spans="18:24" x14ac:dyDescent="0.25">
      <c r="R8268" s="4">
        <v>42744</v>
      </c>
      <c r="S8268">
        <v>2520</v>
      </c>
      <c r="T8268">
        <v>8.0309019999999995E-2</v>
      </c>
      <c r="V8268" s="4">
        <v>42754</v>
      </c>
      <c r="W8268">
        <v>1800</v>
      </c>
      <c r="X8268">
        <v>3.8122880000000001</v>
      </c>
    </row>
    <row r="8269" spans="18:24" x14ac:dyDescent="0.25">
      <c r="R8269" s="4">
        <v>42741</v>
      </c>
      <c r="S8269">
        <v>2520</v>
      </c>
      <c r="T8269">
        <v>7.9958249999999995E-2</v>
      </c>
      <c r="V8269" s="4">
        <v>42754</v>
      </c>
      <c r="W8269">
        <v>2160</v>
      </c>
      <c r="X8269">
        <v>3.8033570000000001</v>
      </c>
    </row>
    <row r="8270" spans="18:24" x14ac:dyDescent="0.25">
      <c r="R8270" s="4">
        <v>42740</v>
      </c>
      <c r="S8270">
        <v>2520</v>
      </c>
      <c r="T8270">
        <v>8.1451369999999995E-2</v>
      </c>
      <c r="V8270" s="4">
        <v>42754</v>
      </c>
      <c r="W8270">
        <v>2520</v>
      </c>
      <c r="X8270">
        <v>3.7944260000000001</v>
      </c>
    </row>
    <row r="8271" spans="18:24" x14ac:dyDescent="0.25">
      <c r="R8271" s="4">
        <v>42739</v>
      </c>
      <c r="S8271">
        <v>2520</v>
      </c>
      <c r="T8271">
        <v>7.9544940000000008E-2</v>
      </c>
      <c r="V8271" s="4">
        <v>42754</v>
      </c>
      <c r="W8271">
        <v>2880</v>
      </c>
      <c r="X8271">
        <v>3.7854950000000001</v>
      </c>
    </row>
    <row r="8272" spans="18:24" x14ac:dyDescent="0.25">
      <c r="R8272" s="4">
        <v>42738</v>
      </c>
      <c r="S8272">
        <v>2520</v>
      </c>
      <c r="T8272">
        <v>7.8649579999999997E-2</v>
      </c>
      <c r="V8272" s="4">
        <v>42754</v>
      </c>
      <c r="W8272">
        <v>3240</v>
      </c>
      <c r="X8272">
        <v>3.776564</v>
      </c>
    </row>
    <row r="8273" spans="18:24" x14ac:dyDescent="0.25">
      <c r="R8273" s="4">
        <v>42737</v>
      </c>
      <c r="S8273">
        <v>2520</v>
      </c>
      <c r="T8273">
        <v>7.7652100000000002E-2</v>
      </c>
      <c r="V8273" s="4">
        <v>42754</v>
      </c>
      <c r="W8273">
        <v>3600</v>
      </c>
      <c r="X8273">
        <v>3.767633</v>
      </c>
    </row>
    <row r="8274" spans="18:24" x14ac:dyDescent="0.25">
      <c r="R8274" s="4">
        <v>42734</v>
      </c>
      <c r="S8274">
        <v>2520</v>
      </c>
      <c r="T8274">
        <v>7.7652100000000002E-2</v>
      </c>
      <c r="V8274" s="4">
        <v>42755</v>
      </c>
      <c r="W8274">
        <v>1</v>
      </c>
      <c r="X8274">
        <v>3.8569179999999998</v>
      </c>
    </row>
    <row r="8275" spans="18:24" x14ac:dyDescent="0.25">
      <c r="R8275" s="4">
        <v>42733</v>
      </c>
      <c r="S8275">
        <v>2520</v>
      </c>
      <c r="T8275">
        <v>7.7851160000000003E-2</v>
      </c>
      <c r="V8275" s="4">
        <v>42755</v>
      </c>
      <c r="W8275">
        <v>7</v>
      </c>
      <c r="X8275">
        <v>3.8567689999999999</v>
      </c>
    </row>
    <row r="8276" spans="18:24" x14ac:dyDescent="0.25">
      <c r="R8276" s="4">
        <v>42732</v>
      </c>
      <c r="S8276">
        <v>2520</v>
      </c>
      <c r="T8276">
        <v>7.844878999999999E-2</v>
      </c>
      <c r="V8276" s="4">
        <v>42755</v>
      </c>
      <c r="W8276">
        <v>30</v>
      </c>
      <c r="X8276">
        <v>3.8561990000000002</v>
      </c>
    </row>
    <row r="8277" spans="18:24" x14ac:dyDescent="0.25">
      <c r="R8277" s="4">
        <v>42731</v>
      </c>
      <c r="S8277">
        <v>2520</v>
      </c>
      <c r="T8277">
        <v>7.8446520000000006E-2</v>
      </c>
      <c r="V8277" s="4">
        <v>42755</v>
      </c>
      <c r="W8277">
        <v>90</v>
      </c>
      <c r="X8277">
        <v>3.8547099999999999</v>
      </c>
    </row>
    <row r="8278" spans="18:24" x14ac:dyDescent="0.25">
      <c r="R8278" s="4">
        <v>42730</v>
      </c>
      <c r="S8278">
        <v>2520</v>
      </c>
      <c r="T8278">
        <v>7.7543509999999996E-2</v>
      </c>
      <c r="V8278" s="4">
        <v>42755</v>
      </c>
      <c r="W8278">
        <v>180</v>
      </c>
      <c r="X8278">
        <v>3.8524780000000001</v>
      </c>
    </row>
    <row r="8279" spans="18:24" x14ac:dyDescent="0.25">
      <c r="R8279" s="4">
        <v>42727</v>
      </c>
      <c r="S8279">
        <v>2520</v>
      </c>
      <c r="T8279">
        <v>7.7543509999999996E-2</v>
      </c>
      <c r="V8279" s="4">
        <v>42755</v>
      </c>
      <c r="W8279">
        <v>270</v>
      </c>
      <c r="X8279">
        <v>3.8502450000000001</v>
      </c>
    </row>
    <row r="8280" spans="18:24" x14ac:dyDescent="0.25">
      <c r="R8280" s="4">
        <v>42726</v>
      </c>
      <c r="S8280">
        <v>2520</v>
      </c>
      <c r="T8280">
        <v>7.7246519999999999E-2</v>
      </c>
      <c r="V8280" s="4">
        <v>42755</v>
      </c>
      <c r="W8280">
        <v>360</v>
      </c>
      <c r="X8280">
        <v>3.8480120000000002</v>
      </c>
    </row>
    <row r="8281" spans="18:24" x14ac:dyDescent="0.25">
      <c r="R8281" s="4">
        <v>42725</v>
      </c>
      <c r="S8281">
        <v>2520</v>
      </c>
      <c r="T8281">
        <v>7.6448130000000003E-2</v>
      </c>
      <c r="V8281" s="4">
        <v>42755</v>
      </c>
      <c r="W8281">
        <v>720</v>
      </c>
      <c r="X8281">
        <v>3.8390810000000002</v>
      </c>
    </row>
    <row r="8282" spans="18:24" x14ac:dyDescent="0.25">
      <c r="R8282" s="4">
        <v>42724</v>
      </c>
      <c r="S8282">
        <v>2520</v>
      </c>
      <c r="T8282">
        <v>7.6246519999999998E-2</v>
      </c>
      <c r="V8282" s="4">
        <v>42755</v>
      </c>
      <c r="W8282">
        <v>1080</v>
      </c>
      <c r="X8282">
        <v>3.8301500000000002</v>
      </c>
    </row>
    <row r="8283" spans="18:24" x14ac:dyDescent="0.25">
      <c r="R8283" s="4">
        <v>42723</v>
      </c>
      <c r="S8283">
        <v>2520</v>
      </c>
      <c r="T8283">
        <v>7.5946589999999994E-2</v>
      </c>
      <c r="V8283" s="4">
        <v>42755</v>
      </c>
      <c r="W8283">
        <v>1440</v>
      </c>
      <c r="X8283">
        <v>3.8212190000000001</v>
      </c>
    </row>
    <row r="8284" spans="18:24" x14ac:dyDescent="0.25">
      <c r="R8284" s="4">
        <v>42720</v>
      </c>
      <c r="S8284">
        <v>2520</v>
      </c>
      <c r="T8284">
        <v>7.5939629999999994E-2</v>
      </c>
      <c r="V8284" s="4">
        <v>42755</v>
      </c>
      <c r="W8284">
        <v>1800</v>
      </c>
      <c r="X8284">
        <v>3.8122880000000001</v>
      </c>
    </row>
    <row r="8285" spans="18:24" x14ac:dyDescent="0.25">
      <c r="R8285" s="4">
        <v>42719</v>
      </c>
      <c r="S8285">
        <v>2520</v>
      </c>
      <c r="T8285">
        <v>7.5539759999999997E-2</v>
      </c>
      <c r="V8285" s="4">
        <v>42755</v>
      </c>
      <c r="W8285">
        <v>2160</v>
      </c>
      <c r="X8285">
        <v>3.8033570000000001</v>
      </c>
    </row>
    <row r="8286" spans="18:24" x14ac:dyDescent="0.25">
      <c r="R8286" s="4">
        <v>42718</v>
      </c>
      <c r="S8286">
        <v>2520</v>
      </c>
      <c r="T8286">
        <v>7.5130429999999998E-2</v>
      </c>
      <c r="V8286" s="4">
        <v>42755</v>
      </c>
      <c r="W8286">
        <v>2520</v>
      </c>
      <c r="X8286">
        <v>3.7944260000000001</v>
      </c>
    </row>
    <row r="8287" spans="18:24" x14ac:dyDescent="0.25">
      <c r="R8287" s="4">
        <v>42717</v>
      </c>
      <c r="S8287">
        <v>2520</v>
      </c>
      <c r="T8287">
        <v>7.5028139999999993E-2</v>
      </c>
      <c r="V8287" s="4">
        <v>42755</v>
      </c>
      <c r="W8287">
        <v>2880</v>
      </c>
      <c r="X8287">
        <v>3.7854950000000001</v>
      </c>
    </row>
    <row r="8288" spans="18:24" x14ac:dyDescent="0.25">
      <c r="R8288" s="4">
        <v>42713</v>
      </c>
      <c r="S8288">
        <v>2520</v>
      </c>
      <c r="T8288">
        <v>7.4724899999999997E-2</v>
      </c>
      <c r="V8288" s="4">
        <v>42755</v>
      </c>
      <c r="W8288">
        <v>3240</v>
      </c>
      <c r="X8288">
        <v>3.776564</v>
      </c>
    </row>
    <row r="8289" spans="18:24" x14ac:dyDescent="0.25">
      <c r="R8289" s="4">
        <v>42712</v>
      </c>
      <c r="S8289">
        <v>2520</v>
      </c>
      <c r="T8289">
        <v>7.3830289999999993E-2</v>
      </c>
      <c r="V8289" s="4">
        <v>42755</v>
      </c>
      <c r="W8289">
        <v>3600</v>
      </c>
      <c r="X8289">
        <v>3.767633</v>
      </c>
    </row>
    <row r="8290" spans="18:24" x14ac:dyDescent="0.25">
      <c r="R8290" s="4">
        <v>42711</v>
      </c>
      <c r="S8290">
        <v>2520</v>
      </c>
      <c r="T8290">
        <v>7.3831179999999996E-2</v>
      </c>
      <c r="V8290" s="4">
        <v>42758</v>
      </c>
      <c r="W8290">
        <v>1</v>
      </c>
      <c r="X8290">
        <v>3.8569179999999998</v>
      </c>
    </row>
    <row r="8291" spans="18:24" x14ac:dyDescent="0.25">
      <c r="R8291" s="4">
        <v>42710</v>
      </c>
      <c r="S8291">
        <v>2520</v>
      </c>
      <c r="T8291">
        <v>7.4381989999999995E-2</v>
      </c>
      <c r="V8291" s="4">
        <v>42758</v>
      </c>
      <c r="W8291">
        <v>7</v>
      </c>
      <c r="X8291">
        <v>3.8567689999999999</v>
      </c>
    </row>
    <row r="8292" spans="18:24" x14ac:dyDescent="0.25">
      <c r="R8292" s="4">
        <v>42709</v>
      </c>
      <c r="S8292">
        <v>2520</v>
      </c>
      <c r="T8292">
        <v>7.4629719999999997E-2</v>
      </c>
      <c r="V8292" s="4">
        <v>42758</v>
      </c>
      <c r="W8292">
        <v>30</v>
      </c>
      <c r="X8292">
        <v>3.8561990000000002</v>
      </c>
    </row>
    <row r="8293" spans="18:24" x14ac:dyDescent="0.25">
      <c r="R8293" s="4">
        <v>42706</v>
      </c>
      <c r="S8293">
        <v>2520</v>
      </c>
      <c r="T8293">
        <v>7.4930009999999991E-2</v>
      </c>
      <c r="V8293" s="4">
        <v>42758</v>
      </c>
      <c r="W8293">
        <v>90</v>
      </c>
      <c r="X8293">
        <v>3.8547099999999999</v>
      </c>
    </row>
    <row r="8294" spans="18:24" x14ac:dyDescent="0.25">
      <c r="R8294" s="4">
        <v>42705</v>
      </c>
      <c r="S8294">
        <v>2520</v>
      </c>
      <c r="T8294">
        <v>7.4934630000000002E-2</v>
      </c>
      <c r="V8294" s="4">
        <v>42758</v>
      </c>
      <c r="W8294">
        <v>180</v>
      </c>
      <c r="X8294">
        <v>3.8524780000000001</v>
      </c>
    </row>
    <row r="8295" spans="18:24" x14ac:dyDescent="0.25">
      <c r="R8295" s="4">
        <v>42704</v>
      </c>
      <c r="S8295">
        <v>2520</v>
      </c>
      <c r="T8295">
        <v>7.4137579999999995E-2</v>
      </c>
      <c r="V8295" s="4">
        <v>42758</v>
      </c>
      <c r="W8295">
        <v>270</v>
      </c>
      <c r="X8295">
        <v>3.8502450000000001</v>
      </c>
    </row>
    <row r="8296" spans="18:24" x14ac:dyDescent="0.25">
      <c r="R8296" s="4">
        <v>42703</v>
      </c>
      <c r="S8296">
        <v>2520</v>
      </c>
      <c r="T8296">
        <v>7.4542640000000007E-2</v>
      </c>
      <c r="V8296" s="4">
        <v>42758</v>
      </c>
      <c r="W8296">
        <v>360</v>
      </c>
      <c r="X8296">
        <v>3.8480120000000002</v>
      </c>
    </row>
    <row r="8297" spans="18:24" x14ac:dyDescent="0.25">
      <c r="R8297" s="4">
        <v>42702</v>
      </c>
      <c r="S8297">
        <v>2520</v>
      </c>
      <c r="T8297">
        <v>7.5145580000000003E-2</v>
      </c>
      <c r="V8297" s="4">
        <v>42758</v>
      </c>
      <c r="W8297">
        <v>720</v>
      </c>
      <c r="X8297">
        <v>3.8390810000000002</v>
      </c>
    </row>
    <row r="8298" spans="18:24" x14ac:dyDescent="0.25">
      <c r="R8298" s="4">
        <v>42699</v>
      </c>
      <c r="S8298">
        <v>2520</v>
      </c>
      <c r="T8298">
        <v>7.5348879999999993E-2</v>
      </c>
      <c r="V8298" s="4">
        <v>42758</v>
      </c>
      <c r="W8298">
        <v>1080</v>
      </c>
      <c r="X8298">
        <v>3.8301500000000002</v>
      </c>
    </row>
    <row r="8299" spans="18:24" x14ac:dyDescent="0.25">
      <c r="R8299" s="4">
        <v>42698</v>
      </c>
      <c r="S8299">
        <v>2520</v>
      </c>
      <c r="T8299">
        <v>7.5843579999999994E-2</v>
      </c>
      <c r="V8299" s="4">
        <v>42758</v>
      </c>
      <c r="W8299">
        <v>1440</v>
      </c>
      <c r="X8299">
        <v>3.8212190000000001</v>
      </c>
    </row>
    <row r="8300" spans="18:24" x14ac:dyDescent="0.25">
      <c r="R8300" s="4">
        <v>42697</v>
      </c>
      <c r="S8300">
        <v>2520</v>
      </c>
      <c r="T8300">
        <v>7.5843579999999994E-2</v>
      </c>
      <c r="V8300" s="4">
        <v>42758</v>
      </c>
      <c r="W8300">
        <v>1800</v>
      </c>
      <c r="X8300">
        <v>3.8122880000000001</v>
      </c>
    </row>
    <row r="8301" spans="18:24" x14ac:dyDescent="0.25">
      <c r="R8301" s="4">
        <v>42696</v>
      </c>
      <c r="S8301">
        <v>2520</v>
      </c>
      <c r="T8301">
        <v>7.5742870000000004E-2</v>
      </c>
      <c r="V8301" s="4">
        <v>42758</v>
      </c>
      <c r="W8301">
        <v>2160</v>
      </c>
      <c r="X8301">
        <v>3.8033570000000001</v>
      </c>
    </row>
    <row r="8302" spans="18:24" x14ac:dyDescent="0.25">
      <c r="R8302" s="4">
        <v>42692</v>
      </c>
      <c r="S8302">
        <v>2520</v>
      </c>
      <c r="T8302">
        <v>7.5140289999999998E-2</v>
      </c>
      <c r="V8302" s="4">
        <v>42758</v>
      </c>
      <c r="W8302">
        <v>2520</v>
      </c>
      <c r="X8302">
        <v>3.7944260000000001</v>
      </c>
    </row>
    <row r="8303" spans="18:24" x14ac:dyDescent="0.25">
      <c r="R8303" s="4">
        <v>42691</v>
      </c>
      <c r="S8303">
        <v>2520</v>
      </c>
      <c r="T8303">
        <v>7.2434310000000002E-2</v>
      </c>
      <c r="V8303" s="4">
        <v>42758</v>
      </c>
      <c r="W8303">
        <v>2880</v>
      </c>
      <c r="X8303">
        <v>3.7854950000000001</v>
      </c>
    </row>
    <row r="8304" spans="18:24" x14ac:dyDescent="0.25">
      <c r="R8304" s="4">
        <v>42690</v>
      </c>
      <c r="S8304">
        <v>2520</v>
      </c>
      <c r="T8304">
        <v>7.2404670000000004E-2</v>
      </c>
      <c r="V8304" s="4">
        <v>42758</v>
      </c>
      <c r="W8304">
        <v>3240</v>
      </c>
      <c r="X8304">
        <v>3.776564</v>
      </c>
    </row>
    <row r="8305" spans="18:24" x14ac:dyDescent="0.25">
      <c r="R8305" s="4">
        <v>42689</v>
      </c>
      <c r="S8305">
        <v>2520</v>
      </c>
      <c r="T8305">
        <v>7.1750670000000003E-2</v>
      </c>
      <c r="V8305" s="4">
        <v>42758</v>
      </c>
      <c r="W8305">
        <v>3600</v>
      </c>
      <c r="X8305">
        <v>3.767633</v>
      </c>
    </row>
    <row r="8306" spans="18:24" x14ac:dyDescent="0.25">
      <c r="R8306" s="4">
        <v>42688</v>
      </c>
      <c r="S8306">
        <v>2520</v>
      </c>
      <c r="T8306">
        <v>7.2956159999999992E-2</v>
      </c>
      <c r="V8306" s="4">
        <v>42759</v>
      </c>
      <c r="W8306">
        <v>1</v>
      </c>
      <c r="X8306">
        <v>3.8569179999999998</v>
      </c>
    </row>
    <row r="8307" spans="18:24" x14ac:dyDescent="0.25">
      <c r="R8307" s="4">
        <v>42685</v>
      </c>
      <c r="S8307">
        <v>2520</v>
      </c>
      <c r="T8307">
        <v>7.3954019999999995E-2</v>
      </c>
      <c r="V8307" s="4">
        <v>42759</v>
      </c>
      <c r="W8307">
        <v>7</v>
      </c>
      <c r="X8307">
        <v>3.8567689999999999</v>
      </c>
    </row>
    <row r="8308" spans="18:24" x14ac:dyDescent="0.25">
      <c r="R8308" s="4">
        <v>42684</v>
      </c>
      <c r="S8308">
        <v>2520</v>
      </c>
      <c r="T8308">
        <v>7.1949329999999992E-2</v>
      </c>
      <c r="V8308" s="4">
        <v>42759</v>
      </c>
      <c r="W8308">
        <v>30</v>
      </c>
      <c r="X8308">
        <v>3.8561990000000002</v>
      </c>
    </row>
    <row r="8309" spans="18:24" x14ac:dyDescent="0.25">
      <c r="R8309" s="4">
        <v>42683</v>
      </c>
      <c r="S8309">
        <v>2520</v>
      </c>
      <c r="T8309">
        <v>6.694833E-2</v>
      </c>
      <c r="V8309" s="4">
        <v>42759</v>
      </c>
      <c r="W8309">
        <v>90</v>
      </c>
      <c r="X8309">
        <v>3.8547099999999999</v>
      </c>
    </row>
    <row r="8310" spans="18:24" x14ac:dyDescent="0.25">
      <c r="R8310" s="4">
        <v>42682</v>
      </c>
      <c r="S8310">
        <v>2520</v>
      </c>
      <c r="T8310">
        <v>6.214488E-2</v>
      </c>
      <c r="V8310" s="4">
        <v>42759</v>
      </c>
      <c r="W8310">
        <v>180</v>
      </c>
      <c r="X8310">
        <v>3.8524780000000001</v>
      </c>
    </row>
    <row r="8311" spans="18:24" x14ac:dyDescent="0.25">
      <c r="R8311" s="4">
        <v>42681</v>
      </c>
      <c r="S8311">
        <v>2520</v>
      </c>
      <c r="T8311">
        <v>6.2845540000000005E-2</v>
      </c>
      <c r="V8311" s="4">
        <v>42759</v>
      </c>
      <c r="W8311">
        <v>270</v>
      </c>
      <c r="X8311">
        <v>3.8502450000000001</v>
      </c>
    </row>
    <row r="8312" spans="18:24" x14ac:dyDescent="0.25">
      <c r="R8312" s="4">
        <v>42678</v>
      </c>
      <c r="S8312">
        <v>2520</v>
      </c>
      <c r="T8312">
        <v>6.3647929999999991E-2</v>
      </c>
      <c r="V8312" s="4">
        <v>42759</v>
      </c>
      <c r="W8312">
        <v>360</v>
      </c>
      <c r="X8312">
        <v>3.8480120000000002</v>
      </c>
    </row>
    <row r="8313" spans="18:24" x14ac:dyDescent="0.25">
      <c r="R8313" s="4">
        <v>42677</v>
      </c>
      <c r="S8313">
        <v>2520</v>
      </c>
      <c r="T8313">
        <v>6.3946379999999997E-2</v>
      </c>
      <c r="V8313" s="4">
        <v>42759</v>
      </c>
      <c r="W8313">
        <v>720</v>
      </c>
      <c r="X8313">
        <v>3.8390810000000002</v>
      </c>
    </row>
    <row r="8314" spans="18:24" x14ac:dyDescent="0.25">
      <c r="R8314" s="4">
        <v>42675</v>
      </c>
      <c r="S8314">
        <v>2520</v>
      </c>
      <c r="T8314">
        <v>6.4443379999999995E-2</v>
      </c>
      <c r="V8314" s="4">
        <v>42759</v>
      </c>
      <c r="W8314">
        <v>1080</v>
      </c>
      <c r="X8314">
        <v>3.8301500000000002</v>
      </c>
    </row>
    <row r="8315" spans="18:24" x14ac:dyDescent="0.25">
      <c r="R8315" s="4">
        <v>42674</v>
      </c>
      <c r="S8315">
        <v>2520</v>
      </c>
      <c r="T8315">
        <v>6.3141240000000001E-2</v>
      </c>
      <c r="V8315" s="4">
        <v>42759</v>
      </c>
      <c r="W8315">
        <v>1440</v>
      </c>
      <c r="X8315">
        <v>3.8212190000000001</v>
      </c>
    </row>
    <row r="8316" spans="18:24" x14ac:dyDescent="0.25">
      <c r="R8316" s="4">
        <v>42671</v>
      </c>
      <c r="S8316">
        <v>2520</v>
      </c>
      <c r="T8316">
        <v>6.3238039999999995E-2</v>
      </c>
      <c r="V8316" s="4">
        <v>42759</v>
      </c>
      <c r="W8316">
        <v>1800</v>
      </c>
      <c r="X8316">
        <v>3.8122880000000001</v>
      </c>
    </row>
    <row r="8317" spans="18:24" x14ac:dyDescent="0.25">
      <c r="R8317" s="4">
        <v>42670</v>
      </c>
      <c r="S8317">
        <v>2520</v>
      </c>
      <c r="T8317">
        <v>6.2837360000000009E-2</v>
      </c>
      <c r="V8317" s="4">
        <v>42759</v>
      </c>
      <c r="W8317">
        <v>2160</v>
      </c>
      <c r="X8317">
        <v>3.8033570000000001</v>
      </c>
    </row>
    <row r="8318" spans="18:24" x14ac:dyDescent="0.25">
      <c r="R8318" s="4">
        <v>42669</v>
      </c>
      <c r="S8318">
        <v>2520</v>
      </c>
      <c r="T8318">
        <v>6.2238040000000001E-2</v>
      </c>
      <c r="V8318" s="4">
        <v>42759</v>
      </c>
      <c r="W8318">
        <v>2520</v>
      </c>
      <c r="X8318">
        <v>3.7944260000000001</v>
      </c>
    </row>
    <row r="8319" spans="18:24" x14ac:dyDescent="0.25">
      <c r="R8319" s="4">
        <v>42668</v>
      </c>
      <c r="S8319">
        <v>2520</v>
      </c>
      <c r="T8319">
        <v>6.1891109999999999E-2</v>
      </c>
      <c r="V8319" s="4">
        <v>42759</v>
      </c>
      <c r="W8319">
        <v>2880</v>
      </c>
      <c r="X8319">
        <v>3.7854950000000001</v>
      </c>
    </row>
    <row r="8320" spans="18:24" x14ac:dyDescent="0.25">
      <c r="R8320" s="4">
        <v>42667</v>
      </c>
      <c r="S8320">
        <v>2520</v>
      </c>
      <c r="T8320">
        <v>6.1638719999999994E-2</v>
      </c>
      <c r="V8320" s="4">
        <v>42759</v>
      </c>
      <c r="W8320">
        <v>3240</v>
      </c>
      <c r="X8320">
        <v>3.776564</v>
      </c>
    </row>
    <row r="8321" spans="18:24" x14ac:dyDescent="0.25">
      <c r="R8321" s="4">
        <v>42664</v>
      </c>
      <c r="S8321">
        <v>2520</v>
      </c>
      <c r="T8321">
        <v>6.1636420000000004E-2</v>
      </c>
      <c r="V8321" s="4">
        <v>42759</v>
      </c>
      <c r="W8321">
        <v>3600</v>
      </c>
      <c r="X8321">
        <v>3.767633</v>
      </c>
    </row>
    <row r="8322" spans="18:24" x14ac:dyDescent="0.25">
      <c r="R8322" s="4">
        <v>42663</v>
      </c>
      <c r="S8322">
        <v>2520</v>
      </c>
      <c r="T8322">
        <v>6.153256E-2</v>
      </c>
      <c r="V8322" s="4">
        <v>42760</v>
      </c>
      <c r="W8322">
        <v>1</v>
      </c>
      <c r="X8322">
        <v>3.8569179999999998</v>
      </c>
    </row>
    <row r="8323" spans="18:24" x14ac:dyDescent="0.25">
      <c r="R8323" s="4">
        <v>42662</v>
      </c>
      <c r="S8323">
        <v>2520</v>
      </c>
      <c r="T8323">
        <v>6.1030110000000005E-2</v>
      </c>
      <c r="V8323" s="4">
        <v>42760</v>
      </c>
      <c r="W8323">
        <v>7</v>
      </c>
      <c r="X8323">
        <v>3.8567689999999999</v>
      </c>
    </row>
    <row r="8324" spans="18:24" x14ac:dyDescent="0.25">
      <c r="R8324" s="4">
        <v>42661</v>
      </c>
      <c r="S8324">
        <v>2520</v>
      </c>
      <c r="T8324">
        <v>6.0730230000000003E-2</v>
      </c>
      <c r="V8324" s="4">
        <v>42760</v>
      </c>
      <c r="W8324">
        <v>30</v>
      </c>
      <c r="X8324">
        <v>3.8561990000000002</v>
      </c>
    </row>
    <row r="8325" spans="18:24" x14ac:dyDescent="0.25">
      <c r="R8325" s="4">
        <v>42660</v>
      </c>
      <c r="S8325">
        <v>2520</v>
      </c>
      <c r="T8325">
        <v>6.0981220000000003E-2</v>
      </c>
      <c r="V8325" s="4">
        <v>42760</v>
      </c>
      <c r="W8325">
        <v>90</v>
      </c>
      <c r="X8325">
        <v>3.8547099999999999</v>
      </c>
    </row>
    <row r="8326" spans="18:24" x14ac:dyDescent="0.25">
      <c r="R8326" s="4">
        <v>42657</v>
      </c>
      <c r="S8326">
        <v>2520</v>
      </c>
      <c r="T8326">
        <v>6.1079590000000003E-2</v>
      </c>
      <c r="V8326" s="4">
        <v>42760</v>
      </c>
      <c r="W8326">
        <v>180</v>
      </c>
      <c r="X8326">
        <v>3.8524780000000001</v>
      </c>
    </row>
    <row r="8327" spans="18:24" x14ac:dyDescent="0.25">
      <c r="R8327" s="4">
        <v>42656</v>
      </c>
      <c r="S8327">
        <v>2520</v>
      </c>
      <c r="T8327">
        <v>6.1030399999999999E-2</v>
      </c>
      <c r="V8327" s="4">
        <v>42760</v>
      </c>
      <c r="W8327">
        <v>270</v>
      </c>
      <c r="X8327">
        <v>3.8502450000000001</v>
      </c>
    </row>
    <row r="8328" spans="18:24" x14ac:dyDescent="0.25">
      <c r="R8328" s="4">
        <v>42655</v>
      </c>
      <c r="S8328">
        <v>2520</v>
      </c>
      <c r="T8328">
        <v>6.1531880000000004E-2</v>
      </c>
      <c r="V8328" s="4">
        <v>42760</v>
      </c>
      <c r="W8328">
        <v>360</v>
      </c>
      <c r="X8328">
        <v>3.8480120000000002</v>
      </c>
    </row>
    <row r="8329" spans="18:24" x14ac:dyDescent="0.25">
      <c r="R8329" s="4">
        <v>42654</v>
      </c>
      <c r="S8329">
        <v>2520</v>
      </c>
      <c r="T8329">
        <v>6.1531789999999996E-2</v>
      </c>
      <c r="V8329" s="4">
        <v>42760</v>
      </c>
      <c r="W8329">
        <v>720</v>
      </c>
      <c r="X8329">
        <v>3.8390810000000002</v>
      </c>
    </row>
    <row r="8330" spans="18:24" x14ac:dyDescent="0.25">
      <c r="R8330" s="4">
        <v>42653</v>
      </c>
      <c r="S8330">
        <v>2520</v>
      </c>
      <c r="T8330">
        <v>6.1938899999999998E-2</v>
      </c>
      <c r="V8330" s="4">
        <v>42760</v>
      </c>
      <c r="W8330">
        <v>1080</v>
      </c>
      <c r="X8330">
        <v>3.8301500000000002</v>
      </c>
    </row>
    <row r="8331" spans="18:24" x14ac:dyDescent="0.25">
      <c r="R8331" s="4">
        <v>42650</v>
      </c>
      <c r="S8331">
        <v>2520</v>
      </c>
      <c r="T8331">
        <v>6.2435739999999997E-2</v>
      </c>
      <c r="V8331" s="4">
        <v>42760</v>
      </c>
      <c r="W8331">
        <v>1440</v>
      </c>
      <c r="X8331">
        <v>3.8212190000000001</v>
      </c>
    </row>
    <row r="8332" spans="18:24" x14ac:dyDescent="0.25">
      <c r="R8332" s="4">
        <v>42649</v>
      </c>
      <c r="S8332">
        <v>2520</v>
      </c>
      <c r="T8332">
        <v>6.2445199999999999E-2</v>
      </c>
      <c r="V8332" s="4">
        <v>42760</v>
      </c>
      <c r="W8332">
        <v>1800</v>
      </c>
      <c r="X8332">
        <v>3.8122880000000001</v>
      </c>
    </row>
    <row r="8333" spans="18:24" x14ac:dyDescent="0.25">
      <c r="R8333" s="4">
        <v>42648</v>
      </c>
      <c r="S8333">
        <v>2520</v>
      </c>
      <c r="T8333">
        <v>6.2543470000000004E-2</v>
      </c>
      <c r="V8333" s="4">
        <v>42760</v>
      </c>
      <c r="W8333">
        <v>2160</v>
      </c>
      <c r="X8333">
        <v>3.8033570000000001</v>
      </c>
    </row>
    <row r="8334" spans="18:24" x14ac:dyDescent="0.25">
      <c r="R8334" s="4">
        <v>42647</v>
      </c>
      <c r="S8334">
        <v>2520</v>
      </c>
      <c r="T8334">
        <v>6.2444940000000004E-2</v>
      </c>
      <c r="V8334" s="4">
        <v>42760</v>
      </c>
      <c r="W8334">
        <v>2520</v>
      </c>
      <c r="X8334">
        <v>3.7944260000000001</v>
      </c>
    </row>
    <row r="8335" spans="18:24" x14ac:dyDescent="0.25">
      <c r="R8335" s="4">
        <v>42646</v>
      </c>
      <c r="S8335">
        <v>2520</v>
      </c>
      <c r="T8335">
        <v>6.2199479999999994E-2</v>
      </c>
      <c r="V8335" s="4">
        <v>42760</v>
      </c>
      <c r="W8335">
        <v>2880</v>
      </c>
      <c r="X8335">
        <v>3.7854950000000001</v>
      </c>
    </row>
    <row r="8336" spans="18:24" x14ac:dyDescent="0.25">
      <c r="R8336" s="4">
        <v>42643</v>
      </c>
      <c r="S8336">
        <v>2520</v>
      </c>
      <c r="T8336">
        <v>6.225253E-2</v>
      </c>
      <c r="V8336" s="4">
        <v>42760</v>
      </c>
      <c r="W8336">
        <v>3240</v>
      </c>
      <c r="X8336">
        <v>3.776564</v>
      </c>
    </row>
    <row r="8337" spans="18:24" x14ac:dyDescent="0.25">
      <c r="R8337" s="4">
        <v>42642</v>
      </c>
      <c r="S8337">
        <v>2520</v>
      </c>
      <c r="T8337">
        <v>6.2151150000000002E-2</v>
      </c>
      <c r="V8337" s="4">
        <v>42760</v>
      </c>
      <c r="W8337">
        <v>3600</v>
      </c>
      <c r="X8337">
        <v>3.767633</v>
      </c>
    </row>
    <row r="8338" spans="18:24" x14ac:dyDescent="0.25">
      <c r="R8338" s="4">
        <v>42641</v>
      </c>
      <c r="S8338">
        <v>2520</v>
      </c>
      <c r="T8338">
        <v>6.2148300000000004E-2</v>
      </c>
      <c r="V8338" s="4">
        <v>42761</v>
      </c>
      <c r="W8338">
        <v>1</v>
      </c>
      <c r="X8338">
        <v>3.8569179999999998</v>
      </c>
    </row>
    <row r="8339" spans="18:24" x14ac:dyDescent="0.25">
      <c r="R8339" s="4">
        <v>42640</v>
      </c>
      <c r="S8339">
        <v>2520</v>
      </c>
      <c r="T8339">
        <v>6.1995740000000001E-2</v>
      </c>
      <c r="V8339" s="4">
        <v>42761</v>
      </c>
      <c r="W8339">
        <v>7</v>
      </c>
      <c r="X8339">
        <v>3.8567689999999999</v>
      </c>
    </row>
    <row r="8340" spans="18:24" x14ac:dyDescent="0.25">
      <c r="R8340" s="4">
        <v>42639</v>
      </c>
      <c r="S8340">
        <v>2520</v>
      </c>
      <c r="T8340">
        <v>6.3245049999999997E-2</v>
      </c>
      <c r="V8340" s="4">
        <v>42761</v>
      </c>
      <c r="W8340">
        <v>30</v>
      </c>
      <c r="X8340">
        <v>3.8561990000000002</v>
      </c>
    </row>
    <row r="8341" spans="18:24" x14ac:dyDescent="0.25">
      <c r="R8341" s="4">
        <v>42636</v>
      </c>
      <c r="S8341">
        <v>2520</v>
      </c>
      <c r="T8341">
        <v>6.2743359999999998E-2</v>
      </c>
      <c r="V8341" s="4">
        <v>42761</v>
      </c>
      <c r="W8341">
        <v>90</v>
      </c>
      <c r="X8341">
        <v>3.8547099999999999</v>
      </c>
    </row>
    <row r="8342" spans="18:24" x14ac:dyDescent="0.25">
      <c r="R8342" s="4">
        <v>42635</v>
      </c>
      <c r="S8342">
        <v>2520</v>
      </c>
      <c r="T8342">
        <v>6.1791919999999993E-2</v>
      </c>
      <c r="V8342" s="4">
        <v>42761</v>
      </c>
      <c r="W8342">
        <v>180</v>
      </c>
      <c r="X8342">
        <v>3.8524780000000001</v>
      </c>
    </row>
    <row r="8343" spans="18:24" x14ac:dyDescent="0.25">
      <c r="R8343" s="4">
        <v>42634</v>
      </c>
      <c r="S8343">
        <v>2520</v>
      </c>
      <c r="T8343">
        <v>6.1836380000000003E-2</v>
      </c>
      <c r="V8343" s="4">
        <v>42761</v>
      </c>
      <c r="W8343">
        <v>270</v>
      </c>
      <c r="X8343">
        <v>3.8502450000000001</v>
      </c>
    </row>
    <row r="8344" spans="18:24" x14ac:dyDescent="0.25">
      <c r="R8344" s="4">
        <v>42633</v>
      </c>
      <c r="S8344">
        <v>2520</v>
      </c>
      <c r="T8344">
        <v>6.1928910000000004E-2</v>
      </c>
      <c r="V8344" s="4">
        <v>42761</v>
      </c>
      <c r="W8344">
        <v>360</v>
      </c>
      <c r="X8344">
        <v>3.8480120000000002</v>
      </c>
    </row>
    <row r="8345" spans="18:24" x14ac:dyDescent="0.25">
      <c r="R8345" s="4">
        <v>42632</v>
      </c>
      <c r="S8345">
        <v>2520</v>
      </c>
      <c r="T8345">
        <v>6.1931330000000007E-2</v>
      </c>
      <c r="V8345" s="4">
        <v>42761</v>
      </c>
      <c r="W8345">
        <v>720</v>
      </c>
      <c r="X8345">
        <v>3.8390810000000002</v>
      </c>
    </row>
    <row r="8346" spans="18:24" x14ac:dyDescent="0.25">
      <c r="R8346" s="4">
        <v>42628</v>
      </c>
      <c r="S8346">
        <v>2520</v>
      </c>
      <c r="T8346">
        <v>6.1229850000000002E-2</v>
      </c>
      <c r="V8346" s="4">
        <v>42761</v>
      </c>
      <c r="W8346">
        <v>1080</v>
      </c>
      <c r="X8346">
        <v>3.8301500000000002</v>
      </c>
    </row>
    <row r="8347" spans="18:24" x14ac:dyDescent="0.25">
      <c r="R8347" s="4">
        <v>42627</v>
      </c>
      <c r="S8347">
        <v>2520</v>
      </c>
      <c r="T8347">
        <v>6.0331940000000001E-2</v>
      </c>
      <c r="V8347" s="4">
        <v>42761</v>
      </c>
      <c r="W8347">
        <v>1440</v>
      </c>
      <c r="X8347">
        <v>3.8212190000000001</v>
      </c>
    </row>
    <row r="8348" spans="18:24" x14ac:dyDescent="0.25">
      <c r="R8348" s="4">
        <v>42626</v>
      </c>
      <c r="S8348">
        <v>2520</v>
      </c>
      <c r="T8348">
        <v>6.0432E-2</v>
      </c>
      <c r="V8348" s="4">
        <v>42761</v>
      </c>
      <c r="W8348">
        <v>1800</v>
      </c>
      <c r="X8348">
        <v>3.8122880000000001</v>
      </c>
    </row>
    <row r="8349" spans="18:24" x14ac:dyDescent="0.25">
      <c r="R8349" s="4">
        <v>42625</v>
      </c>
      <c r="S8349">
        <v>2520</v>
      </c>
      <c r="T8349">
        <v>5.9729499999999998E-2</v>
      </c>
      <c r="V8349" s="4">
        <v>42761</v>
      </c>
      <c r="W8349">
        <v>2160</v>
      </c>
      <c r="X8349">
        <v>3.8033570000000001</v>
      </c>
    </row>
    <row r="8350" spans="18:24" x14ac:dyDescent="0.25">
      <c r="R8350" s="4">
        <v>42622</v>
      </c>
      <c r="S8350">
        <v>2520</v>
      </c>
      <c r="T8350">
        <v>5.9832749999999997E-2</v>
      </c>
      <c r="V8350" s="4">
        <v>42761</v>
      </c>
      <c r="W8350">
        <v>2520</v>
      </c>
      <c r="X8350">
        <v>3.7944260000000001</v>
      </c>
    </row>
    <row r="8351" spans="18:24" x14ac:dyDescent="0.25">
      <c r="R8351" s="4">
        <v>42621</v>
      </c>
      <c r="S8351">
        <v>2520</v>
      </c>
      <c r="T8351">
        <v>5.8932770000000002E-2</v>
      </c>
      <c r="V8351" s="4">
        <v>42761</v>
      </c>
      <c r="W8351">
        <v>2880</v>
      </c>
      <c r="X8351">
        <v>3.7854950000000001</v>
      </c>
    </row>
    <row r="8352" spans="18:24" x14ac:dyDescent="0.25">
      <c r="R8352" s="4">
        <v>42620</v>
      </c>
      <c r="S8352">
        <v>2520</v>
      </c>
      <c r="T8352">
        <v>5.8336550000000001E-2</v>
      </c>
      <c r="V8352" s="4">
        <v>42761</v>
      </c>
      <c r="W8352">
        <v>3240</v>
      </c>
      <c r="X8352">
        <v>3.776564</v>
      </c>
    </row>
    <row r="8353" spans="18:24" x14ac:dyDescent="0.25">
      <c r="R8353" s="4">
        <v>42619</v>
      </c>
      <c r="S8353">
        <v>2520</v>
      </c>
      <c r="T8353">
        <v>5.8238729999999996E-2</v>
      </c>
      <c r="V8353" s="4">
        <v>42761</v>
      </c>
      <c r="W8353">
        <v>3600</v>
      </c>
      <c r="X8353">
        <v>3.767633</v>
      </c>
    </row>
    <row r="8354" spans="18:24" x14ac:dyDescent="0.25">
      <c r="R8354" s="4">
        <v>42618</v>
      </c>
      <c r="S8354">
        <v>2520</v>
      </c>
      <c r="T8354">
        <v>5.9043539999999999E-2</v>
      </c>
      <c r="V8354" s="4">
        <v>42762</v>
      </c>
      <c r="W8354">
        <v>1</v>
      </c>
      <c r="X8354">
        <v>3.8569179999999998</v>
      </c>
    </row>
    <row r="8355" spans="18:24" x14ac:dyDescent="0.25">
      <c r="R8355" s="4">
        <v>42615</v>
      </c>
      <c r="S8355">
        <v>2520</v>
      </c>
      <c r="T8355">
        <v>5.9043539999999999E-2</v>
      </c>
      <c r="V8355" s="4">
        <v>42762</v>
      </c>
      <c r="W8355">
        <v>7</v>
      </c>
      <c r="X8355">
        <v>3.8567689999999999</v>
      </c>
    </row>
    <row r="8356" spans="18:24" x14ac:dyDescent="0.25">
      <c r="R8356" s="4">
        <v>42614</v>
      </c>
      <c r="S8356">
        <v>2520</v>
      </c>
      <c r="T8356">
        <v>5.9045069999999998E-2</v>
      </c>
      <c r="V8356" s="4">
        <v>42762</v>
      </c>
      <c r="W8356">
        <v>30</v>
      </c>
      <c r="X8356">
        <v>3.8561990000000002</v>
      </c>
    </row>
    <row r="8357" spans="18:24" x14ac:dyDescent="0.25">
      <c r="R8357" s="4">
        <v>42613</v>
      </c>
      <c r="S8357">
        <v>2520</v>
      </c>
      <c r="T8357">
        <v>5.9191900000000006E-2</v>
      </c>
      <c r="V8357" s="4">
        <v>42762</v>
      </c>
      <c r="W8357">
        <v>90</v>
      </c>
      <c r="X8357">
        <v>3.8547099999999999</v>
      </c>
    </row>
    <row r="8358" spans="18:24" x14ac:dyDescent="0.25">
      <c r="R8358" s="4">
        <v>42612</v>
      </c>
      <c r="S8358">
        <v>2520</v>
      </c>
      <c r="T8358">
        <v>5.9088750000000002E-2</v>
      </c>
      <c r="V8358" s="4">
        <v>42762</v>
      </c>
      <c r="W8358">
        <v>180</v>
      </c>
      <c r="X8358">
        <v>3.8524780000000001</v>
      </c>
    </row>
    <row r="8359" spans="18:24" x14ac:dyDescent="0.25">
      <c r="R8359" s="4">
        <v>42611</v>
      </c>
      <c r="S8359">
        <v>2520</v>
      </c>
      <c r="T8359">
        <v>5.8640329999999997E-2</v>
      </c>
      <c r="V8359" s="4">
        <v>42762</v>
      </c>
      <c r="W8359">
        <v>270</v>
      </c>
      <c r="X8359">
        <v>3.8502450000000001</v>
      </c>
    </row>
    <row r="8360" spans="18:24" x14ac:dyDescent="0.25">
      <c r="R8360" s="4">
        <v>42608</v>
      </c>
      <c r="S8360">
        <v>2520</v>
      </c>
      <c r="T8360">
        <v>5.8639230000000001E-2</v>
      </c>
      <c r="V8360" s="4">
        <v>42762</v>
      </c>
      <c r="W8360">
        <v>360</v>
      </c>
      <c r="X8360">
        <v>3.8480120000000002</v>
      </c>
    </row>
    <row r="8361" spans="18:24" x14ac:dyDescent="0.25">
      <c r="R8361" s="4">
        <v>42607</v>
      </c>
      <c r="S8361">
        <v>2520</v>
      </c>
      <c r="T8361">
        <v>5.8640359999999996E-2</v>
      </c>
      <c r="V8361" s="4">
        <v>42762</v>
      </c>
      <c r="W8361">
        <v>720</v>
      </c>
      <c r="X8361">
        <v>3.8390810000000002</v>
      </c>
    </row>
    <row r="8362" spans="18:24" x14ac:dyDescent="0.25">
      <c r="R8362" s="4">
        <v>42606</v>
      </c>
      <c r="S8362">
        <v>2520</v>
      </c>
      <c r="T8362">
        <v>5.8636400000000005E-2</v>
      </c>
      <c r="V8362" s="4">
        <v>42762</v>
      </c>
      <c r="W8362">
        <v>1080</v>
      </c>
      <c r="X8362">
        <v>3.8301500000000002</v>
      </c>
    </row>
    <row r="8363" spans="18:24" x14ac:dyDescent="0.25">
      <c r="R8363" s="4">
        <v>42605</v>
      </c>
      <c r="S8363">
        <v>2520</v>
      </c>
      <c r="T8363">
        <v>5.8837210000000001E-2</v>
      </c>
      <c r="V8363" s="4">
        <v>42762</v>
      </c>
      <c r="W8363">
        <v>1440</v>
      </c>
      <c r="X8363">
        <v>3.8212190000000001</v>
      </c>
    </row>
    <row r="8364" spans="18:24" x14ac:dyDescent="0.25">
      <c r="R8364" s="4">
        <v>42604</v>
      </c>
      <c r="S8364">
        <v>2520</v>
      </c>
      <c r="T8364">
        <v>5.8634110000000003E-2</v>
      </c>
      <c r="V8364" s="4">
        <v>42762</v>
      </c>
      <c r="W8364">
        <v>1800</v>
      </c>
      <c r="X8364">
        <v>3.8122880000000001</v>
      </c>
    </row>
    <row r="8365" spans="18:24" x14ac:dyDescent="0.25">
      <c r="R8365" s="4">
        <v>42601</v>
      </c>
      <c r="S8365">
        <v>2520</v>
      </c>
      <c r="T8365">
        <v>5.8581079999999994E-2</v>
      </c>
      <c r="V8365" s="4">
        <v>42762</v>
      </c>
      <c r="W8365">
        <v>2160</v>
      </c>
      <c r="X8365">
        <v>3.8033570000000001</v>
      </c>
    </row>
    <row r="8366" spans="18:24" x14ac:dyDescent="0.25">
      <c r="R8366" s="4">
        <v>42600</v>
      </c>
      <c r="S8366">
        <v>2520</v>
      </c>
      <c r="T8366">
        <v>5.8030949999999998E-2</v>
      </c>
      <c r="V8366" s="4">
        <v>42762</v>
      </c>
      <c r="W8366">
        <v>2520</v>
      </c>
      <c r="X8366">
        <v>3.7944260000000001</v>
      </c>
    </row>
    <row r="8367" spans="18:24" x14ac:dyDescent="0.25">
      <c r="R8367" s="4">
        <v>42599</v>
      </c>
      <c r="S8367">
        <v>2520</v>
      </c>
      <c r="T8367">
        <v>5.8482529999999998E-2</v>
      </c>
      <c r="V8367" s="4">
        <v>42762</v>
      </c>
      <c r="W8367">
        <v>2880</v>
      </c>
      <c r="X8367">
        <v>3.7854950000000001</v>
      </c>
    </row>
    <row r="8368" spans="18:24" x14ac:dyDescent="0.25">
      <c r="R8368" s="4">
        <v>42598</v>
      </c>
      <c r="S8368">
        <v>2520</v>
      </c>
      <c r="T8368">
        <v>5.8629420000000002E-2</v>
      </c>
      <c r="V8368" s="4">
        <v>42762</v>
      </c>
      <c r="W8368">
        <v>3240</v>
      </c>
      <c r="X8368">
        <v>3.776564</v>
      </c>
    </row>
    <row r="8369" spans="18:24" x14ac:dyDescent="0.25">
      <c r="R8369" s="4">
        <v>42597</v>
      </c>
      <c r="S8369">
        <v>2520</v>
      </c>
      <c r="T8369">
        <v>5.8181000000000004E-2</v>
      </c>
      <c r="V8369" s="4">
        <v>42762</v>
      </c>
      <c r="W8369">
        <v>3600</v>
      </c>
      <c r="X8369">
        <v>3.767633</v>
      </c>
    </row>
    <row r="8370" spans="18:24" x14ac:dyDescent="0.25">
      <c r="R8370" s="4">
        <v>42594</v>
      </c>
      <c r="S8370">
        <v>2520</v>
      </c>
      <c r="T8370">
        <v>5.8434860000000005E-2</v>
      </c>
      <c r="V8370" s="4">
        <v>42765</v>
      </c>
      <c r="W8370">
        <v>1</v>
      </c>
      <c r="X8370">
        <v>3.8569179999999998</v>
      </c>
    </row>
    <row r="8371" spans="18:24" x14ac:dyDescent="0.25">
      <c r="R8371" s="4">
        <v>42593</v>
      </c>
      <c r="S8371">
        <v>2520</v>
      </c>
      <c r="T8371">
        <v>5.8837339999999995E-2</v>
      </c>
      <c r="V8371" s="4">
        <v>42765</v>
      </c>
      <c r="W8371">
        <v>7</v>
      </c>
      <c r="X8371">
        <v>3.8567689999999999</v>
      </c>
    </row>
    <row r="8372" spans="18:24" x14ac:dyDescent="0.25">
      <c r="R8372" s="4">
        <v>42592</v>
      </c>
      <c r="S8372">
        <v>2520</v>
      </c>
      <c r="T8372">
        <v>5.9740399999999999E-2</v>
      </c>
      <c r="V8372" s="4">
        <v>42765</v>
      </c>
      <c r="W8372">
        <v>30</v>
      </c>
      <c r="X8372">
        <v>3.8561990000000002</v>
      </c>
    </row>
    <row r="8373" spans="18:24" x14ac:dyDescent="0.25">
      <c r="R8373" s="4">
        <v>42591</v>
      </c>
      <c r="S8373">
        <v>2520</v>
      </c>
      <c r="T8373">
        <v>6.0092730000000004E-2</v>
      </c>
      <c r="V8373" s="4">
        <v>42765</v>
      </c>
      <c r="W8373">
        <v>90</v>
      </c>
      <c r="X8373">
        <v>3.8547099999999999</v>
      </c>
    </row>
    <row r="8374" spans="18:24" x14ac:dyDescent="0.25">
      <c r="R8374" s="4">
        <v>42590</v>
      </c>
      <c r="S8374">
        <v>2520</v>
      </c>
      <c r="T8374">
        <v>6.0545879999999996E-2</v>
      </c>
      <c r="V8374" s="4">
        <v>42765</v>
      </c>
      <c r="W8374">
        <v>180</v>
      </c>
      <c r="X8374">
        <v>3.8524780000000001</v>
      </c>
    </row>
    <row r="8375" spans="18:24" x14ac:dyDescent="0.25">
      <c r="R8375" s="4">
        <v>42587</v>
      </c>
      <c r="S8375">
        <v>2520</v>
      </c>
      <c r="T8375">
        <v>6.0898269999999997E-2</v>
      </c>
      <c r="V8375" s="4">
        <v>42765</v>
      </c>
      <c r="W8375">
        <v>270</v>
      </c>
      <c r="X8375">
        <v>3.8502450000000001</v>
      </c>
    </row>
    <row r="8376" spans="18:24" x14ac:dyDescent="0.25">
      <c r="R8376" s="4">
        <v>42586</v>
      </c>
      <c r="S8376">
        <v>2520</v>
      </c>
      <c r="T8376">
        <v>6.1093390000000004E-2</v>
      </c>
      <c r="V8376" s="4">
        <v>42765</v>
      </c>
      <c r="W8376">
        <v>360</v>
      </c>
      <c r="X8376">
        <v>3.8480120000000002</v>
      </c>
    </row>
    <row r="8377" spans="18:24" x14ac:dyDescent="0.25">
      <c r="R8377" s="4">
        <v>42585</v>
      </c>
      <c r="S8377">
        <v>2520</v>
      </c>
      <c r="T8377">
        <v>6.1292630000000001E-2</v>
      </c>
      <c r="V8377" s="4">
        <v>42765</v>
      </c>
      <c r="W8377">
        <v>720</v>
      </c>
      <c r="X8377">
        <v>3.8390810000000002</v>
      </c>
    </row>
    <row r="8378" spans="18:24" x14ac:dyDescent="0.25">
      <c r="R8378" s="4">
        <v>42584</v>
      </c>
      <c r="S8378">
        <v>2520</v>
      </c>
      <c r="T8378">
        <v>6.089406E-2</v>
      </c>
      <c r="V8378" s="4">
        <v>42765</v>
      </c>
      <c r="W8378">
        <v>1080</v>
      </c>
      <c r="X8378">
        <v>3.8301500000000002</v>
      </c>
    </row>
    <row r="8379" spans="18:24" x14ac:dyDescent="0.25">
      <c r="R8379" s="4">
        <v>42583</v>
      </c>
      <c r="S8379">
        <v>2520</v>
      </c>
      <c r="T8379">
        <v>6.0550360000000004E-2</v>
      </c>
      <c r="V8379" s="4">
        <v>42765</v>
      </c>
      <c r="W8379">
        <v>1440</v>
      </c>
      <c r="X8379">
        <v>3.8212190000000001</v>
      </c>
    </row>
    <row r="8380" spans="18:24" x14ac:dyDescent="0.25">
      <c r="R8380" s="4">
        <v>42580</v>
      </c>
      <c r="S8380">
        <v>2520</v>
      </c>
      <c r="T8380">
        <v>6.0447810000000005E-2</v>
      </c>
      <c r="V8380" s="4">
        <v>42765</v>
      </c>
      <c r="W8380">
        <v>1800</v>
      </c>
      <c r="X8380">
        <v>3.8122880000000001</v>
      </c>
    </row>
    <row r="8381" spans="18:24" x14ac:dyDescent="0.25">
      <c r="R8381" s="4">
        <v>42579</v>
      </c>
      <c r="S8381">
        <v>2520</v>
      </c>
      <c r="T8381">
        <v>6.0652569999999996E-2</v>
      </c>
      <c r="V8381" s="4">
        <v>42765</v>
      </c>
      <c r="W8381">
        <v>2160</v>
      </c>
      <c r="X8381">
        <v>3.8033570000000001</v>
      </c>
    </row>
    <row r="8382" spans="18:24" x14ac:dyDescent="0.25">
      <c r="R8382" s="4">
        <v>42578</v>
      </c>
      <c r="S8382">
        <v>2520</v>
      </c>
      <c r="T8382">
        <v>6.0399430000000004E-2</v>
      </c>
      <c r="V8382" s="4">
        <v>42765</v>
      </c>
      <c r="W8382">
        <v>2520</v>
      </c>
      <c r="X8382">
        <v>3.7944260000000001</v>
      </c>
    </row>
    <row r="8383" spans="18:24" x14ac:dyDescent="0.25">
      <c r="R8383" s="4">
        <v>42577</v>
      </c>
      <c r="S8383">
        <v>2520</v>
      </c>
      <c r="T8383">
        <v>6.0450350000000007E-2</v>
      </c>
      <c r="V8383" s="4">
        <v>42765</v>
      </c>
      <c r="W8383">
        <v>2880</v>
      </c>
      <c r="X8383">
        <v>3.7854950000000001</v>
      </c>
    </row>
    <row r="8384" spans="18:24" x14ac:dyDescent="0.25">
      <c r="R8384" s="4">
        <v>42576</v>
      </c>
      <c r="S8384">
        <v>2520</v>
      </c>
      <c r="T8384">
        <v>6.0499590000000006E-2</v>
      </c>
      <c r="V8384" s="4">
        <v>42765</v>
      </c>
      <c r="W8384">
        <v>3240</v>
      </c>
      <c r="X8384">
        <v>3.776564</v>
      </c>
    </row>
    <row r="8385" spans="18:24" x14ac:dyDescent="0.25">
      <c r="R8385" s="4">
        <v>42573</v>
      </c>
      <c r="S8385">
        <v>2520</v>
      </c>
      <c r="T8385">
        <v>6.0245680000000003E-2</v>
      </c>
      <c r="V8385" s="4">
        <v>42765</v>
      </c>
      <c r="W8385">
        <v>3600</v>
      </c>
      <c r="X8385">
        <v>3.767633</v>
      </c>
    </row>
    <row r="8386" spans="18:24" x14ac:dyDescent="0.25">
      <c r="R8386" s="4">
        <v>42572</v>
      </c>
      <c r="S8386">
        <v>2520</v>
      </c>
      <c r="T8386">
        <v>6.0444940000000003E-2</v>
      </c>
      <c r="V8386" s="4">
        <v>42766</v>
      </c>
      <c r="W8386">
        <v>1</v>
      </c>
      <c r="X8386">
        <v>3.8569179999999998</v>
      </c>
    </row>
    <row r="8387" spans="18:24" x14ac:dyDescent="0.25">
      <c r="R8387" s="4">
        <v>42571</v>
      </c>
      <c r="S8387">
        <v>2520</v>
      </c>
      <c r="T8387">
        <v>6.0439670000000001E-2</v>
      </c>
      <c r="V8387" s="4">
        <v>42766</v>
      </c>
      <c r="W8387">
        <v>7</v>
      </c>
      <c r="X8387">
        <v>3.8567689999999999</v>
      </c>
    </row>
    <row r="8388" spans="18:24" x14ac:dyDescent="0.25">
      <c r="R8388" s="4">
        <v>42570</v>
      </c>
      <c r="S8388">
        <v>2520</v>
      </c>
      <c r="T8388">
        <v>6.0139709999999999E-2</v>
      </c>
      <c r="V8388" s="4">
        <v>42766</v>
      </c>
      <c r="W8388">
        <v>30</v>
      </c>
      <c r="X8388">
        <v>3.8561990000000002</v>
      </c>
    </row>
    <row r="8389" spans="18:24" x14ac:dyDescent="0.25">
      <c r="R8389" s="4">
        <v>42569</v>
      </c>
      <c r="S8389">
        <v>2520</v>
      </c>
      <c r="T8389">
        <v>6.0489759999999997E-2</v>
      </c>
      <c r="V8389" s="4">
        <v>42766</v>
      </c>
      <c r="W8389">
        <v>90</v>
      </c>
      <c r="X8389">
        <v>3.8547099999999999</v>
      </c>
    </row>
    <row r="8390" spans="18:24" x14ac:dyDescent="0.25">
      <c r="R8390" s="4">
        <v>42566</v>
      </c>
      <c r="S8390">
        <v>2520</v>
      </c>
      <c r="T8390">
        <v>6.0237449999999998E-2</v>
      </c>
      <c r="V8390" s="4">
        <v>42766</v>
      </c>
      <c r="W8390">
        <v>180</v>
      </c>
      <c r="X8390">
        <v>3.8524780000000001</v>
      </c>
    </row>
    <row r="8391" spans="18:24" x14ac:dyDescent="0.25">
      <c r="R8391" s="4">
        <v>42565</v>
      </c>
      <c r="S8391">
        <v>2520</v>
      </c>
      <c r="T8391">
        <v>5.9135150000000004E-2</v>
      </c>
      <c r="V8391" s="4">
        <v>42766</v>
      </c>
      <c r="W8391">
        <v>270</v>
      </c>
      <c r="X8391">
        <v>3.8502450000000001</v>
      </c>
    </row>
    <row r="8392" spans="18:24" x14ac:dyDescent="0.25">
      <c r="R8392" s="4">
        <v>42564</v>
      </c>
      <c r="S8392">
        <v>2520</v>
      </c>
      <c r="T8392">
        <v>5.9033540000000002E-2</v>
      </c>
      <c r="V8392" s="4">
        <v>42766</v>
      </c>
      <c r="W8392">
        <v>360</v>
      </c>
      <c r="X8392">
        <v>3.8480120000000002</v>
      </c>
    </row>
    <row r="8393" spans="18:24" x14ac:dyDescent="0.25">
      <c r="R8393" s="4">
        <v>42563</v>
      </c>
      <c r="S8393">
        <v>2520</v>
      </c>
      <c r="T8393">
        <v>5.9330509999999996E-2</v>
      </c>
      <c r="V8393" s="4">
        <v>42766</v>
      </c>
      <c r="W8393">
        <v>720</v>
      </c>
      <c r="X8393">
        <v>3.8390810000000002</v>
      </c>
    </row>
    <row r="8394" spans="18:24" x14ac:dyDescent="0.25">
      <c r="R8394" s="4">
        <v>42562</v>
      </c>
      <c r="S8394">
        <v>2520</v>
      </c>
      <c r="T8394">
        <v>5.9082009999999997E-2</v>
      </c>
      <c r="V8394" s="4">
        <v>42766</v>
      </c>
      <c r="W8394">
        <v>1080</v>
      </c>
      <c r="X8394">
        <v>3.8301500000000002</v>
      </c>
    </row>
    <row r="8395" spans="18:24" x14ac:dyDescent="0.25">
      <c r="R8395" s="4">
        <v>42559</v>
      </c>
      <c r="S8395">
        <v>2520</v>
      </c>
      <c r="T8395">
        <v>5.9132170000000005E-2</v>
      </c>
      <c r="V8395" s="4">
        <v>42766</v>
      </c>
      <c r="W8395">
        <v>1440</v>
      </c>
      <c r="X8395">
        <v>3.8212190000000001</v>
      </c>
    </row>
    <row r="8396" spans="18:24" x14ac:dyDescent="0.25">
      <c r="R8396" s="4">
        <v>42558</v>
      </c>
      <c r="S8396">
        <v>2520</v>
      </c>
      <c r="T8396">
        <v>6.0029760000000001E-2</v>
      </c>
      <c r="V8396" s="4">
        <v>42766</v>
      </c>
      <c r="W8396">
        <v>1800</v>
      </c>
      <c r="X8396">
        <v>3.8122880000000001</v>
      </c>
    </row>
    <row r="8397" spans="18:24" x14ac:dyDescent="0.25">
      <c r="R8397" s="4">
        <v>42557</v>
      </c>
      <c r="S8397">
        <v>2520</v>
      </c>
      <c r="T8397">
        <v>5.942418E-2</v>
      </c>
      <c r="V8397" s="4">
        <v>42766</v>
      </c>
      <c r="W8397">
        <v>2160</v>
      </c>
      <c r="X8397">
        <v>3.8033570000000001</v>
      </c>
    </row>
    <row r="8398" spans="18:24" x14ac:dyDescent="0.25">
      <c r="R8398" s="4">
        <v>42556</v>
      </c>
      <c r="S8398">
        <v>2520</v>
      </c>
      <c r="T8398">
        <v>5.9023440000000003E-2</v>
      </c>
      <c r="V8398" s="4">
        <v>42766</v>
      </c>
      <c r="W8398">
        <v>2520</v>
      </c>
      <c r="X8398">
        <v>3.7944260000000001</v>
      </c>
    </row>
    <row r="8399" spans="18:24" x14ac:dyDescent="0.25">
      <c r="R8399" s="4">
        <v>42555</v>
      </c>
      <c r="S8399">
        <v>2520</v>
      </c>
      <c r="T8399">
        <v>5.8921970000000004E-2</v>
      </c>
      <c r="V8399" s="4">
        <v>42766</v>
      </c>
      <c r="W8399">
        <v>2880</v>
      </c>
      <c r="X8399">
        <v>3.7854950000000001</v>
      </c>
    </row>
    <row r="8400" spans="18:24" x14ac:dyDescent="0.25">
      <c r="R8400" s="4">
        <v>42552</v>
      </c>
      <c r="S8400">
        <v>2520</v>
      </c>
      <c r="T8400">
        <v>5.8621970000000002E-2</v>
      </c>
      <c r="V8400" s="4">
        <v>42766</v>
      </c>
      <c r="W8400">
        <v>3240</v>
      </c>
      <c r="X8400">
        <v>3.776564</v>
      </c>
    </row>
    <row r="8401" spans="18:24" x14ac:dyDescent="0.25">
      <c r="R8401" s="4">
        <v>42551</v>
      </c>
      <c r="S8401">
        <v>2520</v>
      </c>
      <c r="T8401">
        <v>5.8016880000000007E-2</v>
      </c>
      <c r="V8401" s="4">
        <v>42766</v>
      </c>
      <c r="W8401">
        <v>3600</v>
      </c>
      <c r="X8401">
        <v>3.767633</v>
      </c>
    </row>
    <row r="8402" spans="18:24" x14ac:dyDescent="0.25">
      <c r="R8402" s="4">
        <v>42550</v>
      </c>
      <c r="S8402">
        <v>2520</v>
      </c>
      <c r="T8402">
        <v>5.8208610000000001E-2</v>
      </c>
      <c r="V8402" s="4">
        <v>42767</v>
      </c>
      <c r="W8402">
        <v>1</v>
      </c>
      <c r="X8402">
        <v>3.8569179999999998</v>
      </c>
    </row>
    <row r="8403" spans="18:24" x14ac:dyDescent="0.25">
      <c r="R8403" s="4">
        <v>42549</v>
      </c>
      <c r="S8403">
        <v>2520</v>
      </c>
      <c r="T8403">
        <v>5.8907189999999998E-2</v>
      </c>
      <c r="V8403" s="4">
        <v>42767</v>
      </c>
      <c r="W8403">
        <v>7</v>
      </c>
      <c r="X8403">
        <v>3.8567689999999999</v>
      </c>
    </row>
    <row r="8404" spans="18:24" x14ac:dyDescent="0.25">
      <c r="R8404" s="4">
        <v>42548</v>
      </c>
      <c r="S8404">
        <v>2520</v>
      </c>
      <c r="T8404">
        <v>5.9408030000000001E-2</v>
      </c>
      <c r="V8404" s="4">
        <v>42767</v>
      </c>
      <c r="W8404">
        <v>30</v>
      </c>
      <c r="X8404">
        <v>3.8561990000000002</v>
      </c>
    </row>
    <row r="8405" spans="18:24" x14ac:dyDescent="0.25">
      <c r="R8405" s="4">
        <v>42545</v>
      </c>
      <c r="S8405">
        <v>2520</v>
      </c>
      <c r="T8405">
        <v>5.9504939999999999E-2</v>
      </c>
      <c r="V8405" s="4">
        <v>42767</v>
      </c>
      <c r="W8405">
        <v>90</v>
      </c>
      <c r="X8405">
        <v>3.8547099999999999</v>
      </c>
    </row>
    <row r="8406" spans="18:24" x14ac:dyDescent="0.25">
      <c r="R8406" s="4">
        <v>42544</v>
      </c>
      <c r="S8406">
        <v>2520</v>
      </c>
      <c r="T8406">
        <v>5.9351040000000001E-2</v>
      </c>
      <c r="V8406" s="4">
        <v>42767</v>
      </c>
      <c r="W8406">
        <v>180</v>
      </c>
      <c r="X8406">
        <v>3.8524780000000001</v>
      </c>
    </row>
    <row r="8407" spans="18:24" x14ac:dyDescent="0.25">
      <c r="R8407" s="4">
        <v>42543</v>
      </c>
      <c r="S8407">
        <v>2520</v>
      </c>
      <c r="T8407">
        <v>5.9453289999999999E-2</v>
      </c>
      <c r="V8407" s="4">
        <v>42767</v>
      </c>
      <c r="W8407">
        <v>270</v>
      </c>
      <c r="X8407">
        <v>3.8502450000000001</v>
      </c>
    </row>
    <row r="8408" spans="18:24" x14ac:dyDescent="0.25">
      <c r="R8408" s="4">
        <v>42542</v>
      </c>
      <c r="S8408">
        <v>2520</v>
      </c>
      <c r="T8408">
        <v>5.9300140000000001E-2</v>
      </c>
      <c r="V8408" s="4">
        <v>42767</v>
      </c>
      <c r="W8408">
        <v>360</v>
      </c>
      <c r="X8408">
        <v>3.8480120000000002</v>
      </c>
    </row>
    <row r="8409" spans="18:24" x14ac:dyDescent="0.25">
      <c r="R8409" s="4">
        <v>42541</v>
      </c>
      <c r="S8409">
        <v>2520</v>
      </c>
      <c r="T8409">
        <v>5.8853879999999997E-2</v>
      </c>
      <c r="V8409" s="4">
        <v>42767</v>
      </c>
      <c r="W8409">
        <v>720</v>
      </c>
      <c r="X8409">
        <v>3.8390810000000002</v>
      </c>
    </row>
    <row r="8410" spans="18:24" x14ac:dyDescent="0.25">
      <c r="R8410" s="4">
        <v>42538</v>
      </c>
      <c r="S8410">
        <v>2520</v>
      </c>
      <c r="T8410">
        <v>5.8954590000000001E-2</v>
      </c>
      <c r="V8410" s="4">
        <v>42767</v>
      </c>
      <c r="W8410">
        <v>1080</v>
      </c>
      <c r="X8410">
        <v>3.8301500000000002</v>
      </c>
    </row>
    <row r="8411" spans="18:24" x14ac:dyDescent="0.25">
      <c r="R8411" s="4">
        <v>42537</v>
      </c>
      <c r="S8411">
        <v>2520</v>
      </c>
      <c r="T8411">
        <v>5.8954659999999999E-2</v>
      </c>
      <c r="V8411" s="4">
        <v>42767</v>
      </c>
      <c r="W8411">
        <v>1440</v>
      </c>
      <c r="X8411">
        <v>3.8212190000000001</v>
      </c>
    </row>
    <row r="8412" spans="18:24" x14ac:dyDescent="0.25">
      <c r="R8412" s="4">
        <v>42536</v>
      </c>
      <c r="S8412">
        <v>2520</v>
      </c>
      <c r="T8412">
        <v>5.8406060000000003E-2</v>
      </c>
      <c r="V8412" s="4">
        <v>42767</v>
      </c>
      <c r="W8412">
        <v>1800</v>
      </c>
      <c r="X8412">
        <v>3.8122880000000001</v>
      </c>
    </row>
    <row r="8413" spans="18:24" x14ac:dyDescent="0.25">
      <c r="R8413" s="4">
        <v>42535</v>
      </c>
      <c r="S8413">
        <v>2520</v>
      </c>
      <c r="T8413">
        <v>5.9254470000000004E-2</v>
      </c>
      <c r="V8413" s="4">
        <v>42767</v>
      </c>
      <c r="W8413">
        <v>2160</v>
      </c>
      <c r="X8413">
        <v>3.8033570000000001</v>
      </c>
    </row>
    <row r="8414" spans="18:24" x14ac:dyDescent="0.25">
      <c r="R8414" s="4">
        <v>42534</v>
      </c>
      <c r="S8414">
        <v>2520</v>
      </c>
      <c r="T8414">
        <v>5.8952929999999994E-2</v>
      </c>
      <c r="V8414" s="4">
        <v>42767</v>
      </c>
      <c r="W8414">
        <v>2520</v>
      </c>
      <c r="X8414">
        <v>3.7944260000000001</v>
      </c>
    </row>
    <row r="8415" spans="18:24" x14ac:dyDescent="0.25">
      <c r="R8415" s="4">
        <v>42531</v>
      </c>
      <c r="S8415">
        <v>2520</v>
      </c>
      <c r="T8415">
        <v>5.8352279999999999E-2</v>
      </c>
      <c r="V8415" s="4">
        <v>42767</v>
      </c>
      <c r="W8415">
        <v>2880</v>
      </c>
      <c r="X8415">
        <v>3.7854950000000001</v>
      </c>
    </row>
    <row r="8416" spans="18:24" x14ac:dyDescent="0.25">
      <c r="R8416" s="4">
        <v>42530</v>
      </c>
      <c r="S8416">
        <v>2520</v>
      </c>
      <c r="T8416">
        <v>5.7950850000000005E-2</v>
      </c>
      <c r="V8416" s="4">
        <v>42767</v>
      </c>
      <c r="W8416">
        <v>3240</v>
      </c>
      <c r="X8416">
        <v>3.776564</v>
      </c>
    </row>
    <row r="8417" spans="18:24" x14ac:dyDescent="0.25">
      <c r="R8417" s="4">
        <v>42529</v>
      </c>
      <c r="S8417">
        <v>2520</v>
      </c>
      <c r="T8417">
        <v>5.8298719999999998E-2</v>
      </c>
      <c r="V8417" s="4">
        <v>42767</v>
      </c>
      <c r="W8417">
        <v>3600</v>
      </c>
      <c r="X8417">
        <v>3.767633</v>
      </c>
    </row>
    <row r="8418" spans="18:24" x14ac:dyDescent="0.25">
      <c r="R8418" s="4">
        <v>42528</v>
      </c>
      <c r="S8418">
        <v>2520</v>
      </c>
      <c r="T8418">
        <v>5.9197040000000006E-2</v>
      </c>
      <c r="V8418" s="4">
        <v>42768</v>
      </c>
      <c r="W8418">
        <v>1</v>
      </c>
      <c r="X8418">
        <v>3.8569179999999998</v>
      </c>
    </row>
    <row r="8419" spans="18:24" x14ac:dyDescent="0.25">
      <c r="R8419" s="4">
        <v>42527</v>
      </c>
      <c r="S8419">
        <v>2520</v>
      </c>
      <c r="T8419">
        <v>5.9998719999999998E-2</v>
      </c>
      <c r="V8419" s="4">
        <v>42768</v>
      </c>
      <c r="W8419">
        <v>7</v>
      </c>
      <c r="X8419">
        <v>3.8567689999999999</v>
      </c>
    </row>
    <row r="8420" spans="18:24" x14ac:dyDescent="0.25">
      <c r="R8420" s="4">
        <v>42524</v>
      </c>
      <c r="S8420">
        <v>2520</v>
      </c>
      <c r="T8420">
        <v>5.95988E-2</v>
      </c>
      <c r="V8420" s="4">
        <v>42768</v>
      </c>
      <c r="W8420">
        <v>30</v>
      </c>
      <c r="X8420">
        <v>3.8561990000000002</v>
      </c>
    </row>
    <row r="8421" spans="18:24" x14ac:dyDescent="0.25">
      <c r="R8421" s="4">
        <v>42523</v>
      </c>
      <c r="S8421">
        <v>2520</v>
      </c>
      <c r="T8421">
        <v>6.050117E-2</v>
      </c>
      <c r="V8421" s="4">
        <v>42768</v>
      </c>
      <c r="W8421">
        <v>90</v>
      </c>
      <c r="X8421">
        <v>3.8547099999999999</v>
      </c>
    </row>
    <row r="8422" spans="18:24" x14ac:dyDescent="0.25">
      <c r="R8422" s="4">
        <v>42522</v>
      </c>
      <c r="S8422">
        <v>2520</v>
      </c>
      <c r="T8422">
        <v>6.0048049999999999E-2</v>
      </c>
      <c r="V8422" s="4">
        <v>42768</v>
      </c>
      <c r="W8422">
        <v>180</v>
      </c>
      <c r="X8422">
        <v>3.8524780000000001</v>
      </c>
    </row>
    <row r="8423" spans="18:24" x14ac:dyDescent="0.25">
      <c r="R8423" s="4">
        <v>42521</v>
      </c>
      <c r="S8423">
        <v>2520</v>
      </c>
      <c r="T8423">
        <v>5.9796490000000001E-2</v>
      </c>
      <c r="V8423" s="4">
        <v>42768</v>
      </c>
      <c r="W8423">
        <v>270</v>
      </c>
      <c r="X8423">
        <v>3.8502450000000001</v>
      </c>
    </row>
    <row r="8424" spans="18:24" x14ac:dyDescent="0.25">
      <c r="R8424" s="4">
        <v>42520</v>
      </c>
      <c r="S8424">
        <v>2520</v>
      </c>
      <c r="T8424">
        <v>5.9899599999999997E-2</v>
      </c>
      <c r="V8424" s="4">
        <v>42768</v>
      </c>
      <c r="W8424">
        <v>360</v>
      </c>
      <c r="X8424">
        <v>3.8480120000000002</v>
      </c>
    </row>
    <row r="8425" spans="18:24" x14ac:dyDescent="0.25">
      <c r="R8425" s="4">
        <v>42517</v>
      </c>
      <c r="S8425">
        <v>2520</v>
      </c>
      <c r="T8425">
        <v>5.9899790000000001E-2</v>
      </c>
      <c r="V8425" s="4">
        <v>42768</v>
      </c>
      <c r="W8425">
        <v>720</v>
      </c>
      <c r="X8425">
        <v>3.8390810000000002</v>
      </c>
    </row>
    <row r="8426" spans="18:24" x14ac:dyDescent="0.25">
      <c r="R8426" s="4">
        <v>42516</v>
      </c>
      <c r="S8426">
        <v>2520</v>
      </c>
      <c r="T8426">
        <v>5.9547350000000006E-2</v>
      </c>
      <c r="V8426" s="4">
        <v>42768</v>
      </c>
      <c r="W8426">
        <v>1080</v>
      </c>
      <c r="X8426">
        <v>3.8301500000000002</v>
      </c>
    </row>
    <row r="8427" spans="18:24" x14ac:dyDescent="0.25">
      <c r="R8427" s="4">
        <v>42515</v>
      </c>
      <c r="S8427">
        <v>2520</v>
      </c>
      <c r="T8427">
        <v>6.0104230000000002E-2</v>
      </c>
      <c r="V8427" s="4">
        <v>42768</v>
      </c>
      <c r="W8427">
        <v>1440</v>
      </c>
      <c r="X8427">
        <v>3.8212190000000001</v>
      </c>
    </row>
    <row r="8428" spans="18:24" x14ac:dyDescent="0.25">
      <c r="R8428" s="4">
        <v>42514</v>
      </c>
      <c r="S8428">
        <v>2520</v>
      </c>
      <c r="T8428">
        <v>6.0406479999999999E-2</v>
      </c>
      <c r="V8428" s="4">
        <v>42768</v>
      </c>
      <c r="W8428">
        <v>1800</v>
      </c>
      <c r="X8428">
        <v>3.8122880000000001</v>
      </c>
    </row>
    <row r="8429" spans="18:24" x14ac:dyDescent="0.25">
      <c r="R8429" s="4">
        <v>42513</v>
      </c>
      <c r="S8429">
        <v>2520</v>
      </c>
      <c r="T8429">
        <v>6.0758109999999997E-2</v>
      </c>
      <c r="V8429" s="4">
        <v>42768</v>
      </c>
      <c r="W8429">
        <v>2160</v>
      </c>
      <c r="X8429">
        <v>3.8033570000000001</v>
      </c>
    </row>
    <row r="8430" spans="18:24" x14ac:dyDescent="0.25">
      <c r="R8430" s="4">
        <v>42510</v>
      </c>
      <c r="S8430">
        <v>2520</v>
      </c>
      <c r="T8430">
        <v>5.9656420000000002E-2</v>
      </c>
      <c r="V8430" s="4">
        <v>42768</v>
      </c>
      <c r="W8430">
        <v>2520</v>
      </c>
      <c r="X8430">
        <v>3.7944260000000001</v>
      </c>
    </row>
    <row r="8431" spans="18:24" x14ac:dyDescent="0.25">
      <c r="R8431" s="4">
        <v>42509</v>
      </c>
      <c r="S8431">
        <v>2520</v>
      </c>
      <c r="T8431">
        <v>5.9500960000000006E-2</v>
      </c>
      <c r="V8431" s="4">
        <v>42768</v>
      </c>
      <c r="W8431">
        <v>2880</v>
      </c>
      <c r="X8431">
        <v>3.7854950000000001</v>
      </c>
    </row>
    <row r="8432" spans="18:24" x14ac:dyDescent="0.25">
      <c r="R8432" s="4">
        <v>42508</v>
      </c>
      <c r="S8432">
        <v>2520</v>
      </c>
      <c r="T8432">
        <v>5.8899720000000003E-2</v>
      </c>
      <c r="V8432" s="4">
        <v>42768</v>
      </c>
      <c r="W8432">
        <v>3240</v>
      </c>
      <c r="X8432">
        <v>3.776564</v>
      </c>
    </row>
    <row r="8433" spans="18:24" x14ac:dyDescent="0.25">
      <c r="R8433" s="4">
        <v>42507</v>
      </c>
      <c r="S8433">
        <v>2520</v>
      </c>
      <c r="T8433">
        <v>5.8093269999999995E-2</v>
      </c>
      <c r="V8433" s="4">
        <v>42768</v>
      </c>
      <c r="W8433">
        <v>3600</v>
      </c>
      <c r="X8433">
        <v>3.767633</v>
      </c>
    </row>
    <row r="8434" spans="18:24" x14ac:dyDescent="0.25">
      <c r="R8434" s="4">
        <v>42506</v>
      </c>
      <c r="S8434">
        <v>2520</v>
      </c>
      <c r="T8434">
        <v>5.7991760000000003E-2</v>
      </c>
      <c r="V8434" s="4">
        <v>42769</v>
      </c>
      <c r="W8434">
        <v>1</v>
      </c>
      <c r="X8434">
        <v>3.8569179999999998</v>
      </c>
    </row>
    <row r="8435" spans="18:24" x14ac:dyDescent="0.25">
      <c r="R8435" s="4">
        <v>42503</v>
      </c>
      <c r="S8435">
        <v>2520</v>
      </c>
      <c r="T8435">
        <v>5.7089429999999997E-2</v>
      </c>
      <c r="V8435" s="4">
        <v>42769</v>
      </c>
      <c r="W8435">
        <v>7</v>
      </c>
      <c r="X8435">
        <v>3.8567689999999999</v>
      </c>
    </row>
    <row r="8436" spans="18:24" x14ac:dyDescent="0.25">
      <c r="R8436" s="4">
        <v>42502</v>
      </c>
      <c r="S8436">
        <v>2520</v>
      </c>
      <c r="T8436">
        <v>5.6887150000000004E-2</v>
      </c>
      <c r="V8436" s="4">
        <v>42769</v>
      </c>
      <c r="W8436">
        <v>30</v>
      </c>
      <c r="X8436">
        <v>3.8561990000000002</v>
      </c>
    </row>
    <row r="8437" spans="18:24" x14ac:dyDescent="0.25">
      <c r="R8437" s="4">
        <v>42501</v>
      </c>
      <c r="S8437">
        <v>2520</v>
      </c>
      <c r="T8437">
        <v>5.6787169999999998E-2</v>
      </c>
      <c r="V8437" s="4">
        <v>42769</v>
      </c>
      <c r="W8437">
        <v>90</v>
      </c>
      <c r="X8437">
        <v>3.8547099999999999</v>
      </c>
    </row>
    <row r="8438" spans="18:24" x14ac:dyDescent="0.25">
      <c r="R8438" s="4">
        <v>42500</v>
      </c>
      <c r="S8438">
        <v>2520</v>
      </c>
      <c r="T8438">
        <v>5.6884829999999997E-2</v>
      </c>
      <c r="V8438" s="4">
        <v>42769</v>
      </c>
      <c r="W8438">
        <v>180</v>
      </c>
      <c r="X8438">
        <v>3.8524780000000001</v>
      </c>
    </row>
    <row r="8439" spans="18:24" x14ac:dyDescent="0.25">
      <c r="R8439" s="4">
        <v>42499</v>
      </c>
      <c r="S8439">
        <v>2520</v>
      </c>
      <c r="T8439">
        <v>5.6984170000000001E-2</v>
      </c>
      <c r="V8439" s="4">
        <v>42769</v>
      </c>
      <c r="W8439">
        <v>270</v>
      </c>
      <c r="X8439">
        <v>3.8502450000000001</v>
      </c>
    </row>
    <row r="8440" spans="18:24" x14ac:dyDescent="0.25">
      <c r="R8440" s="4">
        <v>42496</v>
      </c>
      <c r="S8440">
        <v>2520</v>
      </c>
      <c r="T8440">
        <v>5.6985720000000004E-2</v>
      </c>
      <c r="V8440" s="4">
        <v>42769</v>
      </c>
      <c r="W8440">
        <v>360</v>
      </c>
      <c r="X8440">
        <v>3.8480120000000002</v>
      </c>
    </row>
    <row r="8441" spans="18:24" x14ac:dyDescent="0.25">
      <c r="R8441" s="4">
        <v>42495</v>
      </c>
      <c r="S8441">
        <v>2520</v>
      </c>
      <c r="T8441">
        <v>5.6985679999999997E-2</v>
      </c>
      <c r="V8441" s="4">
        <v>42769</v>
      </c>
      <c r="W8441">
        <v>720</v>
      </c>
      <c r="X8441">
        <v>3.8390810000000002</v>
      </c>
    </row>
    <row r="8442" spans="18:24" x14ac:dyDescent="0.25">
      <c r="R8442" s="4">
        <v>42494</v>
      </c>
      <c r="S8442">
        <v>2520</v>
      </c>
      <c r="T8442">
        <v>5.718488E-2</v>
      </c>
      <c r="V8442" s="4">
        <v>42769</v>
      </c>
      <c r="W8442">
        <v>1080</v>
      </c>
      <c r="X8442">
        <v>3.8301500000000002</v>
      </c>
    </row>
    <row r="8443" spans="18:24" x14ac:dyDescent="0.25">
      <c r="R8443" s="4">
        <v>42493</v>
      </c>
      <c r="S8443">
        <v>2520</v>
      </c>
      <c r="T8443">
        <v>5.7285700000000002E-2</v>
      </c>
      <c r="V8443" s="4">
        <v>42769</v>
      </c>
      <c r="W8443">
        <v>1440</v>
      </c>
      <c r="X8443">
        <v>3.8212190000000001</v>
      </c>
    </row>
    <row r="8444" spans="18:24" x14ac:dyDescent="0.25">
      <c r="R8444" s="4">
        <v>42492</v>
      </c>
      <c r="S8444">
        <v>2520</v>
      </c>
      <c r="T8444">
        <v>5.738497E-2</v>
      </c>
      <c r="V8444" s="4">
        <v>42769</v>
      </c>
      <c r="W8444">
        <v>1800</v>
      </c>
      <c r="X8444">
        <v>3.8122880000000001</v>
      </c>
    </row>
    <row r="8445" spans="18:24" x14ac:dyDescent="0.25">
      <c r="R8445" s="4">
        <v>42489</v>
      </c>
      <c r="S8445">
        <v>2520</v>
      </c>
      <c r="T8445">
        <v>5.7185029999999998E-2</v>
      </c>
      <c r="V8445" s="4">
        <v>42769</v>
      </c>
      <c r="W8445">
        <v>2160</v>
      </c>
      <c r="X8445">
        <v>3.8033570000000001</v>
      </c>
    </row>
    <row r="8446" spans="18:24" x14ac:dyDescent="0.25">
      <c r="R8446" s="4">
        <v>42488</v>
      </c>
      <c r="S8446">
        <v>2520</v>
      </c>
      <c r="T8446">
        <v>5.7285890000000006E-2</v>
      </c>
      <c r="V8446" s="4">
        <v>42769</v>
      </c>
      <c r="W8446">
        <v>2520</v>
      </c>
      <c r="X8446">
        <v>3.7944260000000001</v>
      </c>
    </row>
    <row r="8447" spans="18:24" x14ac:dyDescent="0.25">
      <c r="R8447" s="4">
        <v>42487</v>
      </c>
      <c r="S8447">
        <v>2520</v>
      </c>
      <c r="T8447">
        <v>5.7587599999999996E-2</v>
      </c>
      <c r="V8447" s="4">
        <v>42769</v>
      </c>
      <c r="W8447">
        <v>2880</v>
      </c>
      <c r="X8447">
        <v>3.7854950000000001</v>
      </c>
    </row>
    <row r="8448" spans="18:24" x14ac:dyDescent="0.25">
      <c r="R8448" s="4">
        <v>42486</v>
      </c>
      <c r="S8448">
        <v>2520</v>
      </c>
      <c r="T8448">
        <v>5.7584460000000004E-2</v>
      </c>
      <c r="V8448" s="4">
        <v>42769</v>
      </c>
      <c r="W8448">
        <v>3240</v>
      </c>
      <c r="X8448">
        <v>3.776564</v>
      </c>
    </row>
    <row r="8449" spans="18:24" x14ac:dyDescent="0.25">
      <c r="R8449" s="4">
        <v>42485</v>
      </c>
      <c r="S8449">
        <v>2520</v>
      </c>
      <c r="T8449">
        <v>5.7482779999999997E-2</v>
      </c>
      <c r="V8449" s="4">
        <v>42769</v>
      </c>
      <c r="W8449">
        <v>3600</v>
      </c>
      <c r="X8449">
        <v>3.767633</v>
      </c>
    </row>
    <row r="8450" spans="18:24" x14ac:dyDescent="0.25">
      <c r="R8450" s="4">
        <v>42482</v>
      </c>
      <c r="S8450">
        <v>2520</v>
      </c>
      <c r="T8450">
        <v>5.7583580000000002E-2</v>
      </c>
      <c r="V8450" s="4">
        <v>42773</v>
      </c>
      <c r="W8450">
        <v>1</v>
      </c>
      <c r="X8450">
        <v>3.8569179999999998</v>
      </c>
    </row>
    <row r="8451" spans="18:24" x14ac:dyDescent="0.25">
      <c r="R8451" s="4">
        <v>42481</v>
      </c>
      <c r="S8451">
        <v>2520</v>
      </c>
      <c r="T8451">
        <v>5.7484270000000004E-2</v>
      </c>
      <c r="V8451" s="4">
        <v>42773</v>
      </c>
      <c r="W8451">
        <v>7</v>
      </c>
      <c r="X8451">
        <v>3.8567689999999999</v>
      </c>
    </row>
    <row r="8452" spans="18:24" x14ac:dyDescent="0.25">
      <c r="R8452" s="4">
        <v>42480</v>
      </c>
      <c r="S8452">
        <v>2520</v>
      </c>
      <c r="T8452">
        <v>5.6885899999999996E-2</v>
      </c>
      <c r="V8452" s="4">
        <v>42773</v>
      </c>
      <c r="W8452">
        <v>30</v>
      </c>
      <c r="X8452">
        <v>3.8561990000000002</v>
      </c>
    </row>
    <row r="8453" spans="18:24" x14ac:dyDescent="0.25">
      <c r="R8453" s="4">
        <v>42479</v>
      </c>
      <c r="S8453">
        <v>2520</v>
      </c>
      <c r="T8453">
        <v>5.6138800000000003E-2</v>
      </c>
      <c r="V8453" s="4">
        <v>42773</v>
      </c>
      <c r="W8453">
        <v>90</v>
      </c>
      <c r="X8453">
        <v>3.8547099999999999</v>
      </c>
    </row>
    <row r="8454" spans="18:24" x14ac:dyDescent="0.25">
      <c r="R8454" s="4">
        <v>42478</v>
      </c>
      <c r="S8454">
        <v>2520</v>
      </c>
      <c r="T8454">
        <v>5.5788789999999998E-2</v>
      </c>
      <c r="V8454" s="4">
        <v>42773</v>
      </c>
      <c r="W8454">
        <v>180</v>
      </c>
      <c r="X8454">
        <v>3.8524780000000001</v>
      </c>
    </row>
    <row r="8455" spans="18:24" x14ac:dyDescent="0.25">
      <c r="R8455" s="4">
        <v>42475</v>
      </c>
      <c r="S8455">
        <v>2520</v>
      </c>
      <c r="T8455">
        <v>5.5987229999999999E-2</v>
      </c>
      <c r="V8455" s="4">
        <v>42773</v>
      </c>
      <c r="W8455">
        <v>270</v>
      </c>
      <c r="X8455">
        <v>3.8502450000000001</v>
      </c>
    </row>
    <row r="8456" spans="18:24" x14ac:dyDescent="0.25">
      <c r="R8456" s="4">
        <v>42474</v>
      </c>
      <c r="S8456">
        <v>2520</v>
      </c>
      <c r="T8456">
        <v>5.6585770000000001E-2</v>
      </c>
      <c r="V8456" s="4">
        <v>42773</v>
      </c>
      <c r="W8456">
        <v>360</v>
      </c>
      <c r="X8456">
        <v>3.8480120000000002</v>
      </c>
    </row>
    <row r="8457" spans="18:24" x14ac:dyDescent="0.25">
      <c r="R8457" s="4">
        <v>42473</v>
      </c>
      <c r="S8457">
        <v>2520</v>
      </c>
      <c r="T8457">
        <v>5.658639E-2</v>
      </c>
      <c r="V8457" s="4">
        <v>42773</v>
      </c>
      <c r="W8457">
        <v>720</v>
      </c>
      <c r="X8457">
        <v>3.8390810000000002</v>
      </c>
    </row>
    <row r="8458" spans="18:24" x14ac:dyDescent="0.25">
      <c r="R8458" s="4">
        <v>42472</v>
      </c>
      <c r="S8458">
        <v>2520</v>
      </c>
      <c r="T8458">
        <v>5.6435729999999996E-2</v>
      </c>
      <c r="V8458" s="4">
        <v>42773</v>
      </c>
      <c r="W8458">
        <v>1080</v>
      </c>
      <c r="X8458">
        <v>3.8301500000000002</v>
      </c>
    </row>
    <row r="8459" spans="18:24" x14ac:dyDescent="0.25">
      <c r="R8459" s="4">
        <v>42471</v>
      </c>
      <c r="S8459">
        <v>2520</v>
      </c>
      <c r="T8459">
        <v>5.6985060000000004E-2</v>
      </c>
      <c r="V8459" s="4">
        <v>42773</v>
      </c>
      <c r="W8459">
        <v>1440</v>
      </c>
      <c r="X8459">
        <v>3.8212190000000001</v>
      </c>
    </row>
    <row r="8460" spans="18:24" x14ac:dyDescent="0.25">
      <c r="R8460" s="4">
        <v>42468</v>
      </c>
      <c r="S8460">
        <v>2520</v>
      </c>
      <c r="T8460">
        <v>5.7034149999999999E-2</v>
      </c>
      <c r="V8460" s="4">
        <v>42773</v>
      </c>
      <c r="W8460">
        <v>1800</v>
      </c>
      <c r="X8460">
        <v>3.8122880000000001</v>
      </c>
    </row>
    <row r="8461" spans="18:24" x14ac:dyDescent="0.25">
      <c r="R8461" s="4">
        <v>42467</v>
      </c>
      <c r="S8461">
        <v>2520</v>
      </c>
      <c r="T8461">
        <v>5.6986450000000001E-2</v>
      </c>
      <c r="V8461" s="4">
        <v>42773</v>
      </c>
      <c r="W8461">
        <v>2160</v>
      </c>
      <c r="X8461">
        <v>3.8033570000000001</v>
      </c>
    </row>
    <row r="8462" spans="18:24" x14ac:dyDescent="0.25">
      <c r="R8462" s="4">
        <v>42466</v>
      </c>
      <c r="S8462">
        <v>2520</v>
      </c>
      <c r="T8462">
        <v>5.6784109999999999E-2</v>
      </c>
      <c r="V8462" s="4">
        <v>42773</v>
      </c>
      <c r="W8462">
        <v>2520</v>
      </c>
      <c r="X8462">
        <v>3.7944260000000001</v>
      </c>
    </row>
    <row r="8463" spans="18:24" x14ac:dyDescent="0.25">
      <c r="R8463" s="4">
        <v>42465</v>
      </c>
      <c r="S8463">
        <v>2520</v>
      </c>
      <c r="T8463">
        <v>5.6535050000000003E-2</v>
      </c>
      <c r="V8463" s="4">
        <v>42773</v>
      </c>
      <c r="W8463">
        <v>2880</v>
      </c>
      <c r="X8463">
        <v>3.7854950000000001</v>
      </c>
    </row>
    <row r="8464" spans="18:24" x14ac:dyDescent="0.25">
      <c r="R8464" s="4">
        <v>42464</v>
      </c>
      <c r="S8464">
        <v>2520</v>
      </c>
      <c r="T8464">
        <v>5.6535050000000003E-2</v>
      </c>
      <c r="V8464" s="4">
        <v>42773</v>
      </c>
      <c r="W8464">
        <v>3240</v>
      </c>
      <c r="X8464">
        <v>3.776564</v>
      </c>
    </row>
    <row r="8465" spans="18:24" x14ac:dyDescent="0.25">
      <c r="R8465" s="4">
        <v>42461</v>
      </c>
      <c r="S8465">
        <v>2520</v>
      </c>
      <c r="T8465">
        <v>5.6985069999999999E-2</v>
      </c>
      <c r="V8465" s="4">
        <v>42773</v>
      </c>
      <c r="W8465">
        <v>3600</v>
      </c>
      <c r="X8465">
        <v>3.767633</v>
      </c>
    </row>
    <row r="8466" spans="18:24" x14ac:dyDescent="0.25">
      <c r="R8466" s="4">
        <v>42460</v>
      </c>
      <c r="S8466">
        <v>2520</v>
      </c>
      <c r="T8466">
        <v>5.688352E-2</v>
      </c>
      <c r="V8466" s="4">
        <v>42774</v>
      </c>
      <c r="W8466">
        <v>1</v>
      </c>
      <c r="X8466">
        <v>3.8569179999999998</v>
      </c>
    </row>
    <row r="8467" spans="18:24" x14ac:dyDescent="0.25">
      <c r="R8467" s="4">
        <v>42459</v>
      </c>
      <c r="S8467">
        <v>2520</v>
      </c>
      <c r="T8467">
        <v>5.6784379999999995E-2</v>
      </c>
      <c r="V8467" s="4">
        <v>42774</v>
      </c>
      <c r="W8467">
        <v>7</v>
      </c>
      <c r="X8467">
        <v>3.8567689999999999</v>
      </c>
    </row>
    <row r="8468" spans="18:24" x14ac:dyDescent="0.25">
      <c r="R8468" s="4">
        <v>42458</v>
      </c>
      <c r="S8468">
        <v>2520</v>
      </c>
      <c r="T8468">
        <v>5.713592E-2</v>
      </c>
      <c r="V8468" s="4">
        <v>42774</v>
      </c>
      <c r="W8468">
        <v>30</v>
      </c>
      <c r="X8468">
        <v>3.8561990000000002</v>
      </c>
    </row>
    <row r="8469" spans="18:24" x14ac:dyDescent="0.25">
      <c r="R8469" s="4">
        <v>42457</v>
      </c>
      <c r="S8469">
        <v>2520</v>
      </c>
      <c r="T8469">
        <v>5.7686760000000004E-2</v>
      </c>
      <c r="V8469" s="4">
        <v>42774</v>
      </c>
      <c r="W8469">
        <v>90</v>
      </c>
      <c r="X8469">
        <v>3.8547099999999999</v>
      </c>
    </row>
    <row r="8470" spans="18:24" x14ac:dyDescent="0.25">
      <c r="R8470" s="4">
        <v>42452</v>
      </c>
      <c r="S8470">
        <v>2520</v>
      </c>
      <c r="T8470">
        <v>5.7885080000000005E-2</v>
      </c>
      <c r="V8470" s="4">
        <v>42774</v>
      </c>
      <c r="W8470">
        <v>180</v>
      </c>
      <c r="X8470">
        <v>3.8524780000000001</v>
      </c>
    </row>
    <row r="8471" spans="18:24" x14ac:dyDescent="0.25">
      <c r="R8471" s="4">
        <v>42451</v>
      </c>
      <c r="S8471">
        <v>2520</v>
      </c>
      <c r="T8471">
        <v>5.7687590000000004E-2</v>
      </c>
      <c r="V8471" s="4">
        <v>42774</v>
      </c>
      <c r="W8471">
        <v>270</v>
      </c>
      <c r="X8471">
        <v>3.8502450000000001</v>
      </c>
    </row>
    <row r="8472" spans="18:24" x14ac:dyDescent="0.25">
      <c r="R8472" s="4">
        <v>42447</v>
      </c>
      <c r="S8472">
        <v>2520</v>
      </c>
      <c r="T8472">
        <v>5.7389960000000004E-2</v>
      </c>
      <c r="V8472" s="4">
        <v>42774</v>
      </c>
      <c r="W8472">
        <v>360</v>
      </c>
      <c r="X8472">
        <v>3.8480120000000002</v>
      </c>
    </row>
    <row r="8473" spans="18:24" x14ac:dyDescent="0.25">
      <c r="R8473" s="4">
        <v>42446</v>
      </c>
      <c r="S8473">
        <v>2520</v>
      </c>
      <c r="T8473">
        <v>5.7236019999999999E-2</v>
      </c>
      <c r="V8473" s="4">
        <v>42774</v>
      </c>
      <c r="W8473">
        <v>720</v>
      </c>
      <c r="X8473">
        <v>3.8390810000000002</v>
      </c>
    </row>
    <row r="8474" spans="18:24" x14ac:dyDescent="0.25">
      <c r="R8474" s="4">
        <v>42445</v>
      </c>
      <c r="S8474">
        <v>2520</v>
      </c>
      <c r="T8474">
        <v>5.8182980000000002E-2</v>
      </c>
      <c r="V8474" s="4">
        <v>42774</v>
      </c>
      <c r="W8474">
        <v>1080</v>
      </c>
      <c r="X8474">
        <v>3.8301500000000002</v>
      </c>
    </row>
    <row r="8475" spans="18:24" x14ac:dyDescent="0.25">
      <c r="R8475" s="4">
        <v>42444</v>
      </c>
      <c r="S8475">
        <v>2520</v>
      </c>
      <c r="T8475">
        <v>5.8882209999999997E-2</v>
      </c>
      <c r="V8475" s="4">
        <v>42774</v>
      </c>
      <c r="W8475">
        <v>1440</v>
      </c>
      <c r="X8475">
        <v>3.8212190000000001</v>
      </c>
    </row>
    <row r="8476" spans="18:24" x14ac:dyDescent="0.25">
      <c r="R8476" s="4">
        <v>42443</v>
      </c>
      <c r="S8476">
        <v>2520</v>
      </c>
      <c r="T8476">
        <v>5.8783050000000003E-2</v>
      </c>
      <c r="V8476" s="4">
        <v>42774</v>
      </c>
      <c r="W8476">
        <v>1800</v>
      </c>
      <c r="X8476">
        <v>3.8122880000000001</v>
      </c>
    </row>
    <row r="8477" spans="18:24" x14ac:dyDescent="0.25">
      <c r="R8477" s="4">
        <v>42440</v>
      </c>
      <c r="S8477">
        <v>2520</v>
      </c>
      <c r="T8477">
        <v>5.8483790000000008E-2</v>
      </c>
      <c r="V8477" s="4">
        <v>42774</v>
      </c>
      <c r="W8477">
        <v>2160</v>
      </c>
      <c r="X8477">
        <v>3.8033570000000001</v>
      </c>
    </row>
    <row r="8478" spans="18:24" x14ac:dyDescent="0.25">
      <c r="R8478" s="4">
        <v>42439</v>
      </c>
      <c r="S8478">
        <v>2520</v>
      </c>
      <c r="T8478">
        <v>5.8582340000000004E-2</v>
      </c>
      <c r="V8478" s="4">
        <v>42774</v>
      </c>
      <c r="W8478">
        <v>2520</v>
      </c>
      <c r="X8478">
        <v>3.7944260000000001</v>
      </c>
    </row>
    <row r="8479" spans="18:24" x14ac:dyDescent="0.25">
      <c r="R8479" s="4">
        <v>42438</v>
      </c>
      <c r="S8479">
        <v>2520</v>
      </c>
      <c r="T8479">
        <v>5.8179879999999996E-2</v>
      </c>
      <c r="V8479" s="4">
        <v>42774</v>
      </c>
      <c r="W8479">
        <v>2880</v>
      </c>
      <c r="X8479">
        <v>3.7854950000000001</v>
      </c>
    </row>
    <row r="8480" spans="18:24" x14ac:dyDescent="0.25">
      <c r="R8480" s="4">
        <v>42437</v>
      </c>
      <c r="S8480">
        <v>2520</v>
      </c>
      <c r="T8480">
        <v>5.8081550000000003E-2</v>
      </c>
      <c r="V8480" s="4">
        <v>42774</v>
      </c>
      <c r="W8480">
        <v>3240</v>
      </c>
      <c r="X8480">
        <v>3.776564</v>
      </c>
    </row>
    <row r="8481" spans="18:24" x14ac:dyDescent="0.25">
      <c r="R8481" s="4">
        <v>42436</v>
      </c>
      <c r="S8481">
        <v>2520</v>
      </c>
      <c r="T8481">
        <v>5.8181549999999999E-2</v>
      </c>
      <c r="V8481" s="4">
        <v>42774</v>
      </c>
      <c r="W8481">
        <v>3600</v>
      </c>
      <c r="X8481">
        <v>3.767633</v>
      </c>
    </row>
    <row r="8482" spans="18:24" x14ac:dyDescent="0.25">
      <c r="R8482" s="4">
        <v>42433</v>
      </c>
      <c r="S8482">
        <v>2520</v>
      </c>
      <c r="T8482">
        <v>5.8380850000000005E-2</v>
      </c>
      <c r="V8482" s="4">
        <v>42775</v>
      </c>
      <c r="W8482">
        <v>1</v>
      </c>
      <c r="X8482">
        <v>3.8569179999999998</v>
      </c>
    </row>
    <row r="8483" spans="18:24" x14ac:dyDescent="0.25">
      <c r="R8483" s="4">
        <v>42432</v>
      </c>
      <c r="S8483">
        <v>2520</v>
      </c>
      <c r="T8483">
        <v>5.878125E-2</v>
      </c>
      <c r="V8483" s="4">
        <v>42775</v>
      </c>
      <c r="W8483">
        <v>7</v>
      </c>
      <c r="X8483">
        <v>3.8567689999999999</v>
      </c>
    </row>
    <row r="8484" spans="18:24" x14ac:dyDescent="0.25">
      <c r="R8484" s="4">
        <v>42431</v>
      </c>
      <c r="S8484">
        <v>2520</v>
      </c>
      <c r="T8484">
        <v>5.8435240000000006E-2</v>
      </c>
      <c r="V8484" s="4">
        <v>42775</v>
      </c>
      <c r="W8484">
        <v>30</v>
      </c>
      <c r="X8484">
        <v>3.8561990000000002</v>
      </c>
    </row>
    <row r="8485" spans="18:24" x14ac:dyDescent="0.25">
      <c r="R8485" s="4">
        <v>42430</v>
      </c>
      <c r="S8485">
        <v>2520</v>
      </c>
      <c r="T8485">
        <v>5.7985220000000004E-2</v>
      </c>
      <c r="V8485" s="4">
        <v>42775</v>
      </c>
      <c r="W8485">
        <v>90</v>
      </c>
      <c r="X8485">
        <v>3.8547099999999999</v>
      </c>
    </row>
    <row r="8486" spans="18:24" x14ac:dyDescent="0.25">
      <c r="R8486" s="4">
        <v>42429</v>
      </c>
      <c r="S8486">
        <v>2520</v>
      </c>
      <c r="T8486">
        <v>5.7735180000000004E-2</v>
      </c>
      <c r="V8486" s="4">
        <v>42775</v>
      </c>
      <c r="W8486">
        <v>180</v>
      </c>
      <c r="X8486">
        <v>3.8524780000000001</v>
      </c>
    </row>
    <row r="8487" spans="18:24" x14ac:dyDescent="0.25">
      <c r="R8487" s="4">
        <v>42426</v>
      </c>
      <c r="S8487">
        <v>2520</v>
      </c>
      <c r="T8487">
        <v>5.7985990000000001E-2</v>
      </c>
      <c r="V8487" s="4">
        <v>42775</v>
      </c>
      <c r="W8487">
        <v>270</v>
      </c>
      <c r="X8487">
        <v>3.8502450000000001</v>
      </c>
    </row>
    <row r="8488" spans="18:24" x14ac:dyDescent="0.25">
      <c r="R8488" s="4">
        <v>42425</v>
      </c>
      <c r="S8488">
        <v>2520</v>
      </c>
      <c r="T8488">
        <v>5.738828E-2</v>
      </c>
      <c r="V8488" s="4">
        <v>42775</v>
      </c>
      <c r="W8488">
        <v>360</v>
      </c>
      <c r="X8488">
        <v>3.8480120000000002</v>
      </c>
    </row>
    <row r="8489" spans="18:24" x14ac:dyDescent="0.25">
      <c r="R8489" s="4">
        <v>42424</v>
      </c>
      <c r="S8489">
        <v>2520</v>
      </c>
      <c r="T8489">
        <v>5.7841490000000002E-2</v>
      </c>
      <c r="V8489" s="4">
        <v>42775</v>
      </c>
      <c r="W8489">
        <v>720</v>
      </c>
      <c r="X8489">
        <v>3.8390810000000002</v>
      </c>
    </row>
    <row r="8490" spans="18:24" x14ac:dyDescent="0.25">
      <c r="R8490" s="4">
        <v>42423</v>
      </c>
      <c r="S8490">
        <v>2520</v>
      </c>
      <c r="T8490">
        <v>5.8190670000000007E-2</v>
      </c>
      <c r="V8490" s="4">
        <v>42775</v>
      </c>
      <c r="W8490">
        <v>1080</v>
      </c>
      <c r="X8490">
        <v>3.8301500000000002</v>
      </c>
    </row>
    <row r="8491" spans="18:24" x14ac:dyDescent="0.25">
      <c r="R8491" s="4">
        <v>42422</v>
      </c>
      <c r="S8491">
        <v>2520</v>
      </c>
      <c r="T8491">
        <v>5.7742229999999999E-2</v>
      </c>
      <c r="V8491" s="4">
        <v>42775</v>
      </c>
      <c r="W8491">
        <v>1440</v>
      </c>
      <c r="X8491">
        <v>3.8212190000000001</v>
      </c>
    </row>
    <row r="8492" spans="18:24" x14ac:dyDescent="0.25">
      <c r="R8492" s="4">
        <v>42419</v>
      </c>
      <c r="S8492">
        <v>2520</v>
      </c>
      <c r="T8492">
        <v>5.7595250000000001E-2</v>
      </c>
      <c r="V8492" s="4">
        <v>42775</v>
      </c>
      <c r="W8492">
        <v>1800</v>
      </c>
      <c r="X8492">
        <v>3.8122880000000001</v>
      </c>
    </row>
    <row r="8493" spans="18:24" x14ac:dyDescent="0.25">
      <c r="R8493" s="4">
        <v>42418</v>
      </c>
      <c r="S8493">
        <v>2520</v>
      </c>
      <c r="T8493">
        <v>5.6842030000000002E-2</v>
      </c>
      <c r="V8493" s="4">
        <v>42775</v>
      </c>
      <c r="W8493">
        <v>2160</v>
      </c>
      <c r="X8493">
        <v>3.8033570000000001</v>
      </c>
    </row>
    <row r="8494" spans="18:24" x14ac:dyDescent="0.25">
      <c r="R8494" s="4">
        <v>42417</v>
      </c>
      <c r="S8494">
        <v>2520</v>
      </c>
      <c r="T8494">
        <v>5.6180620000000001E-2</v>
      </c>
      <c r="V8494" s="4">
        <v>42775</v>
      </c>
      <c r="W8494">
        <v>2520</v>
      </c>
      <c r="X8494">
        <v>3.7944260000000001</v>
      </c>
    </row>
    <row r="8495" spans="18:24" x14ac:dyDescent="0.25">
      <c r="R8495" s="4">
        <v>42416</v>
      </c>
      <c r="S8495">
        <v>2520</v>
      </c>
      <c r="T8495">
        <v>5.5370559999999999E-2</v>
      </c>
      <c r="V8495" s="4">
        <v>42775</v>
      </c>
      <c r="W8495">
        <v>2880</v>
      </c>
      <c r="X8495">
        <v>3.7854950000000001</v>
      </c>
    </row>
    <row r="8496" spans="18:24" x14ac:dyDescent="0.25">
      <c r="R8496" s="4">
        <v>42415</v>
      </c>
      <c r="S8496">
        <v>2520</v>
      </c>
      <c r="T8496">
        <v>5.5268949999999997E-2</v>
      </c>
      <c r="V8496" s="4">
        <v>42775</v>
      </c>
      <c r="W8496">
        <v>3240</v>
      </c>
      <c r="X8496">
        <v>3.776564</v>
      </c>
    </row>
    <row r="8497" spans="18:24" x14ac:dyDescent="0.25">
      <c r="R8497" s="4">
        <v>42412</v>
      </c>
      <c r="S8497">
        <v>2520</v>
      </c>
      <c r="T8497">
        <v>5.5369040000000001E-2</v>
      </c>
      <c r="V8497" s="4">
        <v>42775</v>
      </c>
      <c r="W8497">
        <v>3600</v>
      </c>
      <c r="X8497">
        <v>3.767633</v>
      </c>
    </row>
    <row r="8498" spans="18:24" x14ac:dyDescent="0.25">
      <c r="R8498" s="4">
        <v>42411</v>
      </c>
      <c r="S8498">
        <v>2520</v>
      </c>
      <c r="T8498">
        <v>5.5564489999999994E-2</v>
      </c>
      <c r="V8498" s="4">
        <v>42776</v>
      </c>
      <c r="W8498">
        <v>1</v>
      </c>
      <c r="X8498">
        <v>3.8569179999999998</v>
      </c>
    </row>
    <row r="8499" spans="18:24" x14ac:dyDescent="0.25">
      <c r="R8499" s="4">
        <v>42410</v>
      </c>
      <c r="S8499">
        <v>2520</v>
      </c>
      <c r="T8499">
        <v>5.5464700000000006E-2</v>
      </c>
      <c r="V8499" s="4">
        <v>42776</v>
      </c>
      <c r="W8499">
        <v>7</v>
      </c>
      <c r="X8499">
        <v>3.8567689999999999</v>
      </c>
    </row>
    <row r="8500" spans="18:24" x14ac:dyDescent="0.25">
      <c r="R8500" s="4">
        <v>42409</v>
      </c>
      <c r="S8500">
        <v>2520</v>
      </c>
      <c r="T8500">
        <v>5.5963830000000006E-2</v>
      </c>
      <c r="V8500" s="4">
        <v>42776</v>
      </c>
      <c r="W8500">
        <v>30</v>
      </c>
      <c r="X8500">
        <v>3.8561990000000002</v>
      </c>
    </row>
    <row r="8501" spans="18:24" x14ac:dyDescent="0.25">
      <c r="R8501" s="4">
        <v>42408</v>
      </c>
      <c r="S8501">
        <v>2520</v>
      </c>
      <c r="T8501">
        <v>5.5759200000000002E-2</v>
      </c>
      <c r="V8501" s="4">
        <v>42776</v>
      </c>
      <c r="W8501">
        <v>90</v>
      </c>
      <c r="X8501">
        <v>3.8547099999999999</v>
      </c>
    </row>
    <row r="8502" spans="18:24" x14ac:dyDescent="0.25">
      <c r="R8502" s="4">
        <v>42405</v>
      </c>
      <c r="S8502">
        <v>2520</v>
      </c>
      <c r="T8502">
        <v>5.5562460000000001E-2</v>
      </c>
      <c r="V8502" s="4">
        <v>42776</v>
      </c>
      <c r="W8502">
        <v>180</v>
      </c>
      <c r="X8502">
        <v>3.8524780000000001</v>
      </c>
    </row>
    <row r="8503" spans="18:24" x14ac:dyDescent="0.25">
      <c r="R8503" s="4">
        <v>42404</v>
      </c>
      <c r="S8503">
        <v>2520</v>
      </c>
      <c r="T8503">
        <v>5.5160960000000002E-2</v>
      </c>
      <c r="V8503" s="4">
        <v>42776</v>
      </c>
      <c r="W8503">
        <v>270</v>
      </c>
      <c r="X8503">
        <v>3.8502450000000001</v>
      </c>
    </row>
    <row r="8504" spans="18:24" x14ac:dyDescent="0.25">
      <c r="R8504" s="4">
        <v>42403</v>
      </c>
      <c r="S8504">
        <v>2520</v>
      </c>
      <c r="T8504">
        <v>5.4560769999999995E-2</v>
      </c>
      <c r="V8504" s="4">
        <v>42776</v>
      </c>
      <c r="W8504">
        <v>360</v>
      </c>
      <c r="X8504">
        <v>3.8480120000000002</v>
      </c>
    </row>
    <row r="8505" spans="18:24" x14ac:dyDescent="0.25">
      <c r="R8505" s="4">
        <v>42402</v>
      </c>
      <c r="S8505">
        <v>2520</v>
      </c>
      <c r="T8505">
        <v>5.5665060000000002E-2</v>
      </c>
      <c r="V8505" s="4">
        <v>42776</v>
      </c>
      <c r="W8505">
        <v>720</v>
      </c>
      <c r="X8505">
        <v>3.8390810000000002</v>
      </c>
    </row>
    <row r="8506" spans="18:24" x14ac:dyDescent="0.25">
      <c r="R8506" s="4">
        <v>42398</v>
      </c>
      <c r="S8506">
        <v>2520</v>
      </c>
      <c r="T8506">
        <v>5.5761830000000005E-2</v>
      </c>
      <c r="V8506" s="4">
        <v>42776</v>
      </c>
      <c r="W8506">
        <v>1080</v>
      </c>
      <c r="X8506">
        <v>3.8301500000000002</v>
      </c>
    </row>
    <row r="8507" spans="18:24" x14ac:dyDescent="0.25">
      <c r="R8507" s="4">
        <v>42397</v>
      </c>
      <c r="S8507">
        <v>2520</v>
      </c>
      <c r="T8507">
        <v>5.6756390000000004E-2</v>
      </c>
      <c r="V8507" s="4">
        <v>42776</v>
      </c>
      <c r="W8507">
        <v>1440</v>
      </c>
      <c r="X8507">
        <v>3.8212190000000001</v>
      </c>
    </row>
    <row r="8508" spans="18:24" x14ac:dyDescent="0.25">
      <c r="R8508" s="4">
        <v>42396</v>
      </c>
      <c r="S8508">
        <v>2520</v>
      </c>
      <c r="T8508">
        <v>5.7357250000000005E-2</v>
      </c>
      <c r="V8508" s="4">
        <v>42776</v>
      </c>
      <c r="W8508">
        <v>1800</v>
      </c>
      <c r="X8508">
        <v>3.8122880000000001</v>
      </c>
    </row>
    <row r="8509" spans="18:24" x14ac:dyDescent="0.25">
      <c r="R8509" s="4">
        <v>42395</v>
      </c>
      <c r="S8509">
        <v>2520</v>
      </c>
      <c r="T8509">
        <v>5.7455530000000005E-2</v>
      </c>
      <c r="V8509" s="4">
        <v>42776</v>
      </c>
      <c r="W8509">
        <v>2160</v>
      </c>
      <c r="X8509">
        <v>3.8033570000000001</v>
      </c>
    </row>
    <row r="8510" spans="18:24" x14ac:dyDescent="0.25">
      <c r="R8510" s="4">
        <v>42394</v>
      </c>
      <c r="S8510">
        <v>2520</v>
      </c>
      <c r="T8510">
        <v>5.7803170000000001E-2</v>
      </c>
      <c r="V8510" s="4">
        <v>42776</v>
      </c>
      <c r="W8510">
        <v>2520</v>
      </c>
      <c r="X8510">
        <v>3.7944260000000001</v>
      </c>
    </row>
    <row r="8511" spans="18:24" x14ac:dyDescent="0.25">
      <c r="R8511" s="4">
        <v>42391</v>
      </c>
      <c r="S8511">
        <v>2520</v>
      </c>
      <c r="T8511">
        <v>5.7800830000000004E-2</v>
      </c>
      <c r="V8511" s="4">
        <v>42776</v>
      </c>
      <c r="W8511">
        <v>2880</v>
      </c>
      <c r="X8511">
        <v>3.7854950000000001</v>
      </c>
    </row>
    <row r="8512" spans="18:24" x14ac:dyDescent="0.25">
      <c r="R8512" s="4">
        <v>42390</v>
      </c>
      <c r="S8512">
        <v>2520</v>
      </c>
      <c r="T8512">
        <v>5.7999340000000003E-2</v>
      </c>
      <c r="V8512" s="4">
        <v>42776</v>
      </c>
      <c r="W8512">
        <v>3240</v>
      </c>
      <c r="X8512">
        <v>3.776564</v>
      </c>
    </row>
    <row r="8513" spans="18:24" x14ac:dyDescent="0.25">
      <c r="R8513" s="4">
        <v>42389</v>
      </c>
      <c r="S8513">
        <v>2520</v>
      </c>
      <c r="T8513">
        <v>5.7849299999999999E-2</v>
      </c>
      <c r="V8513" s="4">
        <v>42776</v>
      </c>
      <c r="W8513">
        <v>3600</v>
      </c>
      <c r="X8513">
        <v>3.767633</v>
      </c>
    </row>
    <row r="8514" spans="18:24" x14ac:dyDescent="0.25">
      <c r="R8514" s="4">
        <v>42388</v>
      </c>
      <c r="S8514">
        <v>2520</v>
      </c>
      <c r="T8514">
        <v>5.7951100000000005E-2</v>
      </c>
      <c r="V8514" s="4">
        <v>42779</v>
      </c>
      <c r="W8514">
        <v>1</v>
      </c>
      <c r="X8514">
        <v>3.8569179999999998</v>
      </c>
    </row>
    <row r="8515" spans="18:24" x14ac:dyDescent="0.25">
      <c r="R8515" s="4">
        <v>42387</v>
      </c>
      <c r="S8515">
        <v>2520</v>
      </c>
      <c r="T8515">
        <v>5.8455019999999996E-2</v>
      </c>
      <c r="V8515" s="4">
        <v>42779</v>
      </c>
      <c r="W8515">
        <v>7</v>
      </c>
      <c r="X8515">
        <v>3.8567689999999999</v>
      </c>
    </row>
    <row r="8516" spans="18:24" x14ac:dyDescent="0.25">
      <c r="R8516" s="4">
        <v>42384</v>
      </c>
      <c r="S8516">
        <v>2520</v>
      </c>
      <c r="T8516">
        <v>5.8206529999999999E-2</v>
      </c>
      <c r="V8516" s="4">
        <v>42779</v>
      </c>
      <c r="W8516">
        <v>30</v>
      </c>
      <c r="X8516">
        <v>3.8561990000000002</v>
      </c>
    </row>
    <row r="8517" spans="18:24" x14ac:dyDescent="0.25">
      <c r="R8517" s="4">
        <v>42383</v>
      </c>
      <c r="S8517">
        <v>2520</v>
      </c>
      <c r="T8517">
        <v>5.7507919999999997E-2</v>
      </c>
      <c r="V8517" s="4">
        <v>42779</v>
      </c>
      <c r="W8517">
        <v>90</v>
      </c>
      <c r="X8517">
        <v>3.8547099999999999</v>
      </c>
    </row>
    <row r="8518" spans="18:24" x14ac:dyDescent="0.25">
      <c r="R8518" s="4">
        <v>42382</v>
      </c>
      <c r="S8518">
        <v>2520</v>
      </c>
      <c r="T8518">
        <v>5.7460339999999999E-2</v>
      </c>
      <c r="V8518" s="4">
        <v>42779</v>
      </c>
      <c r="W8518">
        <v>180</v>
      </c>
      <c r="X8518">
        <v>3.8524780000000001</v>
      </c>
    </row>
    <row r="8519" spans="18:24" x14ac:dyDescent="0.25">
      <c r="R8519" s="4">
        <v>42381</v>
      </c>
      <c r="S8519">
        <v>2520</v>
      </c>
      <c r="T8519">
        <v>5.7710160000000003E-2</v>
      </c>
      <c r="V8519" s="4">
        <v>42779</v>
      </c>
      <c r="W8519">
        <v>270</v>
      </c>
      <c r="X8519">
        <v>3.8502450000000001</v>
      </c>
    </row>
    <row r="8520" spans="18:24" x14ac:dyDescent="0.25">
      <c r="R8520" s="4">
        <v>42380</v>
      </c>
      <c r="S8520">
        <v>2520</v>
      </c>
      <c r="T8520">
        <v>5.8161919999999999E-2</v>
      </c>
      <c r="V8520" s="4">
        <v>42779</v>
      </c>
      <c r="W8520">
        <v>360</v>
      </c>
      <c r="X8520">
        <v>3.8480120000000002</v>
      </c>
    </row>
    <row r="8521" spans="18:24" x14ac:dyDescent="0.25">
      <c r="R8521" s="4">
        <v>42377</v>
      </c>
      <c r="S8521">
        <v>2520</v>
      </c>
      <c r="T8521">
        <v>5.8063370000000003E-2</v>
      </c>
      <c r="V8521" s="4">
        <v>42779</v>
      </c>
      <c r="W8521">
        <v>720</v>
      </c>
      <c r="X8521">
        <v>3.8390810000000002</v>
      </c>
    </row>
    <row r="8522" spans="18:24" x14ac:dyDescent="0.25">
      <c r="R8522" s="4">
        <v>42376</v>
      </c>
      <c r="S8522">
        <v>2520</v>
      </c>
      <c r="T8522">
        <v>5.8415069999999999E-2</v>
      </c>
      <c r="V8522" s="4">
        <v>42779</v>
      </c>
      <c r="W8522">
        <v>1080</v>
      </c>
      <c r="X8522">
        <v>3.8301500000000002</v>
      </c>
    </row>
    <row r="8523" spans="18:24" x14ac:dyDescent="0.25">
      <c r="R8523" s="4">
        <v>42375</v>
      </c>
      <c r="S8523">
        <v>2520</v>
      </c>
      <c r="T8523">
        <v>5.8519100000000004E-2</v>
      </c>
      <c r="V8523" s="4">
        <v>42779</v>
      </c>
      <c r="W8523">
        <v>1440</v>
      </c>
      <c r="X8523">
        <v>3.8212190000000001</v>
      </c>
    </row>
    <row r="8524" spans="18:24" x14ac:dyDescent="0.25">
      <c r="R8524" s="4">
        <v>42374</v>
      </c>
      <c r="S8524">
        <v>2520</v>
      </c>
      <c r="T8524">
        <v>5.8918140000000001E-2</v>
      </c>
      <c r="V8524" s="4">
        <v>42779</v>
      </c>
      <c r="W8524">
        <v>1800</v>
      </c>
      <c r="X8524">
        <v>3.8122880000000001</v>
      </c>
    </row>
    <row r="8525" spans="18:24" x14ac:dyDescent="0.25">
      <c r="R8525" s="4">
        <v>42373</v>
      </c>
      <c r="S8525">
        <v>2520</v>
      </c>
      <c r="T8525">
        <v>5.9469880000000003E-2</v>
      </c>
      <c r="V8525" s="4">
        <v>42779</v>
      </c>
      <c r="W8525">
        <v>2160</v>
      </c>
      <c r="X8525">
        <v>3.8033570000000001</v>
      </c>
    </row>
    <row r="8526" spans="18:24" x14ac:dyDescent="0.25">
      <c r="R8526" s="4">
        <v>42369</v>
      </c>
      <c r="S8526">
        <v>2520</v>
      </c>
      <c r="T8526">
        <v>6.0073230000000005E-2</v>
      </c>
      <c r="V8526" s="4">
        <v>42779</v>
      </c>
      <c r="W8526">
        <v>2520</v>
      </c>
      <c r="X8526">
        <v>3.7944260000000001</v>
      </c>
    </row>
    <row r="8527" spans="18:24" x14ac:dyDescent="0.25">
      <c r="R8527" s="4">
        <v>42368</v>
      </c>
      <c r="S8527">
        <v>2520</v>
      </c>
      <c r="T8527">
        <v>6.0322340000000002E-2</v>
      </c>
      <c r="V8527" s="4">
        <v>42779</v>
      </c>
      <c r="W8527">
        <v>2880</v>
      </c>
      <c r="X8527">
        <v>3.7854950000000001</v>
      </c>
    </row>
    <row r="8528" spans="18:24" x14ac:dyDescent="0.25">
      <c r="R8528" s="4">
        <v>42367</v>
      </c>
      <c r="S8528">
        <v>2520</v>
      </c>
      <c r="T8528">
        <v>6.0375690000000003E-2</v>
      </c>
      <c r="V8528" s="4">
        <v>42779</v>
      </c>
      <c r="W8528">
        <v>3240</v>
      </c>
      <c r="X8528">
        <v>3.776564</v>
      </c>
    </row>
    <row r="8529" spans="18:24" x14ac:dyDescent="0.25">
      <c r="R8529" s="4">
        <v>42366</v>
      </c>
      <c r="S8529">
        <v>2520</v>
      </c>
      <c r="T8529">
        <v>5.9371460000000001E-2</v>
      </c>
      <c r="V8529" s="4">
        <v>42779</v>
      </c>
      <c r="W8529">
        <v>3600</v>
      </c>
      <c r="X8529">
        <v>3.767633</v>
      </c>
    </row>
    <row r="8530" spans="18:24" x14ac:dyDescent="0.25">
      <c r="R8530" s="4">
        <v>42362</v>
      </c>
      <c r="S8530">
        <v>2520</v>
      </c>
      <c r="T8530">
        <v>5.9376140000000001E-2</v>
      </c>
      <c r="V8530" s="4">
        <v>42780</v>
      </c>
      <c r="W8530">
        <v>1</v>
      </c>
      <c r="X8530">
        <v>3.8569179999999998</v>
      </c>
    </row>
    <row r="8531" spans="18:24" x14ac:dyDescent="0.25">
      <c r="R8531" s="4">
        <v>42361</v>
      </c>
      <c r="S8531">
        <v>2520</v>
      </c>
      <c r="T8531">
        <v>5.9122950000000001E-2</v>
      </c>
      <c r="V8531" s="4">
        <v>42780</v>
      </c>
      <c r="W8531">
        <v>7</v>
      </c>
      <c r="X8531">
        <v>3.8567689999999999</v>
      </c>
    </row>
    <row r="8532" spans="18:24" x14ac:dyDescent="0.25">
      <c r="R8532" s="4">
        <v>42360</v>
      </c>
      <c r="S8532">
        <v>2520</v>
      </c>
      <c r="T8532">
        <v>5.8822219999999995E-2</v>
      </c>
      <c r="V8532" s="4">
        <v>42780</v>
      </c>
      <c r="W8532">
        <v>30</v>
      </c>
      <c r="X8532">
        <v>3.8561990000000002</v>
      </c>
    </row>
    <row r="8533" spans="18:24" x14ac:dyDescent="0.25">
      <c r="R8533" s="4">
        <v>42359</v>
      </c>
      <c r="S8533">
        <v>2520</v>
      </c>
      <c r="T8533">
        <v>5.8270590000000004E-2</v>
      </c>
      <c r="V8533" s="4">
        <v>42780</v>
      </c>
      <c r="W8533">
        <v>90</v>
      </c>
      <c r="X8533">
        <v>3.8547099999999999</v>
      </c>
    </row>
    <row r="8534" spans="18:24" x14ac:dyDescent="0.25">
      <c r="R8534" s="4">
        <v>42356</v>
      </c>
      <c r="S8534">
        <v>2520</v>
      </c>
      <c r="T8534">
        <v>5.8067290000000001E-2</v>
      </c>
      <c r="V8534" s="4">
        <v>42780</v>
      </c>
      <c r="W8534">
        <v>180</v>
      </c>
      <c r="X8534">
        <v>3.8524780000000001</v>
      </c>
    </row>
    <row r="8535" spans="18:24" x14ac:dyDescent="0.25">
      <c r="R8535" s="4">
        <v>42355</v>
      </c>
      <c r="S8535">
        <v>2520</v>
      </c>
      <c r="T8535">
        <v>5.8164140000000003E-2</v>
      </c>
      <c r="V8535" s="4">
        <v>42780</v>
      </c>
      <c r="W8535">
        <v>270</v>
      </c>
      <c r="X8535">
        <v>3.8502450000000001</v>
      </c>
    </row>
    <row r="8536" spans="18:24" x14ac:dyDescent="0.25">
      <c r="R8536" s="4">
        <v>42354</v>
      </c>
      <c r="S8536">
        <v>2520</v>
      </c>
      <c r="T8536">
        <v>5.8711949999999999E-2</v>
      </c>
      <c r="V8536" s="4">
        <v>42780</v>
      </c>
      <c r="W8536">
        <v>360</v>
      </c>
      <c r="X8536">
        <v>3.8480120000000002</v>
      </c>
    </row>
    <row r="8537" spans="18:24" x14ac:dyDescent="0.25">
      <c r="R8537" s="4">
        <v>42353</v>
      </c>
      <c r="S8537">
        <v>2520</v>
      </c>
      <c r="T8537">
        <v>5.8862709999999999E-2</v>
      </c>
      <c r="V8537" s="4">
        <v>42780</v>
      </c>
      <c r="W8537">
        <v>720</v>
      </c>
      <c r="X8537">
        <v>3.8390810000000002</v>
      </c>
    </row>
    <row r="8538" spans="18:24" x14ac:dyDescent="0.25">
      <c r="R8538" s="4">
        <v>42352</v>
      </c>
      <c r="S8538">
        <v>2520</v>
      </c>
      <c r="T8538">
        <v>5.941453E-2</v>
      </c>
      <c r="V8538" s="4">
        <v>42780</v>
      </c>
      <c r="W8538">
        <v>1080</v>
      </c>
      <c r="X8538">
        <v>3.8301500000000002</v>
      </c>
    </row>
    <row r="8539" spans="18:24" x14ac:dyDescent="0.25">
      <c r="R8539" s="4">
        <v>42349</v>
      </c>
      <c r="S8539">
        <v>2520</v>
      </c>
      <c r="T8539">
        <v>5.9462919999999996E-2</v>
      </c>
      <c r="V8539" s="4">
        <v>42780</v>
      </c>
      <c r="W8539">
        <v>1440</v>
      </c>
      <c r="X8539">
        <v>3.8212190000000001</v>
      </c>
    </row>
    <row r="8540" spans="18:24" x14ac:dyDescent="0.25">
      <c r="R8540" s="4">
        <v>42348</v>
      </c>
      <c r="S8540">
        <v>2520</v>
      </c>
      <c r="T8540">
        <v>5.9462840000000003E-2</v>
      </c>
      <c r="V8540" s="4">
        <v>42780</v>
      </c>
      <c r="W8540">
        <v>1800</v>
      </c>
      <c r="X8540">
        <v>3.8122880000000001</v>
      </c>
    </row>
    <row r="8541" spans="18:24" x14ac:dyDescent="0.25">
      <c r="R8541" s="4">
        <v>42347</v>
      </c>
      <c r="S8541">
        <v>2520</v>
      </c>
      <c r="T8541">
        <v>5.8761319999999999E-2</v>
      </c>
      <c r="V8541" s="4">
        <v>42780</v>
      </c>
      <c r="W8541">
        <v>2160</v>
      </c>
      <c r="X8541">
        <v>3.8033570000000001</v>
      </c>
    </row>
    <row r="8542" spans="18:24" x14ac:dyDescent="0.25">
      <c r="R8542" s="4">
        <v>42346</v>
      </c>
      <c r="S8542">
        <v>2520</v>
      </c>
      <c r="T8542">
        <v>5.9062789999999997E-2</v>
      </c>
      <c r="V8542" s="4">
        <v>42780</v>
      </c>
      <c r="W8542">
        <v>2520</v>
      </c>
      <c r="X8542">
        <v>3.7944260000000001</v>
      </c>
    </row>
    <row r="8543" spans="18:24" x14ac:dyDescent="0.25">
      <c r="R8543" s="4">
        <v>42345</v>
      </c>
      <c r="S8543">
        <v>2520</v>
      </c>
      <c r="T8543">
        <v>5.8813659999999997E-2</v>
      </c>
      <c r="V8543" s="4">
        <v>42780</v>
      </c>
      <c r="W8543">
        <v>2880</v>
      </c>
      <c r="X8543">
        <v>3.7854950000000001</v>
      </c>
    </row>
    <row r="8544" spans="18:24" x14ac:dyDescent="0.25">
      <c r="R8544" s="4">
        <v>42342</v>
      </c>
      <c r="S8544">
        <v>2520</v>
      </c>
      <c r="T8544">
        <v>5.8966039999999997E-2</v>
      </c>
      <c r="V8544" s="4">
        <v>42780</v>
      </c>
      <c r="W8544">
        <v>3240</v>
      </c>
      <c r="X8544">
        <v>3.776564</v>
      </c>
    </row>
    <row r="8545" spans="18:24" x14ac:dyDescent="0.25">
      <c r="R8545" s="4">
        <v>42341</v>
      </c>
      <c r="S8545">
        <v>2520</v>
      </c>
      <c r="T8545">
        <v>5.9364350000000003E-2</v>
      </c>
      <c r="V8545" s="4">
        <v>42780</v>
      </c>
      <c r="W8545">
        <v>3600</v>
      </c>
      <c r="X8545">
        <v>3.767633</v>
      </c>
    </row>
    <row r="8546" spans="18:24" x14ac:dyDescent="0.25">
      <c r="R8546" s="4">
        <v>42340</v>
      </c>
      <c r="S8546">
        <v>2520</v>
      </c>
      <c r="T8546">
        <v>5.8214220000000004E-2</v>
      </c>
      <c r="V8546" s="4">
        <v>42781</v>
      </c>
      <c r="W8546">
        <v>1</v>
      </c>
      <c r="X8546">
        <v>3.8569179999999998</v>
      </c>
    </row>
    <row r="8547" spans="18:24" x14ac:dyDescent="0.25">
      <c r="R8547" s="4">
        <v>42339</v>
      </c>
      <c r="S8547">
        <v>2520</v>
      </c>
      <c r="T8547">
        <v>5.7914219999999995E-2</v>
      </c>
      <c r="V8547" s="4">
        <v>42781</v>
      </c>
      <c r="W8547">
        <v>7</v>
      </c>
      <c r="X8547">
        <v>3.8567689999999999</v>
      </c>
    </row>
    <row r="8548" spans="18:24" x14ac:dyDescent="0.25">
      <c r="R8548" s="4">
        <v>42338</v>
      </c>
      <c r="S8548">
        <v>2520</v>
      </c>
      <c r="T8548">
        <v>5.8868289999999997E-2</v>
      </c>
      <c r="V8548" s="4">
        <v>42781</v>
      </c>
      <c r="W8548">
        <v>30</v>
      </c>
      <c r="X8548">
        <v>3.8561990000000002</v>
      </c>
    </row>
    <row r="8549" spans="18:24" x14ac:dyDescent="0.25">
      <c r="R8549" s="4">
        <v>42335</v>
      </c>
      <c r="S8549">
        <v>2520</v>
      </c>
      <c r="T8549">
        <v>5.9015129999999999E-2</v>
      </c>
      <c r="V8549" s="4">
        <v>42781</v>
      </c>
      <c r="W8549">
        <v>90</v>
      </c>
      <c r="X8549">
        <v>3.8547099999999999</v>
      </c>
    </row>
    <row r="8550" spans="18:24" x14ac:dyDescent="0.25">
      <c r="R8550" s="4">
        <v>42334</v>
      </c>
      <c r="S8550">
        <v>2520</v>
      </c>
      <c r="T8550">
        <v>5.916428E-2</v>
      </c>
      <c r="V8550" s="4">
        <v>42781</v>
      </c>
      <c r="W8550">
        <v>180</v>
      </c>
      <c r="X8550">
        <v>3.8524780000000001</v>
      </c>
    </row>
    <row r="8551" spans="18:24" x14ac:dyDescent="0.25">
      <c r="R8551" s="4">
        <v>42333</v>
      </c>
      <c r="S8551">
        <v>2520</v>
      </c>
      <c r="T8551">
        <v>5.9015860000000003E-2</v>
      </c>
      <c r="V8551" s="4">
        <v>42781</v>
      </c>
      <c r="W8551">
        <v>270</v>
      </c>
      <c r="X8551">
        <v>3.8502450000000001</v>
      </c>
    </row>
    <row r="8552" spans="18:24" x14ac:dyDescent="0.25">
      <c r="R8552" s="4">
        <v>42332</v>
      </c>
      <c r="S8552">
        <v>2520</v>
      </c>
      <c r="T8552">
        <v>5.8766829999999999E-2</v>
      </c>
      <c r="V8552" s="4">
        <v>42781</v>
      </c>
      <c r="W8552">
        <v>360</v>
      </c>
      <c r="X8552">
        <v>3.8480120000000002</v>
      </c>
    </row>
    <row r="8553" spans="18:24" x14ac:dyDescent="0.25">
      <c r="R8553" s="4">
        <v>42331</v>
      </c>
      <c r="S8553">
        <v>2520</v>
      </c>
      <c r="T8553">
        <v>5.8465790000000004E-2</v>
      </c>
      <c r="V8553" s="4">
        <v>42781</v>
      </c>
      <c r="W8553">
        <v>720</v>
      </c>
      <c r="X8553">
        <v>3.8390810000000002</v>
      </c>
    </row>
    <row r="8554" spans="18:24" x14ac:dyDescent="0.25">
      <c r="R8554" s="4">
        <v>42328</v>
      </c>
      <c r="S8554">
        <v>2520</v>
      </c>
      <c r="T8554">
        <v>5.8464419999999996E-2</v>
      </c>
      <c r="V8554" s="4">
        <v>42781</v>
      </c>
      <c r="W8554">
        <v>1080</v>
      </c>
      <c r="X8554">
        <v>3.8301500000000002</v>
      </c>
    </row>
    <row r="8555" spans="18:24" x14ac:dyDescent="0.25">
      <c r="R8555" s="4">
        <v>42327</v>
      </c>
      <c r="S8555">
        <v>2520</v>
      </c>
      <c r="T8555">
        <v>5.8612859999999996E-2</v>
      </c>
      <c r="V8555" s="4">
        <v>42781</v>
      </c>
      <c r="W8555">
        <v>1440</v>
      </c>
      <c r="X8555">
        <v>3.8212190000000001</v>
      </c>
    </row>
    <row r="8556" spans="18:24" x14ac:dyDescent="0.25">
      <c r="R8556" s="4">
        <v>42326</v>
      </c>
      <c r="S8556">
        <v>2520</v>
      </c>
      <c r="T8556">
        <v>5.9062049999999998E-2</v>
      </c>
      <c r="V8556" s="4">
        <v>42781</v>
      </c>
      <c r="W8556">
        <v>1800</v>
      </c>
      <c r="X8556">
        <v>3.8122880000000001</v>
      </c>
    </row>
    <row r="8557" spans="18:24" x14ac:dyDescent="0.25">
      <c r="R8557" s="4">
        <v>42325</v>
      </c>
      <c r="S8557">
        <v>2520</v>
      </c>
      <c r="T8557">
        <v>5.9562790000000004E-2</v>
      </c>
      <c r="V8557" s="4">
        <v>42781</v>
      </c>
      <c r="W8557">
        <v>2160</v>
      </c>
      <c r="X8557">
        <v>3.8033570000000001</v>
      </c>
    </row>
    <row r="8558" spans="18:24" x14ac:dyDescent="0.25">
      <c r="R8558" s="4">
        <v>42321</v>
      </c>
      <c r="S8558">
        <v>2520</v>
      </c>
      <c r="T8558">
        <v>5.9962109999999999E-2</v>
      </c>
      <c r="V8558" s="4">
        <v>42781</v>
      </c>
      <c r="W8558">
        <v>2520</v>
      </c>
      <c r="X8558">
        <v>3.7944260000000001</v>
      </c>
    </row>
    <row r="8559" spans="18:24" x14ac:dyDescent="0.25">
      <c r="R8559" s="4">
        <v>42320</v>
      </c>
      <c r="S8559">
        <v>2520</v>
      </c>
      <c r="T8559">
        <v>6.0363670000000001E-2</v>
      </c>
      <c r="V8559" s="4">
        <v>42781</v>
      </c>
      <c r="W8559">
        <v>2880</v>
      </c>
      <c r="X8559">
        <v>3.7854950000000001</v>
      </c>
    </row>
    <row r="8560" spans="18:24" x14ac:dyDescent="0.25">
      <c r="R8560" s="4">
        <v>42319</v>
      </c>
      <c r="S8560">
        <v>2520</v>
      </c>
      <c r="T8560">
        <v>6.0613609999999998E-2</v>
      </c>
      <c r="V8560" s="4">
        <v>42781</v>
      </c>
      <c r="W8560">
        <v>3240</v>
      </c>
      <c r="X8560">
        <v>3.776564</v>
      </c>
    </row>
    <row r="8561" spans="18:24" x14ac:dyDescent="0.25">
      <c r="R8561" s="4">
        <v>42318</v>
      </c>
      <c r="S8561">
        <v>2520</v>
      </c>
      <c r="T8561">
        <v>6.0364509999999996E-2</v>
      </c>
      <c r="V8561" s="4">
        <v>42781</v>
      </c>
      <c r="W8561">
        <v>3600</v>
      </c>
      <c r="X8561">
        <v>3.767633</v>
      </c>
    </row>
    <row r="8562" spans="18:24" x14ac:dyDescent="0.25">
      <c r="R8562" s="4">
        <v>42317</v>
      </c>
      <c r="S8562">
        <v>2520</v>
      </c>
      <c r="T8562">
        <v>6.0815349999999997E-2</v>
      </c>
      <c r="V8562" s="4">
        <v>42782</v>
      </c>
      <c r="W8562">
        <v>1</v>
      </c>
      <c r="X8562">
        <v>3.8569179999999998</v>
      </c>
    </row>
    <row r="8563" spans="18:24" x14ac:dyDescent="0.25">
      <c r="R8563" s="4">
        <v>42314</v>
      </c>
      <c r="S8563">
        <v>2520</v>
      </c>
      <c r="T8563">
        <v>6.0214410000000003E-2</v>
      </c>
      <c r="V8563" s="4">
        <v>42782</v>
      </c>
      <c r="W8563">
        <v>7</v>
      </c>
      <c r="X8563">
        <v>3.8567689999999999</v>
      </c>
    </row>
    <row r="8564" spans="18:24" x14ac:dyDescent="0.25">
      <c r="R8564" s="4">
        <v>42313</v>
      </c>
      <c r="S8564">
        <v>2520</v>
      </c>
      <c r="T8564">
        <v>5.9562939999999995E-2</v>
      </c>
      <c r="V8564" s="4">
        <v>42782</v>
      </c>
      <c r="W8564">
        <v>30</v>
      </c>
      <c r="X8564">
        <v>3.8561990000000002</v>
      </c>
    </row>
    <row r="8565" spans="18:24" x14ac:dyDescent="0.25">
      <c r="R8565" s="4">
        <v>42312</v>
      </c>
      <c r="S8565">
        <v>2520</v>
      </c>
      <c r="T8565">
        <v>5.9561339999999997E-2</v>
      </c>
      <c r="V8565" s="4">
        <v>42782</v>
      </c>
      <c r="W8565">
        <v>90</v>
      </c>
      <c r="X8565">
        <v>3.8547099999999999</v>
      </c>
    </row>
    <row r="8566" spans="18:24" x14ac:dyDescent="0.25">
      <c r="R8566" s="4">
        <v>42311</v>
      </c>
      <c r="S8566">
        <v>2520</v>
      </c>
      <c r="T8566">
        <v>5.9159819999999995E-2</v>
      </c>
      <c r="V8566" s="4">
        <v>42782</v>
      </c>
      <c r="W8566">
        <v>180</v>
      </c>
      <c r="X8566">
        <v>3.8524780000000001</v>
      </c>
    </row>
    <row r="8567" spans="18:24" x14ac:dyDescent="0.25">
      <c r="R8567" s="4">
        <v>42307</v>
      </c>
      <c r="S8567">
        <v>2520</v>
      </c>
      <c r="T8567">
        <v>5.8657450000000007E-2</v>
      </c>
      <c r="V8567" s="4">
        <v>42782</v>
      </c>
      <c r="W8567">
        <v>270</v>
      </c>
      <c r="X8567">
        <v>3.8502450000000001</v>
      </c>
    </row>
    <row r="8568" spans="18:24" x14ac:dyDescent="0.25">
      <c r="R8568" s="4">
        <v>42306</v>
      </c>
      <c r="S8568">
        <v>2520</v>
      </c>
      <c r="T8568">
        <v>5.8759909999999999E-2</v>
      </c>
      <c r="V8568" s="4">
        <v>42782</v>
      </c>
      <c r="W8568">
        <v>360</v>
      </c>
      <c r="X8568">
        <v>3.8480120000000002</v>
      </c>
    </row>
    <row r="8569" spans="18:24" x14ac:dyDescent="0.25">
      <c r="R8569" s="4">
        <v>42305</v>
      </c>
      <c r="S8569">
        <v>2520</v>
      </c>
      <c r="T8569">
        <v>5.8262210000000002E-2</v>
      </c>
      <c r="V8569" s="4">
        <v>42782</v>
      </c>
      <c r="W8569">
        <v>720</v>
      </c>
      <c r="X8569">
        <v>3.8390810000000002</v>
      </c>
    </row>
    <row r="8570" spans="18:24" x14ac:dyDescent="0.25">
      <c r="R8570" s="4">
        <v>42304</v>
      </c>
      <c r="S8570">
        <v>2520</v>
      </c>
      <c r="T8570">
        <v>5.7455109999999997E-2</v>
      </c>
      <c r="V8570" s="4">
        <v>42782</v>
      </c>
      <c r="W8570">
        <v>1080</v>
      </c>
      <c r="X8570">
        <v>3.8301500000000002</v>
      </c>
    </row>
    <row r="8571" spans="18:24" x14ac:dyDescent="0.25">
      <c r="R8571" s="4">
        <v>42303</v>
      </c>
      <c r="S8571">
        <v>2520</v>
      </c>
      <c r="T8571">
        <v>5.735374E-2</v>
      </c>
      <c r="V8571" s="4">
        <v>42782</v>
      </c>
      <c r="W8571">
        <v>1440</v>
      </c>
      <c r="X8571">
        <v>3.8212190000000001</v>
      </c>
    </row>
    <row r="8572" spans="18:24" x14ac:dyDescent="0.25">
      <c r="R8572" s="4">
        <v>42300</v>
      </c>
      <c r="S8572">
        <v>2520</v>
      </c>
      <c r="T8572">
        <v>5.7450510000000003E-2</v>
      </c>
      <c r="V8572" s="4">
        <v>42782</v>
      </c>
      <c r="W8572">
        <v>1800</v>
      </c>
      <c r="X8572">
        <v>3.8122880000000001</v>
      </c>
    </row>
    <row r="8573" spans="18:24" x14ac:dyDescent="0.25">
      <c r="R8573" s="4">
        <v>42299</v>
      </c>
      <c r="S8573">
        <v>2520</v>
      </c>
      <c r="T8573">
        <v>5.7051170000000005E-2</v>
      </c>
      <c r="V8573" s="4">
        <v>42782</v>
      </c>
      <c r="W8573">
        <v>2160</v>
      </c>
      <c r="X8573">
        <v>3.8033570000000001</v>
      </c>
    </row>
    <row r="8574" spans="18:24" x14ac:dyDescent="0.25">
      <c r="R8574" s="4">
        <v>42298</v>
      </c>
      <c r="S8574">
        <v>2520</v>
      </c>
      <c r="T8574">
        <v>5.7605990000000003E-2</v>
      </c>
      <c r="V8574" s="4">
        <v>42782</v>
      </c>
      <c r="W8574">
        <v>2520</v>
      </c>
      <c r="X8574">
        <v>3.7944260000000001</v>
      </c>
    </row>
    <row r="8575" spans="18:24" x14ac:dyDescent="0.25">
      <c r="R8575" s="4">
        <v>42297</v>
      </c>
      <c r="S8575">
        <v>2520</v>
      </c>
      <c r="T8575">
        <v>5.7705099999999995E-2</v>
      </c>
      <c r="V8575" s="4">
        <v>42782</v>
      </c>
      <c r="W8575">
        <v>2880</v>
      </c>
      <c r="X8575">
        <v>3.7854950000000001</v>
      </c>
    </row>
    <row r="8576" spans="18:24" x14ac:dyDescent="0.25">
      <c r="R8576" s="4">
        <v>42296</v>
      </c>
      <c r="S8576">
        <v>2520</v>
      </c>
      <c r="T8576">
        <v>5.7405210000000005E-2</v>
      </c>
      <c r="V8576" s="4">
        <v>42782</v>
      </c>
      <c r="W8576">
        <v>3240</v>
      </c>
      <c r="X8576">
        <v>3.776564</v>
      </c>
    </row>
    <row r="8577" spans="18:24" x14ac:dyDescent="0.25">
      <c r="R8577" s="4">
        <v>42293</v>
      </c>
      <c r="S8577">
        <v>2520</v>
      </c>
      <c r="T8577">
        <v>5.7204410000000004E-2</v>
      </c>
      <c r="V8577" s="4">
        <v>42782</v>
      </c>
      <c r="W8577">
        <v>3600</v>
      </c>
      <c r="X8577">
        <v>3.767633</v>
      </c>
    </row>
    <row r="8578" spans="18:24" x14ac:dyDescent="0.25">
      <c r="R8578" s="4">
        <v>42292</v>
      </c>
      <c r="S8578">
        <v>2520</v>
      </c>
      <c r="T8578">
        <v>5.7302850000000002E-2</v>
      </c>
      <c r="V8578" s="4">
        <v>42783</v>
      </c>
      <c r="W8578">
        <v>1</v>
      </c>
      <c r="X8578">
        <v>3.8569179999999998</v>
      </c>
    </row>
    <row r="8579" spans="18:24" x14ac:dyDescent="0.25">
      <c r="R8579" s="4">
        <v>42291</v>
      </c>
      <c r="S8579">
        <v>2520</v>
      </c>
      <c r="T8579">
        <v>5.7753779999999998E-2</v>
      </c>
      <c r="V8579" s="4">
        <v>42783</v>
      </c>
      <c r="W8579">
        <v>7</v>
      </c>
      <c r="X8579">
        <v>3.8567689999999999</v>
      </c>
    </row>
    <row r="8580" spans="18:24" x14ac:dyDescent="0.25">
      <c r="R8580" s="4">
        <v>42290</v>
      </c>
      <c r="S8580">
        <v>2520</v>
      </c>
      <c r="T8580">
        <v>5.8553759999999996E-2</v>
      </c>
      <c r="V8580" s="4">
        <v>42783</v>
      </c>
      <c r="W8580">
        <v>30</v>
      </c>
      <c r="X8580">
        <v>3.8561990000000002</v>
      </c>
    </row>
    <row r="8581" spans="18:24" x14ac:dyDescent="0.25">
      <c r="R8581" s="4">
        <v>42289</v>
      </c>
      <c r="S8581">
        <v>2520</v>
      </c>
      <c r="T8581">
        <v>5.8404319999999996E-2</v>
      </c>
      <c r="V8581" s="4">
        <v>42783</v>
      </c>
      <c r="W8581">
        <v>90</v>
      </c>
      <c r="X8581">
        <v>3.8547099999999999</v>
      </c>
    </row>
    <row r="8582" spans="18:24" x14ac:dyDescent="0.25">
      <c r="R8582" s="4">
        <v>42286</v>
      </c>
      <c r="S8582">
        <v>2520</v>
      </c>
      <c r="T8582">
        <v>5.8256690000000007E-2</v>
      </c>
      <c r="V8582" s="4">
        <v>42783</v>
      </c>
      <c r="W8582">
        <v>180</v>
      </c>
      <c r="X8582">
        <v>3.8524780000000001</v>
      </c>
    </row>
    <row r="8583" spans="18:24" x14ac:dyDescent="0.25">
      <c r="R8583" s="4">
        <v>42285</v>
      </c>
      <c r="S8583">
        <v>2520</v>
      </c>
      <c r="T8583">
        <v>5.7951170000000003E-2</v>
      </c>
      <c r="V8583" s="4">
        <v>42783</v>
      </c>
      <c r="W8583">
        <v>270</v>
      </c>
      <c r="X8583">
        <v>3.8502450000000001</v>
      </c>
    </row>
    <row r="8584" spans="18:24" x14ac:dyDescent="0.25">
      <c r="R8584" s="4">
        <v>42284</v>
      </c>
      <c r="S8584">
        <v>2520</v>
      </c>
      <c r="T8584">
        <v>5.8102830000000001E-2</v>
      </c>
      <c r="V8584" s="4">
        <v>42783</v>
      </c>
      <c r="W8584">
        <v>360</v>
      </c>
      <c r="X8584">
        <v>3.8480120000000002</v>
      </c>
    </row>
    <row r="8585" spans="18:24" x14ac:dyDescent="0.25">
      <c r="R8585" s="4">
        <v>42283</v>
      </c>
      <c r="S8585">
        <v>2520</v>
      </c>
      <c r="T8585">
        <v>5.7801150000000003E-2</v>
      </c>
      <c r="V8585" s="4">
        <v>42783</v>
      </c>
      <c r="W8585">
        <v>720</v>
      </c>
      <c r="X8585">
        <v>3.8390810000000002</v>
      </c>
    </row>
    <row r="8586" spans="18:24" x14ac:dyDescent="0.25">
      <c r="R8586" s="4">
        <v>42282</v>
      </c>
      <c r="S8586">
        <v>2520</v>
      </c>
      <c r="T8586">
        <v>5.8152799999999998E-2</v>
      </c>
      <c r="V8586" s="4">
        <v>42783</v>
      </c>
      <c r="W8586">
        <v>1080</v>
      </c>
      <c r="X8586">
        <v>3.8301500000000002</v>
      </c>
    </row>
    <row r="8587" spans="18:24" x14ac:dyDescent="0.25">
      <c r="R8587" s="4">
        <v>42279</v>
      </c>
      <c r="S8587">
        <v>2520</v>
      </c>
      <c r="T8587">
        <v>5.805511E-2</v>
      </c>
      <c r="V8587" s="4">
        <v>42783</v>
      </c>
      <c r="W8587">
        <v>1440</v>
      </c>
      <c r="X8587">
        <v>3.8212190000000001</v>
      </c>
    </row>
    <row r="8588" spans="18:24" x14ac:dyDescent="0.25">
      <c r="R8588" s="4">
        <v>42278</v>
      </c>
      <c r="S8588">
        <v>2520</v>
      </c>
      <c r="T8588">
        <v>5.8907109999999999E-2</v>
      </c>
      <c r="V8588" s="4">
        <v>42783</v>
      </c>
      <c r="W8588">
        <v>1800</v>
      </c>
      <c r="X8588">
        <v>3.8122880000000001</v>
      </c>
    </row>
    <row r="8589" spans="18:24" x14ac:dyDescent="0.25">
      <c r="R8589" s="4">
        <v>42277</v>
      </c>
      <c r="S8589">
        <v>2520</v>
      </c>
      <c r="T8589">
        <v>5.9253229999999997E-2</v>
      </c>
      <c r="V8589" s="4">
        <v>42783</v>
      </c>
      <c r="W8589">
        <v>2160</v>
      </c>
      <c r="X8589">
        <v>3.8033570000000001</v>
      </c>
    </row>
    <row r="8590" spans="18:24" x14ac:dyDescent="0.25">
      <c r="R8590" s="4">
        <v>42276</v>
      </c>
      <c r="S8590">
        <v>2520</v>
      </c>
      <c r="T8590">
        <v>5.9701990000000003E-2</v>
      </c>
      <c r="V8590" s="4">
        <v>42783</v>
      </c>
      <c r="W8590">
        <v>2520</v>
      </c>
      <c r="X8590">
        <v>3.7944260000000001</v>
      </c>
    </row>
    <row r="8591" spans="18:24" x14ac:dyDescent="0.25">
      <c r="R8591" s="4">
        <v>42275</v>
      </c>
      <c r="S8591">
        <v>2520</v>
      </c>
      <c r="T8591">
        <v>6.030539E-2</v>
      </c>
      <c r="V8591" s="4">
        <v>42783</v>
      </c>
      <c r="W8591">
        <v>2880</v>
      </c>
      <c r="X8591">
        <v>3.7854950000000001</v>
      </c>
    </row>
    <row r="8592" spans="18:24" x14ac:dyDescent="0.25">
      <c r="R8592" s="4">
        <v>42272</v>
      </c>
      <c r="S8592">
        <v>2520</v>
      </c>
      <c r="T8592">
        <v>6.0056130000000006E-2</v>
      </c>
      <c r="V8592" s="4">
        <v>42783</v>
      </c>
      <c r="W8592">
        <v>3240</v>
      </c>
      <c r="X8592">
        <v>3.776564</v>
      </c>
    </row>
    <row r="8593" spans="18:24" x14ac:dyDescent="0.25">
      <c r="R8593" s="4">
        <v>42271</v>
      </c>
      <c r="S8593">
        <v>2520</v>
      </c>
      <c r="T8593">
        <v>5.9657619999999995E-2</v>
      </c>
      <c r="V8593" s="4">
        <v>42783</v>
      </c>
      <c r="W8593">
        <v>3600</v>
      </c>
      <c r="X8593">
        <v>3.767633</v>
      </c>
    </row>
    <row r="8594" spans="18:24" x14ac:dyDescent="0.25">
      <c r="R8594" s="4">
        <v>42270</v>
      </c>
      <c r="S8594">
        <v>2520</v>
      </c>
      <c r="T8594">
        <v>5.9759229999999997E-2</v>
      </c>
      <c r="V8594" s="4">
        <v>42786</v>
      </c>
      <c r="W8594">
        <v>1</v>
      </c>
      <c r="X8594">
        <v>3.8569179999999998</v>
      </c>
    </row>
    <row r="8595" spans="18:24" x14ac:dyDescent="0.25">
      <c r="R8595" s="4">
        <v>42269</v>
      </c>
      <c r="S8595">
        <v>2520</v>
      </c>
      <c r="T8595">
        <v>5.9009020000000002E-2</v>
      </c>
      <c r="V8595" s="4">
        <v>42786</v>
      </c>
      <c r="W8595">
        <v>7</v>
      </c>
      <c r="X8595">
        <v>3.8567689999999999</v>
      </c>
    </row>
    <row r="8596" spans="18:24" x14ac:dyDescent="0.25">
      <c r="R8596" s="4">
        <v>42268</v>
      </c>
      <c r="S8596">
        <v>2520</v>
      </c>
      <c r="T8596">
        <v>5.9664659999999994E-2</v>
      </c>
      <c r="V8596" s="4">
        <v>42786</v>
      </c>
      <c r="W8596">
        <v>30</v>
      </c>
      <c r="X8596">
        <v>3.8561990000000002</v>
      </c>
    </row>
    <row r="8597" spans="18:24" x14ac:dyDescent="0.25">
      <c r="R8597" s="4">
        <v>42265</v>
      </c>
      <c r="S8597">
        <v>2520</v>
      </c>
      <c r="T8597">
        <v>5.9060589999999996E-2</v>
      </c>
      <c r="V8597" s="4">
        <v>42786</v>
      </c>
      <c r="W8597">
        <v>90</v>
      </c>
      <c r="X8597">
        <v>3.8547099999999999</v>
      </c>
    </row>
    <row r="8598" spans="18:24" x14ac:dyDescent="0.25">
      <c r="R8598" s="4">
        <v>42264</v>
      </c>
      <c r="S8598">
        <v>2520</v>
      </c>
      <c r="T8598">
        <v>5.98582E-2</v>
      </c>
      <c r="V8598" s="4">
        <v>42786</v>
      </c>
      <c r="W8598">
        <v>180</v>
      </c>
      <c r="X8598">
        <v>3.8524780000000001</v>
      </c>
    </row>
    <row r="8599" spans="18:24" x14ac:dyDescent="0.25">
      <c r="R8599" s="4">
        <v>42262</v>
      </c>
      <c r="S8599">
        <v>2520</v>
      </c>
      <c r="T8599">
        <v>6.0664460000000003E-2</v>
      </c>
      <c r="V8599" s="4">
        <v>42786</v>
      </c>
      <c r="W8599">
        <v>270</v>
      </c>
      <c r="X8599">
        <v>3.8502450000000001</v>
      </c>
    </row>
    <row r="8600" spans="18:24" x14ac:dyDescent="0.25">
      <c r="R8600" s="4">
        <v>42261</v>
      </c>
      <c r="S8600">
        <v>2520</v>
      </c>
      <c r="T8600">
        <v>6.016531E-2</v>
      </c>
      <c r="V8600" s="4">
        <v>42786</v>
      </c>
      <c r="W8600">
        <v>360</v>
      </c>
      <c r="X8600">
        <v>3.8480120000000002</v>
      </c>
    </row>
    <row r="8601" spans="18:24" x14ac:dyDescent="0.25">
      <c r="R8601" s="4">
        <v>42258</v>
      </c>
      <c r="S8601">
        <v>2520</v>
      </c>
      <c r="T8601">
        <v>5.966598E-2</v>
      </c>
      <c r="V8601" s="4">
        <v>42786</v>
      </c>
      <c r="W8601">
        <v>720</v>
      </c>
      <c r="X8601">
        <v>3.8390810000000002</v>
      </c>
    </row>
    <row r="8602" spans="18:24" x14ac:dyDescent="0.25">
      <c r="R8602" s="4">
        <v>42257</v>
      </c>
      <c r="S8602">
        <v>2520</v>
      </c>
      <c r="T8602">
        <v>5.9964480000000001E-2</v>
      </c>
      <c r="V8602" s="4">
        <v>42786</v>
      </c>
      <c r="W8602">
        <v>1080</v>
      </c>
      <c r="X8602">
        <v>3.8301500000000002</v>
      </c>
    </row>
    <row r="8603" spans="18:24" x14ac:dyDescent="0.25">
      <c r="R8603" s="4">
        <v>42256</v>
      </c>
      <c r="S8603">
        <v>2520</v>
      </c>
      <c r="T8603">
        <v>6.026281E-2</v>
      </c>
      <c r="V8603" s="4">
        <v>42786</v>
      </c>
      <c r="W8603">
        <v>1440</v>
      </c>
      <c r="X8603">
        <v>3.8212190000000001</v>
      </c>
    </row>
    <row r="8604" spans="18:24" x14ac:dyDescent="0.25">
      <c r="R8604" s="4">
        <v>42255</v>
      </c>
      <c r="S8604">
        <v>2520</v>
      </c>
      <c r="T8604">
        <v>6.0663629999999996E-2</v>
      </c>
      <c r="V8604" s="4">
        <v>42786</v>
      </c>
      <c r="W8604">
        <v>1800</v>
      </c>
      <c r="X8604">
        <v>3.8122880000000001</v>
      </c>
    </row>
    <row r="8605" spans="18:24" x14ac:dyDescent="0.25">
      <c r="R8605" s="4">
        <v>42254</v>
      </c>
      <c r="S8605">
        <v>2520</v>
      </c>
      <c r="T8605">
        <v>6.0466040000000006E-2</v>
      </c>
      <c r="V8605" s="4">
        <v>42786</v>
      </c>
      <c r="W8605">
        <v>2160</v>
      </c>
      <c r="X8605">
        <v>3.8033570000000001</v>
      </c>
    </row>
    <row r="8606" spans="18:24" x14ac:dyDescent="0.25">
      <c r="R8606" s="4">
        <v>42251</v>
      </c>
      <c r="S8606">
        <v>2520</v>
      </c>
      <c r="T8606">
        <v>6.0466040000000006E-2</v>
      </c>
      <c r="V8606" s="4">
        <v>42786</v>
      </c>
      <c r="W8606">
        <v>2520</v>
      </c>
      <c r="X8606">
        <v>3.7944260000000001</v>
      </c>
    </row>
    <row r="8607" spans="18:24" x14ac:dyDescent="0.25">
      <c r="R8607" s="4">
        <v>42250</v>
      </c>
      <c r="S8607">
        <v>2520</v>
      </c>
      <c r="T8607">
        <v>6.0569940000000003E-2</v>
      </c>
      <c r="V8607" s="4">
        <v>42786</v>
      </c>
      <c r="W8607">
        <v>2880</v>
      </c>
      <c r="X8607">
        <v>3.7854950000000001</v>
      </c>
    </row>
    <row r="8608" spans="18:24" x14ac:dyDescent="0.25">
      <c r="R8608" s="4">
        <v>42249</v>
      </c>
      <c r="S8608">
        <v>2520</v>
      </c>
      <c r="T8608">
        <v>6.0667549999999994E-2</v>
      </c>
      <c r="V8608" s="4">
        <v>42786</v>
      </c>
      <c r="W8608">
        <v>3240</v>
      </c>
      <c r="X8608">
        <v>3.776564</v>
      </c>
    </row>
    <row r="8609" spans="18:24" x14ac:dyDescent="0.25">
      <c r="R8609" s="4">
        <v>42248</v>
      </c>
      <c r="S8609">
        <v>2520</v>
      </c>
      <c r="T8609">
        <v>6.0070499999999999E-2</v>
      </c>
      <c r="V8609" s="4">
        <v>42786</v>
      </c>
      <c r="W8609">
        <v>3600</v>
      </c>
      <c r="X8609">
        <v>3.767633</v>
      </c>
    </row>
    <row r="8610" spans="18:24" x14ac:dyDescent="0.25">
      <c r="R8610" s="4">
        <v>42247</v>
      </c>
      <c r="S8610">
        <v>2520</v>
      </c>
      <c r="T8610">
        <v>5.9671120000000001E-2</v>
      </c>
      <c r="V8610" s="4">
        <v>42787</v>
      </c>
      <c r="W8610">
        <v>1</v>
      </c>
      <c r="X8610">
        <v>3.8569179999999998</v>
      </c>
    </row>
    <row r="8611" spans="18:24" x14ac:dyDescent="0.25">
      <c r="R8611" s="4">
        <v>42244</v>
      </c>
      <c r="S8611">
        <v>2520</v>
      </c>
      <c r="T8611">
        <v>5.957117E-2</v>
      </c>
      <c r="V8611" s="4">
        <v>42787</v>
      </c>
      <c r="W8611">
        <v>7</v>
      </c>
      <c r="X8611">
        <v>3.8567689999999999</v>
      </c>
    </row>
    <row r="8612" spans="18:24" x14ac:dyDescent="0.25">
      <c r="R8612" s="4">
        <v>42243</v>
      </c>
      <c r="S8612">
        <v>2520</v>
      </c>
      <c r="T8612">
        <v>5.9272919999999993E-2</v>
      </c>
      <c r="V8612" s="4">
        <v>42787</v>
      </c>
      <c r="W8612">
        <v>30</v>
      </c>
      <c r="X8612">
        <v>3.8561990000000002</v>
      </c>
    </row>
    <row r="8613" spans="18:24" x14ac:dyDescent="0.25">
      <c r="R8613" s="4">
        <v>42242</v>
      </c>
      <c r="S8613">
        <v>2520</v>
      </c>
      <c r="T8613">
        <v>5.9972869999999998E-2</v>
      </c>
      <c r="V8613" s="4">
        <v>42787</v>
      </c>
      <c r="W8613">
        <v>90</v>
      </c>
      <c r="X8613">
        <v>3.8547099999999999</v>
      </c>
    </row>
    <row r="8614" spans="18:24" x14ac:dyDescent="0.25">
      <c r="R8614" s="4">
        <v>42241</v>
      </c>
      <c r="S8614">
        <v>2520</v>
      </c>
      <c r="T8614">
        <v>5.9722689999999995E-2</v>
      </c>
      <c r="V8614" s="4">
        <v>42787</v>
      </c>
      <c r="W8614">
        <v>180</v>
      </c>
      <c r="X8614">
        <v>3.8524780000000001</v>
      </c>
    </row>
    <row r="8615" spans="18:24" x14ac:dyDescent="0.25">
      <c r="R8615" s="4">
        <v>42240</v>
      </c>
      <c r="S8615">
        <v>2520</v>
      </c>
      <c r="T8615">
        <v>5.9626020000000002E-2</v>
      </c>
      <c r="V8615" s="4">
        <v>42787</v>
      </c>
      <c r="W8615">
        <v>270</v>
      </c>
      <c r="X8615">
        <v>3.8502450000000001</v>
      </c>
    </row>
    <row r="8616" spans="18:24" x14ac:dyDescent="0.25">
      <c r="R8616" s="4">
        <v>42237</v>
      </c>
      <c r="S8616">
        <v>2520</v>
      </c>
      <c r="T8616">
        <v>5.9174429999999993E-2</v>
      </c>
      <c r="V8616" s="4">
        <v>42787</v>
      </c>
      <c r="W8616">
        <v>360</v>
      </c>
      <c r="X8616">
        <v>3.8480120000000002</v>
      </c>
    </row>
    <row r="8617" spans="18:24" x14ac:dyDescent="0.25">
      <c r="R8617" s="4">
        <v>42236</v>
      </c>
      <c r="S8617">
        <v>2520</v>
      </c>
      <c r="T8617">
        <v>5.8874500000000003E-2</v>
      </c>
      <c r="V8617" s="4">
        <v>42787</v>
      </c>
      <c r="W8617">
        <v>720</v>
      </c>
      <c r="X8617">
        <v>3.8390810000000002</v>
      </c>
    </row>
    <row r="8618" spans="18:24" x14ac:dyDescent="0.25">
      <c r="R8618" s="4">
        <v>42235</v>
      </c>
      <c r="S8618">
        <v>2520</v>
      </c>
      <c r="T8618">
        <v>5.9374539999999996E-2</v>
      </c>
      <c r="V8618" s="4">
        <v>42787</v>
      </c>
      <c r="W8618">
        <v>1080</v>
      </c>
      <c r="X8618">
        <v>3.8301500000000002</v>
      </c>
    </row>
    <row r="8619" spans="18:24" x14ac:dyDescent="0.25">
      <c r="R8619" s="4">
        <v>42234</v>
      </c>
      <c r="S8619">
        <v>2520</v>
      </c>
      <c r="T8619">
        <v>5.9726830000000002E-2</v>
      </c>
      <c r="V8619" s="4">
        <v>42787</v>
      </c>
      <c r="W8619">
        <v>1440</v>
      </c>
      <c r="X8619">
        <v>3.8212190000000001</v>
      </c>
    </row>
    <row r="8620" spans="18:24" x14ac:dyDescent="0.25">
      <c r="R8620" s="4">
        <v>42233</v>
      </c>
      <c r="S8620">
        <v>2520</v>
      </c>
      <c r="T8620">
        <v>5.9379090000000002E-2</v>
      </c>
      <c r="V8620" s="4">
        <v>42787</v>
      </c>
      <c r="W8620">
        <v>1800</v>
      </c>
      <c r="X8620">
        <v>3.8122880000000001</v>
      </c>
    </row>
    <row r="8621" spans="18:24" x14ac:dyDescent="0.25">
      <c r="R8621" s="4">
        <v>42230</v>
      </c>
      <c r="S8621">
        <v>2520</v>
      </c>
      <c r="T8621">
        <v>5.9530700000000006E-2</v>
      </c>
      <c r="V8621" s="4">
        <v>42787</v>
      </c>
      <c r="W8621">
        <v>2160</v>
      </c>
      <c r="X8621">
        <v>3.8033570000000001</v>
      </c>
    </row>
    <row r="8622" spans="18:24" x14ac:dyDescent="0.25">
      <c r="R8622" s="4">
        <v>42229</v>
      </c>
      <c r="S8622">
        <v>2520</v>
      </c>
      <c r="T8622">
        <v>5.9582290000000003E-2</v>
      </c>
      <c r="V8622" s="4">
        <v>42787</v>
      </c>
      <c r="W8622">
        <v>2520</v>
      </c>
      <c r="X8622">
        <v>3.7944260000000001</v>
      </c>
    </row>
    <row r="8623" spans="18:24" x14ac:dyDescent="0.25">
      <c r="R8623" s="4">
        <v>42228</v>
      </c>
      <c r="S8623">
        <v>2520</v>
      </c>
      <c r="T8623">
        <v>5.9077440000000002E-2</v>
      </c>
      <c r="V8623" s="4">
        <v>42787</v>
      </c>
      <c r="W8623">
        <v>2880</v>
      </c>
      <c r="X8623">
        <v>3.7854950000000001</v>
      </c>
    </row>
    <row r="8624" spans="18:24" x14ac:dyDescent="0.25">
      <c r="R8624" s="4">
        <v>42227</v>
      </c>
      <c r="S8624">
        <v>2520</v>
      </c>
      <c r="T8624">
        <v>5.927901E-2</v>
      </c>
      <c r="V8624" s="4">
        <v>42787</v>
      </c>
      <c r="W8624">
        <v>3240</v>
      </c>
      <c r="X8624">
        <v>3.776564</v>
      </c>
    </row>
    <row r="8625" spans="18:24" x14ac:dyDescent="0.25">
      <c r="R8625" s="4">
        <v>42226</v>
      </c>
      <c r="S8625">
        <v>2520</v>
      </c>
      <c r="T8625">
        <v>5.9875230000000002E-2</v>
      </c>
      <c r="V8625" s="4">
        <v>42787</v>
      </c>
      <c r="W8625">
        <v>3600</v>
      </c>
      <c r="X8625">
        <v>3.767633</v>
      </c>
    </row>
    <row r="8626" spans="18:24" x14ac:dyDescent="0.25">
      <c r="R8626" s="4">
        <v>42223</v>
      </c>
      <c r="S8626">
        <v>2520</v>
      </c>
      <c r="T8626">
        <v>5.9224249999999999E-2</v>
      </c>
      <c r="V8626" s="4">
        <v>42788</v>
      </c>
      <c r="W8626">
        <v>1</v>
      </c>
      <c r="X8626">
        <v>3.8569179999999998</v>
      </c>
    </row>
    <row r="8627" spans="18:24" x14ac:dyDescent="0.25">
      <c r="R8627" s="4">
        <v>42222</v>
      </c>
      <c r="S8627">
        <v>2520</v>
      </c>
      <c r="T8627">
        <v>5.9573539999999994E-2</v>
      </c>
      <c r="V8627" s="4">
        <v>42788</v>
      </c>
      <c r="W8627">
        <v>7</v>
      </c>
      <c r="X8627">
        <v>3.8567689999999999</v>
      </c>
    </row>
    <row r="8628" spans="18:24" x14ac:dyDescent="0.25">
      <c r="R8628" s="4">
        <v>42221</v>
      </c>
      <c r="S8628">
        <v>2520</v>
      </c>
      <c r="T8628">
        <v>5.9620360000000004E-2</v>
      </c>
      <c r="V8628" s="4">
        <v>42788</v>
      </c>
      <c r="W8628">
        <v>30</v>
      </c>
      <c r="X8628">
        <v>3.8561990000000002</v>
      </c>
    </row>
    <row r="8629" spans="18:24" x14ac:dyDescent="0.25">
      <c r="R8629" s="4">
        <v>42220</v>
      </c>
      <c r="S8629">
        <v>2520</v>
      </c>
      <c r="T8629">
        <v>5.9221240000000001E-2</v>
      </c>
      <c r="V8629" s="4">
        <v>42788</v>
      </c>
      <c r="W8629">
        <v>90</v>
      </c>
      <c r="X8629">
        <v>3.8547099999999999</v>
      </c>
    </row>
    <row r="8630" spans="18:24" x14ac:dyDescent="0.25">
      <c r="R8630" s="4">
        <v>42219</v>
      </c>
      <c r="S8630">
        <v>2520</v>
      </c>
      <c r="T8630">
        <v>5.8369629999999999E-2</v>
      </c>
      <c r="V8630" s="4">
        <v>42788</v>
      </c>
      <c r="W8630">
        <v>180</v>
      </c>
      <c r="X8630">
        <v>3.8524780000000001</v>
      </c>
    </row>
    <row r="8631" spans="18:24" x14ac:dyDescent="0.25">
      <c r="R8631" s="4">
        <v>42216</v>
      </c>
      <c r="S8631">
        <v>2520</v>
      </c>
      <c r="T8631">
        <v>5.8666590000000005E-2</v>
      </c>
      <c r="V8631" s="4">
        <v>42788</v>
      </c>
      <c r="W8631">
        <v>270</v>
      </c>
      <c r="X8631">
        <v>3.8502450000000001</v>
      </c>
    </row>
    <row r="8632" spans="18:24" x14ac:dyDescent="0.25">
      <c r="R8632" s="4">
        <v>42215</v>
      </c>
      <c r="S8632">
        <v>2520</v>
      </c>
      <c r="T8632">
        <v>5.8968140000000002E-2</v>
      </c>
      <c r="V8632" s="4">
        <v>42788</v>
      </c>
      <c r="W8632">
        <v>360</v>
      </c>
      <c r="X8632">
        <v>3.8480120000000002</v>
      </c>
    </row>
    <row r="8633" spans="18:24" x14ac:dyDescent="0.25">
      <c r="R8633" s="4">
        <v>42214</v>
      </c>
      <c r="S8633">
        <v>2520</v>
      </c>
      <c r="T8633">
        <v>5.9165130000000003E-2</v>
      </c>
      <c r="V8633" s="4">
        <v>42788</v>
      </c>
      <c r="W8633">
        <v>720</v>
      </c>
      <c r="X8633">
        <v>3.8390810000000002</v>
      </c>
    </row>
    <row r="8634" spans="18:24" x14ac:dyDescent="0.25">
      <c r="R8634" s="4">
        <v>42213</v>
      </c>
      <c r="S8634">
        <v>2520</v>
      </c>
      <c r="T8634">
        <v>5.9463670000000003E-2</v>
      </c>
      <c r="V8634" s="4">
        <v>42788</v>
      </c>
      <c r="W8634">
        <v>1080</v>
      </c>
      <c r="X8634">
        <v>3.8301500000000002</v>
      </c>
    </row>
    <row r="8635" spans="18:24" x14ac:dyDescent="0.25">
      <c r="R8635" s="4">
        <v>42212</v>
      </c>
      <c r="S8635">
        <v>2520</v>
      </c>
      <c r="T8635">
        <v>5.9461409999999999E-2</v>
      </c>
      <c r="V8635" s="4">
        <v>42788</v>
      </c>
      <c r="W8635">
        <v>1440</v>
      </c>
      <c r="X8635">
        <v>3.8212190000000001</v>
      </c>
    </row>
    <row r="8636" spans="18:24" x14ac:dyDescent="0.25">
      <c r="R8636" s="4">
        <v>42209</v>
      </c>
      <c r="S8636">
        <v>2520</v>
      </c>
      <c r="T8636">
        <v>6.0109120000000002E-2</v>
      </c>
      <c r="V8636" s="4">
        <v>42788</v>
      </c>
      <c r="W8636">
        <v>1800</v>
      </c>
      <c r="X8636">
        <v>3.8122880000000001</v>
      </c>
    </row>
    <row r="8637" spans="18:24" x14ac:dyDescent="0.25">
      <c r="R8637" s="4">
        <v>42208</v>
      </c>
      <c r="S8637">
        <v>2520</v>
      </c>
      <c r="T8637">
        <v>5.955966E-2</v>
      </c>
      <c r="V8637" s="4">
        <v>42788</v>
      </c>
      <c r="W8637">
        <v>2160</v>
      </c>
      <c r="X8637">
        <v>3.8033570000000001</v>
      </c>
    </row>
    <row r="8638" spans="18:24" x14ac:dyDescent="0.25">
      <c r="R8638" s="4">
        <v>42207</v>
      </c>
      <c r="S8638">
        <v>2520</v>
      </c>
      <c r="T8638">
        <v>5.9810710000000003E-2</v>
      </c>
      <c r="V8638" s="4">
        <v>42788</v>
      </c>
      <c r="W8638">
        <v>2520</v>
      </c>
      <c r="X8638">
        <v>3.7944260000000001</v>
      </c>
    </row>
    <row r="8639" spans="18:24" x14ac:dyDescent="0.25">
      <c r="R8639" s="4">
        <v>42206</v>
      </c>
      <c r="S8639">
        <v>2520</v>
      </c>
      <c r="T8639">
        <v>5.9509980000000004E-2</v>
      </c>
      <c r="V8639" s="4">
        <v>42788</v>
      </c>
      <c r="W8639">
        <v>2880</v>
      </c>
      <c r="X8639">
        <v>3.7854950000000001</v>
      </c>
    </row>
    <row r="8640" spans="18:24" x14ac:dyDescent="0.25">
      <c r="R8640" s="4">
        <v>42205</v>
      </c>
      <c r="S8640">
        <v>2520</v>
      </c>
      <c r="T8640">
        <v>5.9109019999999998E-2</v>
      </c>
      <c r="V8640" s="4">
        <v>42788</v>
      </c>
      <c r="W8640">
        <v>3240</v>
      </c>
      <c r="X8640">
        <v>3.776564</v>
      </c>
    </row>
    <row r="8641" spans="18:24" x14ac:dyDescent="0.25">
      <c r="R8641" s="4">
        <v>42202</v>
      </c>
      <c r="S8641">
        <v>2520</v>
      </c>
      <c r="T8641">
        <v>5.8605820000000003E-2</v>
      </c>
      <c r="V8641" s="4">
        <v>42788</v>
      </c>
      <c r="W8641">
        <v>3600</v>
      </c>
      <c r="X8641">
        <v>3.767633</v>
      </c>
    </row>
    <row r="8642" spans="18:24" x14ac:dyDescent="0.25">
      <c r="R8642" s="4">
        <v>42201</v>
      </c>
      <c r="S8642">
        <v>2520</v>
      </c>
      <c r="T8642">
        <v>5.8403450000000003E-2</v>
      </c>
      <c r="V8642" s="4">
        <v>42789</v>
      </c>
      <c r="W8642">
        <v>1</v>
      </c>
      <c r="X8642">
        <v>3.8569179999999998</v>
      </c>
    </row>
    <row r="8643" spans="18:24" x14ac:dyDescent="0.25">
      <c r="R8643" s="4">
        <v>42200</v>
      </c>
      <c r="S8643">
        <v>2520</v>
      </c>
      <c r="T8643">
        <v>5.8251949999999997E-2</v>
      </c>
      <c r="V8643" s="4">
        <v>42789</v>
      </c>
      <c r="W8643">
        <v>7</v>
      </c>
      <c r="X8643">
        <v>3.8567689999999999</v>
      </c>
    </row>
    <row r="8644" spans="18:24" x14ac:dyDescent="0.25">
      <c r="R8644" s="4">
        <v>42199</v>
      </c>
      <c r="S8644">
        <v>2520</v>
      </c>
      <c r="T8644">
        <v>5.8548120000000002E-2</v>
      </c>
      <c r="V8644" s="4">
        <v>42789</v>
      </c>
      <c r="W8644">
        <v>30</v>
      </c>
      <c r="X8644">
        <v>3.8561990000000002</v>
      </c>
    </row>
    <row r="8645" spans="18:24" x14ac:dyDescent="0.25">
      <c r="R8645" s="4">
        <v>42198</v>
      </c>
      <c r="S8645">
        <v>2520</v>
      </c>
      <c r="T8645">
        <v>5.9049810000000001E-2</v>
      </c>
      <c r="V8645" s="4">
        <v>42789</v>
      </c>
      <c r="W8645">
        <v>90</v>
      </c>
      <c r="X8645">
        <v>3.8547099999999999</v>
      </c>
    </row>
    <row r="8646" spans="18:24" x14ac:dyDescent="0.25">
      <c r="R8646" s="4">
        <v>42195</v>
      </c>
      <c r="S8646">
        <v>2520</v>
      </c>
      <c r="T8646">
        <v>5.9049940000000002E-2</v>
      </c>
      <c r="V8646" s="4">
        <v>42789</v>
      </c>
      <c r="W8646">
        <v>180</v>
      </c>
      <c r="X8646">
        <v>3.8524780000000001</v>
      </c>
    </row>
    <row r="8647" spans="18:24" x14ac:dyDescent="0.25">
      <c r="R8647" s="4">
        <v>42194</v>
      </c>
      <c r="S8647">
        <v>2520</v>
      </c>
      <c r="T8647">
        <v>5.8698180000000003E-2</v>
      </c>
      <c r="V8647" s="4">
        <v>42789</v>
      </c>
      <c r="W8647">
        <v>270</v>
      </c>
      <c r="X8647">
        <v>3.8502450000000001</v>
      </c>
    </row>
    <row r="8648" spans="18:24" x14ac:dyDescent="0.25">
      <c r="R8648" s="4">
        <v>42193</v>
      </c>
      <c r="S8648">
        <v>2520</v>
      </c>
      <c r="T8648">
        <v>5.8049679999999999E-2</v>
      </c>
      <c r="V8648" s="4">
        <v>42789</v>
      </c>
      <c r="W8648">
        <v>360</v>
      </c>
      <c r="X8648">
        <v>3.8480120000000002</v>
      </c>
    </row>
    <row r="8649" spans="18:24" x14ac:dyDescent="0.25">
      <c r="R8649" s="4">
        <v>42192</v>
      </c>
      <c r="S8649">
        <v>2520</v>
      </c>
      <c r="T8649">
        <v>5.8301109999999996E-2</v>
      </c>
      <c r="V8649" s="4">
        <v>42789</v>
      </c>
      <c r="W8649">
        <v>720</v>
      </c>
      <c r="X8649">
        <v>3.8390810000000002</v>
      </c>
    </row>
    <row r="8650" spans="18:24" x14ac:dyDescent="0.25">
      <c r="R8650" s="4">
        <v>42191</v>
      </c>
      <c r="S8650">
        <v>2520</v>
      </c>
      <c r="T8650">
        <v>5.8799650000000002E-2</v>
      </c>
      <c r="V8650" s="4">
        <v>42789</v>
      </c>
      <c r="W8650">
        <v>1080</v>
      </c>
      <c r="X8650">
        <v>3.8301500000000002</v>
      </c>
    </row>
    <row r="8651" spans="18:24" x14ac:dyDescent="0.25">
      <c r="R8651" s="4">
        <v>42188</v>
      </c>
      <c r="S8651">
        <v>2520</v>
      </c>
      <c r="T8651">
        <v>5.9351330000000008E-2</v>
      </c>
      <c r="V8651" s="4">
        <v>42789</v>
      </c>
      <c r="W8651">
        <v>1440</v>
      </c>
      <c r="X8651">
        <v>3.8212190000000001</v>
      </c>
    </row>
    <row r="8652" spans="18:24" x14ac:dyDescent="0.25">
      <c r="R8652" s="4">
        <v>42187</v>
      </c>
      <c r="S8652">
        <v>2520</v>
      </c>
      <c r="T8652">
        <v>5.9598319999999996E-2</v>
      </c>
      <c r="V8652" s="4">
        <v>42789</v>
      </c>
      <c r="W8652">
        <v>1800</v>
      </c>
      <c r="X8652">
        <v>3.8122880000000001</v>
      </c>
    </row>
    <row r="8653" spans="18:24" x14ac:dyDescent="0.25">
      <c r="R8653" s="4">
        <v>42186</v>
      </c>
      <c r="S8653">
        <v>2520</v>
      </c>
      <c r="T8653">
        <v>5.999757E-2</v>
      </c>
      <c r="V8653" s="4">
        <v>42789</v>
      </c>
      <c r="W8653">
        <v>2160</v>
      </c>
      <c r="X8653">
        <v>3.8033570000000001</v>
      </c>
    </row>
    <row r="8654" spans="18:24" x14ac:dyDescent="0.25">
      <c r="R8654" s="4">
        <v>42185</v>
      </c>
      <c r="S8654">
        <v>2520</v>
      </c>
      <c r="T8654">
        <v>5.9047549999999997E-2</v>
      </c>
      <c r="V8654" s="4">
        <v>42789</v>
      </c>
      <c r="W8654">
        <v>2520</v>
      </c>
      <c r="X8654">
        <v>3.7944260000000001</v>
      </c>
    </row>
    <row r="8655" spans="18:24" x14ac:dyDescent="0.25">
      <c r="R8655" s="4">
        <v>42184</v>
      </c>
      <c r="S8655">
        <v>2520</v>
      </c>
      <c r="T8655">
        <v>5.9399449999999999E-2</v>
      </c>
      <c r="V8655" s="4">
        <v>42789</v>
      </c>
      <c r="W8655">
        <v>2880</v>
      </c>
      <c r="X8655">
        <v>3.7854950000000001</v>
      </c>
    </row>
    <row r="8656" spans="18:24" x14ac:dyDescent="0.25">
      <c r="R8656" s="4">
        <v>42181</v>
      </c>
      <c r="S8656">
        <v>2520</v>
      </c>
      <c r="T8656">
        <v>6.0344639999999998E-2</v>
      </c>
      <c r="V8656" s="4">
        <v>42789</v>
      </c>
      <c r="W8656">
        <v>3240</v>
      </c>
      <c r="X8656">
        <v>3.776564</v>
      </c>
    </row>
    <row r="8657" spans="18:24" x14ac:dyDescent="0.25">
      <c r="R8657" s="4">
        <v>42180</v>
      </c>
      <c r="S8657">
        <v>2520</v>
      </c>
      <c r="T8657">
        <v>5.9947739999999999E-2</v>
      </c>
      <c r="V8657" s="4">
        <v>42789</v>
      </c>
      <c r="W8657">
        <v>3600</v>
      </c>
      <c r="X8657">
        <v>3.767633</v>
      </c>
    </row>
    <row r="8658" spans="18:24" x14ac:dyDescent="0.25">
      <c r="R8658" s="4">
        <v>42179</v>
      </c>
      <c r="S8658">
        <v>2520</v>
      </c>
      <c r="T8658">
        <v>5.9845389999999998E-2</v>
      </c>
      <c r="V8658" s="4">
        <v>42790</v>
      </c>
      <c r="W8658">
        <v>1</v>
      </c>
      <c r="X8658">
        <v>3.8569179999999998</v>
      </c>
    </row>
    <row r="8659" spans="18:24" x14ac:dyDescent="0.25">
      <c r="R8659" s="4">
        <v>42178</v>
      </c>
      <c r="S8659">
        <v>2520</v>
      </c>
      <c r="T8659">
        <v>5.9994569999999997E-2</v>
      </c>
      <c r="V8659" s="4">
        <v>42790</v>
      </c>
      <c r="W8659">
        <v>7</v>
      </c>
      <c r="X8659">
        <v>3.8567689999999999</v>
      </c>
    </row>
    <row r="8660" spans="18:24" x14ac:dyDescent="0.25">
      <c r="R8660" s="4">
        <v>42177</v>
      </c>
      <c r="S8660">
        <v>2520</v>
      </c>
      <c r="T8660">
        <v>5.9696809999999996E-2</v>
      </c>
      <c r="V8660" s="4">
        <v>42790</v>
      </c>
      <c r="W8660">
        <v>30</v>
      </c>
      <c r="X8660">
        <v>3.8561990000000002</v>
      </c>
    </row>
    <row r="8661" spans="18:24" x14ac:dyDescent="0.25">
      <c r="R8661" s="4">
        <v>42174</v>
      </c>
      <c r="S8661">
        <v>2520</v>
      </c>
      <c r="T8661">
        <v>5.9051429999999995E-2</v>
      </c>
      <c r="V8661" s="4">
        <v>42790</v>
      </c>
      <c r="W8661">
        <v>90</v>
      </c>
      <c r="X8661">
        <v>3.8547099999999999</v>
      </c>
    </row>
    <row r="8662" spans="18:24" x14ac:dyDescent="0.25">
      <c r="R8662" s="4">
        <v>42173</v>
      </c>
      <c r="S8662">
        <v>2520</v>
      </c>
      <c r="T8662">
        <v>5.9496890000000004E-2</v>
      </c>
      <c r="V8662" s="4">
        <v>42790</v>
      </c>
      <c r="W8662">
        <v>180</v>
      </c>
      <c r="X8662">
        <v>3.8524780000000001</v>
      </c>
    </row>
    <row r="8663" spans="18:24" x14ac:dyDescent="0.25">
      <c r="R8663" s="4">
        <v>42172</v>
      </c>
      <c r="S8663">
        <v>2520</v>
      </c>
      <c r="T8663">
        <v>5.9844359999999999E-2</v>
      </c>
      <c r="V8663" s="4">
        <v>42790</v>
      </c>
      <c r="W8663">
        <v>270</v>
      </c>
      <c r="X8663">
        <v>3.8502450000000001</v>
      </c>
    </row>
    <row r="8664" spans="18:24" x14ac:dyDescent="0.25">
      <c r="R8664" s="4">
        <v>42171</v>
      </c>
      <c r="S8664">
        <v>2520</v>
      </c>
      <c r="T8664">
        <v>5.9849020000000003E-2</v>
      </c>
      <c r="V8664" s="4">
        <v>42790</v>
      </c>
      <c r="W8664">
        <v>360</v>
      </c>
      <c r="X8664">
        <v>3.8480120000000002</v>
      </c>
    </row>
    <row r="8665" spans="18:24" x14ac:dyDescent="0.25">
      <c r="R8665" s="4">
        <v>42170</v>
      </c>
      <c r="S8665">
        <v>2520</v>
      </c>
      <c r="T8665">
        <v>5.9948290000000001E-2</v>
      </c>
      <c r="V8665" s="4">
        <v>42790</v>
      </c>
      <c r="W8665">
        <v>720</v>
      </c>
      <c r="X8665">
        <v>3.8390810000000002</v>
      </c>
    </row>
    <row r="8666" spans="18:24" x14ac:dyDescent="0.25">
      <c r="R8666" s="4">
        <v>42167</v>
      </c>
      <c r="S8666">
        <v>2520</v>
      </c>
      <c r="T8666">
        <v>6.0353169999999998E-2</v>
      </c>
      <c r="V8666" s="4">
        <v>42790</v>
      </c>
      <c r="W8666">
        <v>1080</v>
      </c>
      <c r="X8666">
        <v>3.8301500000000002</v>
      </c>
    </row>
    <row r="8667" spans="18:24" x14ac:dyDescent="0.25">
      <c r="R8667" s="4">
        <v>42166</v>
      </c>
      <c r="S8667">
        <v>2520</v>
      </c>
      <c r="T8667">
        <v>6.0151589999999998E-2</v>
      </c>
      <c r="V8667" s="4">
        <v>42790</v>
      </c>
      <c r="W8667">
        <v>1440</v>
      </c>
      <c r="X8667">
        <v>3.8212190000000001</v>
      </c>
    </row>
    <row r="8668" spans="18:24" x14ac:dyDescent="0.25">
      <c r="R8668" s="4">
        <v>42165</v>
      </c>
      <c r="S8668">
        <v>2520</v>
      </c>
      <c r="T8668">
        <v>6.1147799999999995E-2</v>
      </c>
      <c r="V8668" s="4">
        <v>42790</v>
      </c>
      <c r="W8668">
        <v>1800</v>
      </c>
      <c r="X8668">
        <v>3.8122880000000001</v>
      </c>
    </row>
    <row r="8669" spans="18:24" x14ac:dyDescent="0.25">
      <c r="R8669" s="4">
        <v>42164</v>
      </c>
      <c r="S8669">
        <v>2520</v>
      </c>
      <c r="T8669">
        <v>6.0849979999999998E-2</v>
      </c>
      <c r="V8669" s="4">
        <v>42790</v>
      </c>
      <c r="W8669">
        <v>2160</v>
      </c>
      <c r="X8669">
        <v>3.8033570000000001</v>
      </c>
    </row>
    <row r="8670" spans="18:24" x14ac:dyDescent="0.25">
      <c r="R8670" s="4">
        <v>42163</v>
      </c>
      <c r="S8670">
        <v>2520</v>
      </c>
      <c r="T8670">
        <v>6.1106199999999999E-2</v>
      </c>
      <c r="V8670" s="4">
        <v>42790</v>
      </c>
      <c r="W8670">
        <v>2520</v>
      </c>
      <c r="X8670">
        <v>3.7944260000000001</v>
      </c>
    </row>
    <row r="8671" spans="18:24" x14ac:dyDescent="0.25">
      <c r="R8671" s="4">
        <v>42160</v>
      </c>
      <c r="S8671">
        <v>2520</v>
      </c>
      <c r="T8671">
        <v>6.1559080000000002E-2</v>
      </c>
      <c r="V8671" s="4">
        <v>42790</v>
      </c>
      <c r="W8671">
        <v>2880</v>
      </c>
      <c r="X8671">
        <v>3.7854950000000001</v>
      </c>
    </row>
    <row r="8672" spans="18:24" x14ac:dyDescent="0.25">
      <c r="R8672" s="4">
        <v>42159</v>
      </c>
      <c r="S8672">
        <v>2520</v>
      </c>
      <c r="T8672">
        <v>6.0262299999999998E-2</v>
      </c>
      <c r="V8672" s="4">
        <v>42790</v>
      </c>
      <c r="W8672">
        <v>3240</v>
      </c>
      <c r="X8672">
        <v>3.776564</v>
      </c>
    </row>
    <row r="8673" spans="18:24" x14ac:dyDescent="0.25">
      <c r="R8673" s="4">
        <v>42158</v>
      </c>
      <c r="S8673">
        <v>2520</v>
      </c>
      <c r="T8673">
        <v>6.0364579999999994E-2</v>
      </c>
      <c r="V8673" s="4">
        <v>42790</v>
      </c>
      <c r="W8673">
        <v>3600</v>
      </c>
      <c r="X8673">
        <v>3.767633</v>
      </c>
    </row>
    <row r="8674" spans="18:24" x14ac:dyDescent="0.25">
      <c r="R8674" s="4">
        <v>42157</v>
      </c>
      <c r="S8674">
        <v>2520</v>
      </c>
      <c r="T8674">
        <v>5.9665160000000002E-2</v>
      </c>
      <c r="V8674" s="4">
        <v>42793</v>
      </c>
      <c r="W8674">
        <v>1</v>
      </c>
      <c r="X8674">
        <v>3.8569179999999998</v>
      </c>
    </row>
    <row r="8675" spans="18:24" x14ac:dyDescent="0.25">
      <c r="R8675" s="4">
        <v>42156</v>
      </c>
      <c r="S8675">
        <v>2520</v>
      </c>
      <c r="T8675">
        <v>5.9166740000000002E-2</v>
      </c>
      <c r="V8675" s="4">
        <v>42793</v>
      </c>
      <c r="W8675">
        <v>7</v>
      </c>
      <c r="X8675">
        <v>3.8567689999999999</v>
      </c>
    </row>
    <row r="8676" spans="18:24" x14ac:dyDescent="0.25">
      <c r="R8676" s="4">
        <v>42153</v>
      </c>
      <c r="S8676">
        <v>2520</v>
      </c>
      <c r="T8676">
        <v>5.8516769999999996E-2</v>
      </c>
      <c r="V8676" s="4">
        <v>42793</v>
      </c>
      <c r="W8676">
        <v>30</v>
      </c>
      <c r="X8676">
        <v>3.8561990000000002</v>
      </c>
    </row>
    <row r="8677" spans="18:24" x14ac:dyDescent="0.25">
      <c r="R8677" s="4">
        <v>42152</v>
      </c>
      <c r="S8677">
        <v>2520</v>
      </c>
      <c r="T8677">
        <v>5.8667550000000006E-2</v>
      </c>
      <c r="V8677" s="4">
        <v>42793</v>
      </c>
      <c r="W8677">
        <v>90</v>
      </c>
      <c r="X8677">
        <v>3.8547099999999999</v>
      </c>
    </row>
    <row r="8678" spans="18:24" x14ac:dyDescent="0.25">
      <c r="R8678" s="4">
        <v>42151</v>
      </c>
      <c r="S8678">
        <v>2520</v>
      </c>
      <c r="T8678">
        <v>5.8318329999999995E-2</v>
      </c>
      <c r="V8678" s="4">
        <v>42793</v>
      </c>
      <c r="W8678">
        <v>180</v>
      </c>
      <c r="X8678">
        <v>3.8524780000000001</v>
      </c>
    </row>
    <row r="8679" spans="18:24" x14ac:dyDescent="0.25">
      <c r="R8679" s="4">
        <v>42150</v>
      </c>
      <c r="S8679">
        <v>2520</v>
      </c>
      <c r="T8679">
        <v>5.8315200000000005E-2</v>
      </c>
      <c r="V8679" s="4">
        <v>42793</v>
      </c>
      <c r="W8679">
        <v>270</v>
      </c>
      <c r="X8679">
        <v>3.8502450000000001</v>
      </c>
    </row>
    <row r="8680" spans="18:24" x14ac:dyDescent="0.25">
      <c r="R8680" s="4">
        <v>42149</v>
      </c>
      <c r="S8680">
        <v>2520</v>
      </c>
      <c r="T8680">
        <v>5.8765369999999997E-2</v>
      </c>
      <c r="V8680" s="4">
        <v>42793</v>
      </c>
      <c r="W8680">
        <v>360</v>
      </c>
      <c r="X8680">
        <v>3.8480120000000002</v>
      </c>
    </row>
    <row r="8681" spans="18:24" x14ac:dyDescent="0.25">
      <c r="R8681" s="4">
        <v>42146</v>
      </c>
      <c r="S8681">
        <v>2520</v>
      </c>
      <c r="T8681">
        <v>5.846519E-2</v>
      </c>
      <c r="V8681" s="4">
        <v>42793</v>
      </c>
      <c r="W8681">
        <v>720</v>
      </c>
      <c r="X8681">
        <v>3.8390810000000002</v>
      </c>
    </row>
    <row r="8682" spans="18:24" x14ac:dyDescent="0.25">
      <c r="R8682" s="4">
        <v>42145</v>
      </c>
      <c r="S8682">
        <v>2520</v>
      </c>
      <c r="T8682">
        <v>5.8315359999999997E-2</v>
      </c>
      <c r="V8682" s="4">
        <v>42793</v>
      </c>
      <c r="W8682">
        <v>1080</v>
      </c>
      <c r="X8682">
        <v>3.8301500000000002</v>
      </c>
    </row>
    <row r="8683" spans="18:24" x14ac:dyDescent="0.25">
      <c r="R8683" s="4">
        <v>42144</v>
      </c>
      <c r="S8683">
        <v>2520</v>
      </c>
      <c r="T8683">
        <v>5.8166929999999999E-2</v>
      </c>
      <c r="V8683" s="4">
        <v>42793</v>
      </c>
      <c r="W8683">
        <v>1440</v>
      </c>
      <c r="X8683">
        <v>3.8212190000000001</v>
      </c>
    </row>
    <row r="8684" spans="18:24" x14ac:dyDescent="0.25">
      <c r="R8684" s="4">
        <v>42143</v>
      </c>
      <c r="S8684">
        <v>2520</v>
      </c>
      <c r="T8684">
        <v>5.8716709999999998E-2</v>
      </c>
      <c r="V8684" s="4">
        <v>42793</v>
      </c>
      <c r="W8684">
        <v>1800</v>
      </c>
      <c r="X8684">
        <v>3.8122880000000001</v>
      </c>
    </row>
    <row r="8685" spans="18:24" x14ac:dyDescent="0.25">
      <c r="R8685" s="4">
        <v>42142</v>
      </c>
      <c r="S8685">
        <v>2520</v>
      </c>
      <c r="T8685">
        <v>5.8564249999999998E-2</v>
      </c>
      <c r="V8685" s="4">
        <v>42793</v>
      </c>
      <c r="W8685">
        <v>2160</v>
      </c>
      <c r="X8685">
        <v>3.8033570000000001</v>
      </c>
    </row>
    <row r="8686" spans="18:24" x14ac:dyDescent="0.25">
      <c r="R8686" s="4">
        <v>42139</v>
      </c>
      <c r="S8686">
        <v>2520</v>
      </c>
      <c r="T8686">
        <v>5.7867470000000004E-2</v>
      </c>
      <c r="V8686" s="4">
        <v>42793</v>
      </c>
      <c r="W8686">
        <v>2520</v>
      </c>
      <c r="X8686">
        <v>3.7944260000000001</v>
      </c>
    </row>
    <row r="8687" spans="18:24" x14ac:dyDescent="0.25">
      <c r="R8687" s="4">
        <v>42138</v>
      </c>
      <c r="S8687">
        <v>2520</v>
      </c>
      <c r="T8687">
        <v>5.9062240000000002E-2</v>
      </c>
      <c r="V8687" s="4">
        <v>42793</v>
      </c>
      <c r="W8687">
        <v>2880</v>
      </c>
      <c r="X8687">
        <v>3.7854950000000001</v>
      </c>
    </row>
    <row r="8688" spans="18:24" x14ac:dyDescent="0.25">
      <c r="R8688" s="4">
        <v>42137</v>
      </c>
      <c r="S8688">
        <v>2520</v>
      </c>
      <c r="T8688">
        <v>5.9766969999999996E-2</v>
      </c>
      <c r="V8688" s="4">
        <v>42793</v>
      </c>
      <c r="W8688">
        <v>3240</v>
      </c>
      <c r="X8688">
        <v>3.776564</v>
      </c>
    </row>
    <row r="8689" spans="18:24" x14ac:dyDescent="0.25">
      <c r="R8689" s="4">
        <v>42136</v>
      </c>
      <c r="S8689">
        <v>2520</v>
      </c>
      <c r="T8689">
        <v>5.9663599999999997E-2</v>
      </c>
      <c r="V8689" s="4">
        <v>42793</v>
      </c>
      <c r="W8689">
        <v>3600</v>
      </c>
      <c r="X8689">
        <v>3.767633</v>
      </c>
    </row>
    <row r="8690" spans="18:24" x14ac:dyDescent="0.25">
      <c r="R8690" s="4">
        <v>42135</v>
      </c>
      <c r="S8690">
        <v>2520</v>
      </c>
      <c r="T8690">
        <v>5.9168120000000005E-2</v>
      </c>
      <c r="V8690" s="4">
        <v>42794</v>
      </c>
      <c r="W8690">
        <v>1</v>
      </c>
      <c r="X8690">
        <v>3.8569179999999998</v>
      </c>
    </row>
    <row r="8691" spans="18:24" x14ac:dyDescent="0.25">
      <c r="R8691" s="4">
        <v>42132</v>
      </c>
      <c r="S8691">
        <v>2520</v>
      </c>
      <c r="T8691">
        <v>5.7974410000000004E-2</v>
      </c>
      <c r="V8691" s="4">
        <v>42794</v>
      </c>
      <c r="W8691">
        <v>7</v>
      </c>
      <c r="X8691">
        <v>3.8567689999999999</v>
      </c>
    </row>
    <row r="8692" spans="18:24" x14ac:dyDescent="0.25">
      <c r="R8692" s="4">
        <v>42131</v>
      </c>
      <c r="S8692">
        <v>2520</v>
      </c>
      <c r="T8692">
        <v>5.9577720000000001E-2</v>
      </c>
      <c r="V8692" s="4">
        <v>42794</v>
      </c>
      <c r="W8692">
        <v>30</v>
      </c>
      <c r="X8692">
        <v>3.8561990000000002</v>
      </c>
    </row>
    <row r="8693" spans="18:24" x14ac:dyDescent="0.25">
      <c r="R8693" s="4">
        <v>42130</v>
      </c>
      <c r="S8693">
        <v>2520</v>
      </c>
      <c r="T8693">
        <v>6.0177509999999997E-2</v>
      </c>
      <c r="V8693" s="4">
        <v>42794</v>
      </c>
      <c r="W8693">
        <v>90</v>
      </c>
      <c r="X8693">
        <v>3.8547099999999999</v>
      </c>
    </row>
    <row r="8694" spans="18:24" x14ac:dyDescent="0.25">
      <c r="R8694" s="4">
        <v>42129</v>
      </c>
      <c r="S8694">
        <v>2520</v>
      </c>
      <c r="T8694">
        <v>5.9480630000000007E-2</v>
      </c>
      <c r="V8694" s="4">
        <v>42794</v>
      </c>
      <c r="W8694">
        <v>180</v>
      </c>
      <c r="X8694">
        <v>3.8524780000000001</v>
      </c>
    </row>
    <row r="8695" spans="18:24" x14ac:dyDescent="0.25">
      <c r="R8695" s="4">
        <v>42128</v>
      </c>
      <c r="S8695">
        <v>2520</v>
      </c>
      <c r="T8695">
        <v>5.8983679999999997E-2</v>
      </c>
      <c r="V8695" s="4">
        <v>42794</v>
      </c>
      <c r="W8695">
        <v>270</v>
      </c>
      <c r="X8695">
        <v>3.8502450000000001</v>
      </c>
    </row>
    <row r="8696" spans="18:24" x14ac:dyDescent="0.25">
      <c r="R8696" s="4">
        <v>42124</v>
      </c>
      <c r="S8696">
        <v>2520</v>
      </c>
      <c r="T8696">
        <v>5.7786730000000001E-2</v>
      </c>
      <c r="V8696" s="4">
        <v>42794</v>
      </c>
      <c r="W8696">
        <v>360</v>
      </c>
      <c r="X8696">
        <v>3.8480120000000002</v>
      </c>
    </row>
    <row r="8697" spans="18:24" x14ac:dyDescent="0.25">
      <c r="R8697" s="4">
        <v>42123</v>
      </c>
      <c r="S8697">
        <v>2520</v>
      </c>
      <c r="T8697">
        <v>5.748197E-2</v>
      </c>
      <c r="V8697" s="4">
        <v>42794</v>
      </c>
      <c r="W8697">
        <v>720</v>
      </c>
      <c r="X8697">
        <v>3.8390810000000002</v>
      </c>
    </row>
    <row r="8698" spans="18:24" x14ac:dyDescent="0.25">
      <c r="R8698" s="4">
        <v>42122</v>
      </c>
      <c r="S8698">
        <v>2520</v>
      </c>
      <c r="T8698">
        <v>5.6984859999999998E-2</v>
      </c>
      <c r="V8698" s="4">
        <v>42794</v>
      </c>
      <c r="W8698">
        <v>1080</v>
      </c>
      <c r="X8698">
        <v>3.8301500000000002</v>
      </c>
    </row>
    <row r="8699" spans="18:24" x14ac:dyDescent="0.25">
      <c r="R8699" s="4">
        <v>42121</v>
      </c>
      <c r="S8699">
        <v>2520</v>
      </c>
      <c r="T8699">
        <v>5.6786500000000004E-2</v>
      </c>
      <c r="V8699" s="4">
        <v>42794</v>
      </c>
      <c r="W8699">
        <v>1440</v>
      </c>
      <c r="X8699">
        <v>3.8212190000000001</v>
      </c>
    </row>
    <row r="8700" spans="18:24" x14ac:dyDescent="0.25">
      <c r="R8700" s="4">
        <v>42118</v>
      </c>
      <c r="S8700">
        <v>2520</v>
      </c>
      <c r="T8700">
        <v>5.6586449999999996E-2</v>
      </c>
      <c r="V8700" s="4">
        <v>42794</v>
      </c>
      <c r="W8700">
        <v>1800</v>
      </c>
      <c r="X8700">
        <v>3.8122880000000001</v>
      </c>
    </row>
    <row r="8701" spans="18:24" x14ac:dyDescent="0.25">
      <c r="R8701" s="4">
        <v>42117</v>
      </c>
      <c r="S8701">
        <v>2520</v>
      </c>
      <c r="T8701">
        <v>5.6686500000000001E-2</v>
      </c>
      <c r="V8701" s="4">
        <v>42794</v>
      </c>
      <c r="W8701">
        <v>2160</v>
      </c>
      <c r="X8701">
        <v>3.8033570000000001</v>
      </c>
    </row>
    <row r="8702" spans="18:24" x14ac:dyDescent="0.25">
      <c r="R8702" s="4">
        <v>42116</v>
      </c>
      <c r="S8702">
        <v>2520</v>
      </c>
      <c r="T8702">
        <v>5.6836589999999992E-2</v>
      </c>
      <c r="V8702" s="4">
        <v>42794</v>
      </c>
      <c r="W8702">
        <v>2520</v>
      </c>
      <c r="X8702">
        <v>3.7944260000000001</v>
      </c>
    </row>
    <row r="8703" spans="18:24" x14ac:dyDescent="0.25">
      <c r="R8703" s="4">
        <v>42115</v>
      </c>
      <c r="S8703">
        <v>2520</v>
      </c>
      <c r="T8703">
        <v>5.6688080000000002E-2</v>
      </c>
      <c r="V8703" s="4">
        <v>42794</v>
      </c>
      <c r="W8703">
        <v>2880</v>
      </c>
      <c r="X8703">
        <v>3.7854950000000001</v>
      </c>
    </row>
    <row r="8704" spans="18:24" x14ac:dyDescent="0.25">
      <c r="R8704" s="4">
        <v>42114</v>
      </c>
      <c r="S8704">
        <v>2520</v>
      </c>
      <c r="T8704">
        <v>5.6591280000000001E-2</v>
      </c>
      <c r="V8704" s="4">
        <v>42794</v>
      </c>
      <c r="W8704">
        <v>3240</v>
      </c>
      <c r="X8704">
        <v>3.776564</v>
      </c>
    </row>
    <row r="8705" spans="18:24" x14ac:dyDescent="0.25">
      <c r="R8705" s="4">
        <v>42111</v>
      </c>
      <c r="S8705">
        <v>2520</v>
      </c>
      <c r="T8705">
        <v>5.5988080000000003E-2</v>
      </c>
      <c r="V8705" s="4">
        <v>42794</v>
      </c>
      <c r="W8705">
        <v>3600</v>
      </c>
      <c r="X8705">
        <v>3.767633</v>
      </c>
    </row>
    <row r="8706" spans="18:24" x14ac:dyDescent="0.25">
      <c r="R8706" s="4">
        <v>42110</v>
      </c>
      <c r="S8706">
        <v>2520</v>
      </c>
      <c r="T8706">
        <v>5.5588079999999998E-2</v>
      </c>
      <c r="V8706" s="4">
        <v>42795</v>
      </c>
      <c r="W8706">
        <v>1</v>
      </c>
      <c r="X8706">
        <v>3.8569179999999998</v>
      </c>
    </row>
    <row r="8707" spans="18:24" x14ac:dyDescent="0.25">
      <c r="R8707" s="4">
        <v>42109</v>
      </c>
      <c r="S8707">
        <v>2520</v>
      </c>
      <c r="T8707">
        <v>5.5593539999999997E-2</v>
      </c>
      <c r="V8707" s="4">
        <v>42795</v>
      </c>
      <c r="W8707">
        <v>7</v>
      </c>
      <c r="X8707">
        <v>3.8567689999999999</v>
      </c>
    </row>
    <row r="8708" spans="18:24" x14ac:dyDescent="0.25">
      <c r="R8708" s="4">
        <v>42108</v>
      </c>
      <c r="S8708">
        <v>2520</v>
      </c>
      <c r="T8708">
        <v>5.5692560000000002E-2</v>
      </c>
      <c r="V8708" s="4">
        <v>42795</v>
      </c>
      <c r="W8708">
        <v>30</v>
      </c>
      <c r="X8708">
        <v>3.8561990000000002</v>
      </c>
    </row>
    <row r="8709" spans="18:24" x14ac:dyDescent="0.25">
      <c r="R8709" s="4">
        <v>42107</v>
      </c>
      <c r="S8709">
        <v>2520</v>
      </c>
      <c r="T8709">
        <v>5.619035E-2</v>
      </c>
      <c r="V8709" s="4">
        <v>42795</v>
      </c>
      <c r="W8709">
        <v>90</v>
      </c>
      <c r="X8709">
        <v>3.8547099999999999</v>
      </c>
    </row>
    <row r="8710" spans="18:24" x14ac:dyDescent="0.25">
      <c r="R8710" s="4">
        <v>42104</v>
      </c>
      <c r="S8710">
        <v>2520</v>
      </c>
      <c r="T8710">
        <v>5.6889760000000004E-2</v>
      </c>
      <c r="V8710" s="4">
        <v>42795</v>
      </c>
      <c r="W8710">
        <v>180</v>
      </c>
      <c r="X8710">
        <v>3.8524780000000001</v>
      </c>
    </row>
    <row r="8711" spans="18:24" x14ac:dyDescent="0.25">
      <c r="R8711" s="4">
        <v>42103</v>
      </c>
      <c r="S8711">
        <v>2520</v>
      </c>
      <c r="T8711">
        <v>5.664599E-2</v>
      </c>
      <c r="V8711" s="4">
        <v>42795</v>
      </c>
      <c r="W8711">
        <v>270</v>
      </c>
      <c r="X8711">
        <v>3.8502450000000001</v>
      </c>
    </row>
    <row r="8712" spans="18:24" x14ac:dyDescent="0.25">
      <c r="R8712" s="4">
        <v>42102</v>
      </c>
      <c r="S8712">
        <v>2520</v>
      </c>
      <c r="T8712">
        <v>5.5491029999999997E-2</v>
      </c>
      <c r="V8712" s="4">
        <v>42795</v>
      </c>
      <c r="W8712">
        <v>360</v>
      </c>
      <c r="X8712">
        <v>3.8480120000000002</v>
      </c>
    </row>
    <row r="8713" spans="18:24" x14ac:dyDescent="0.25">
      <c r="R8713" s="4">
        <v>42101</v>
      </c>
      <c r="S8713">
        <v>2520</v>
      </c>
      <c r="T8713">
        <v>5.5494170000000002E-2</v>
      </c>
      <c r="V8713" s="4">
        <v>42795</v>
      </c>
      <c r="W8713">
        <v>720</v>
      </c>
      <c r="X8713">
        <v>3.8390810000000002</v>
      </c>
    </row>
    <row r="8714" spans="18:24" x14ac:dyDescent="0.25">
      <c r="R8714" s="4">
        <v>42100</v>
      </c>
      <c r="S8714">
        <v>2520</v>
      </c>
      <c r="T8714">
        <v>5.5490899999999996E-2</v>
      </c>
      <c r="V8714" s="4">
        <v>42795</v>
      </c>
      <c r="W8714">
        <v>1080</v>
      </c>
      <c r="X8714">
        <v>3.8301500000000002</v>
      </c>
    </row>
    <row r="8715" spans="18:24" x14ac:dyDescent="0.25">
      <c r="R8715" s="4">
        <v>42095</v>
      </c>
      <c r="S8715">
        <v>2520</v>
      </c>
      <c r="T8715">
        <v>5.6589559999999997E-2</v>
      </c>
      <c r="V8715" s="4">
        <v>42795</v>
      </c>
      <c r="W8715">
        <v>1440</v>
      </c>
      <c r="X8715">
        <v>3.8212190000000001</v>
      </c>
    </row>
    <row r="8716" spans="18:24" x14ac:dyDescent="0.25">
      <c r="R8716" s="4">
        <v>42094</v>
      </c>
      <c r="S8716">
        <v>2520</v>
      </c>
      <c r="T8716">
        <v>5.7091030000000001E-2</v>
      </c>
      <c r="V8716" s="4">
        <v>42795</v>
      </c>
      <c r="W8716">
        <v>1800</v>
      </c>
      <c r="X8716">
        <v>3.8122880000000001</v>
      </c>
    </row>
    <row r="8717" spans="18:24" x14ac:dyDescent="0.25">
      <c r="R8717" s="4">
        <v>42093</v>
      </c>
      <c r="S8717">
        <v>2520</v>
      </c>
      <c r="T8717">
        <v>5.7740390000000003E-2</v>
      </c>
      <c r="V8717" s="4">
        <v>42795</v>
      </c>
      <c r="W8717">
        <v>2160</v>
      </c>
      <c r="X8717">
        <v>3.8033570000000001</v>
      </c>
    </row>
    <row r="8718" spans="18:24" x14ac:dyDescent="0.25">
      <c r="R8718" s="4">
        <v>42090</v>
      </c>
      <c r="S8718">
        <v>2520</v>
      </c>
      <c r="T8718">
        <v>5.7541309999999998E-2</v>
      </c>
      <c r="V8718" s="4">
        <v>42795</v>
      </c>
      <c r="W8718">
        <v>2520</v>
      </c>
      <c r="X8718">
        <v>3.7944260000000001</v>
      </c>
    </row>
    <row r="8719" spans="18:24" x14ac:dyDescent="0.25">
      <c r="R8719" s="4">
        <v>42089</v>
      </c>
      <c r="S8719">
        <v>2520</v>
      </c>
      <c r="T8719">
        <v>5.7244360000000001E-2</v>
      </c>
      <c r="V8719" s="4">
        <v>42795</v>
      </c>
      <c r="W8719">
        <v>2880</v>
      </c>
      <c r="X8719">
        <v>3.7854950000000001</v>
      </c>
    </row>
    <row r="8720" spans="18:24" x14ac:dyDescent="0.25">
      <c r="R8720" s="4">
        <v>42088</v>
      </c>
      <c r="S8720">
        <v>2520</v>
      </c>
      <c r="T8720">
        <v>5.6594100000000001E-2</v>
      </c>
      <c r="V8720" s="4">
        <v>42795</v>
      </c>
      <c r="W8720">
        <v>3240</v>
      </c>
      <c r="X8720">
        <v>3.776564</v>
      </c>
    </row>
    <row r="8721" spans="18:24" x14ac:dyDescent="0.25">
      <c r="R8721" s="4">
        <v>42087</v>
      </c>
      <c r="S8721">
        <v>2520</v>
      </c>
      <c r="T8721">
        <v>5.5796450000000004E-2</v>
      </c>
      <c r="V8721" s="4">
        <v>42795</v>
      </c>
      <c r="W8721">
        <v>3600</v>
      </c>
      <c r="X8721">
        <v>3.767633</v>
      </c>
    </row>
    <row r="8722" spans="18:24" x14ac:dyDescent="0.25">
      <c r="R8722" s="4">
        <v>42086</v>
      </c>
      <c r="S8722">
        <v>2520</v>
      </c>
      <c r="T8722">
        <v>5.5444859999999999E-2</v>
      </c>
      <c r="V8722" s="4">
        <v>42796</v>
      </c>
      <c r="W8722">
        <v>1</v>
      </c>
      <c r="X8722">
        <v>3.8569179999999998</v>
      </c>
    </row>
    <row r="8723" spans="18:24" x14ac:dyDescent="0.25">
      <c r="R8723" s="4">
        <v>42083</v>
      </c>
      <c r="S8723">
        <v>2520</v>
      </c>
      <c r="T8723">
        <v>5.5795810000000001E-2</v>
      </c>
      <c r="V8723" s="4">
        <v>42796</v>
      </c>
      <c r="W8723">
        <v>7</v>
      </c>
      <c r="X8723">
        <v>3.8567689999999999</v>
      </c>
    </row>
    <row r="8724" spans="18:24" x14ac:dyDescent="0.25">
      <c r="R8724" s="4">
        <v>42082</v>
      </c>
      <c r="S8724">
        <v>2520</v>
      </c>
      <c r="T8724">
        <v>5.6795850000000002E-2</v>
      </c>
      <c r="V8724" s="4">
        <v>42796</v>
      </c>
      <c r="W8724">
        <v>30</v>
      </c>
      <c r="X8724">
        <v>3.8561990000000002</v>
      </c>
    </row>
    <row r="8725" spans="18:24" x14ac:dyDescent="0.25">
      <c r="R8725" s="4">
        <v>42081</v>
      </c>
      <c r="S8725">
        <v>2520</v>
      </c>
      <c r="T8725">
        <v>5.6295080000000004E-2</v>
      </c>
      <c r="V8725" s="4">
        <v>42796</v>
      </c>
      <c r="W8725">
        <v>90</v>
      </c>
      <c r="X8725">
        <v>3.8547099999999999</v>
      </c>
    </row>
    <row r="8726" spans="18:24" x14ac:dyDescent="0.25">
      <c r="R8726" s="4">
        <v>42080</v>
      </c>
      <c r="S8726">
        <v>2520</v>
      </c>
      <c r="T8726">
        <v>5.8347530000000002E-2</v>
      </c>
      <c r="V8726" s="4">
        <v>42796</v>
      </c>
      <c r="W8726">
        <v>180</v>
      </c>
      <c r="X8726">
        <v>3.8524780000000001</v>
      </c>
    </row>
    <row r="8727" spans="18:24" x14ac:dyDescent="0.25">
      <c r="R8727" s="4">
        <v>42076</v>
      </c>
      <c r="S8727">
        <v>2520</v>
      </c>
      <c r="T8727">
        <v>5.969679E-2</v>
      </c>
      <c r="V8727" s="4">
        <v>42796</v>
      </c>
      <c r="W8727">
        <v>270</v>
      </c>
      <c r="X8727">
        <v>3.8502450000000001</v>
      </c>
    </row>
    <row r="8728" spans="18:24" x14ac:dyDescent="0.25">
      <c r="R8728" s="4">
        <v>42075</v>
      </c>
      <c r="S8728">
        <v>2520</v>
      </c>
      <c r="T8728">
        <v>5.9299160000000004E-2</v>
      </c>
      <c r="V8728" s="4">
        <v>42796</v>
      </c>
      <c r="W8728">
        <v>360</v>
      </c>
      <c r="X8728">
        <v>3.8480120000000002</v>
      </c>
    </row>
    <row r="8729" spans="18:24" x14ac:dyDescent="0.25">
      <c r="R8729" s="4">
        <v>42074</v>
      </c>
      <c r="S8729">
        <v>2520</v>
      </c>
      <c r="T8729">
        <v>5.8599050000000007E-2</v>
      </c>
      <c r="V8729" s="4">
        <v>42796</v>
      </c>
      <c r="W8729">
        <v>720</v>
      </c>
      <c r="X8729">
        <v>3.8390810000000002</v>
      </c>
    </row>
    <row r="8730" spans="18:24" x14ac:dyDescent="0.25">
      <c r="R8730" s="4">
        <v>42073</v>
      </c>
      <c r="S8730">
        <v>2520</v>
      </c>
      <c r="T8730">
        <v>5.9798379999999998E-2</v>
      </c>
      <c r="V8730" s="4">
        <v>42796</v>
      </c>
      <c r="W8730">
        <v>1080</v>
      </c>
      <c r="X8730">
        <v>3.8301500000000002</v>
      </c>
    </row>
    <row r="8731" spans="18:24" x14ac:dyDescent="0.25">
      <c r="R8731" s="4">
        <v>42072</v>
      </c>
      <c r="S8731">
        <v>2520</v>
      </c>
      <c r="T8731">
        <v>6.029752E-2</v>
      </c>
      <c r="V8731" s="4">
        <v>42796</v>
      </c>
      <c r="W8731">
        <v>1440</v>
      </c>
      <c r="X8731">
        <v>3.8212190000000001</v>
      </c>
    </row>
    <row r="8732" spans="18:24" x14ac:dyDescent="0.25">
      <c r="R8732" s="4">
        <v>42069</v>
      </c>
      <c r="S8732">
        <v>2520</v>
      </c>
      <c r="T8732">
        <v>5.9296040000000001E-2</v>
      </c>
      <c r="V8732" s="4">
        <v>42796</v>
      </c>
      <c r="W8732">
        <v>1800</v>
      </c>
      <c r="X8732">
        <v>3.8122880000000001</v>
      </c>
    </row>
    <row r="8733" spans="18:24" x14ac:dyDescent="0.25">
      <c r="R8733" s="4">
        <v>42068</v>
      </c>
      <c r="S8733">
        <v>2520</v>
      </c>
      <c r="T8733">
        <v>5.7697619999999998E-2</v>
      </c>
      <c r="V8733" s="4">
        <v>42796</v>
      </c>
      <c r="W8733">
        <v>2160</v>
      </c>
      <c r="X8733">
        <v>3.8033570000000001</v>
      </c>
    </row>
    <row r="8734" spans="18:24" x14ac:dyDescent="0.25">
      <c r="R8734" s="4">
        <v>42067</v>
      </c>
      <c r="S8734">
        <v>2520</v>
      </c>
      <c r="T8734">
        <v>5.7596660000000001E-2</v>
      </c>
      <c r="V8734" s="4">
        <v>42796</v>
      </c>
      <c r="W8734">
        <v>2520</v>
      </c>
      <c r="X8734">
        <v>3.7944260000000001</v>
      </c>
    </row>
    <row r="8735" spans="18:24" x14ac:dyDescent="0.25">
      <c r="R8735" s="4">
        <v>42066</v>
      </c>
      <c r="S8735">
        <v>2520</v>
      </c>
      <c r="T8735">
        <v>5.7897569999999995E-2</v>
      </c>
      <c r="V8735" s="4">
        <v>42796</v>
      </c>
      <c r="W8735">
        <v>2880</v>
      </c>
      <c r="X8735">
        <v>3.7854950000000001</v>
      </c>
    </row>
    <row r="8736" spans="18:24" x14ac:dyDescent="0.25">
      <c r="R8736" s="4">
        <v>42065</v>
      </c>
      <c r="S8736">
        <v>2520</v>
      </c>
      <c r="T8736">
        <v>5.6750470000000004E-2</v>
      </c>
      <c r="V8736" s="4">
        <v>42796</v>
      </c>
      <c r="W8736">
        <v>3240</v>
      </c>
      <c r="X8736">
        <v>3.776564</v>
      </c>
    </row>
    <row r="8737" spans="18:24" x14ac:dyDescent="0.25">
      <c r="R8737" s="4">
        <v>42062</v>
      </c>
      <c r="S8737">
        <v>2520</v>
      </c>
      <c r="T8737">
        <v>5.5698839999999999E-2</v>
      </c>
      <c r="V8737" s="4">
        <v>42796</v>
      </c>
      <c r="W8737">
        <v>3600</v>
      </c>
      <c r="X8737">
        <v>3.767633</v>
      </c>
    </row>
    <row r="8738" spans="18:24" x14ac:dyDescent="0.25">
      <c r="R8738" s="4">
        <v>42061</v>
      </c>
      <c r="S8738">
        <v>2520</v>
      </c>
      <c r="T8738">
        <v>5.5348889999999998E-2</v>
      </c>
      <c r="V8738" s="4">
        <v>42797</v>
      </c>
      <c r="W8738">
        <v>1</v>
      </c>
      <c r="X8738">
        <v>3.8569179999999998</v>
      </c>
    </row>
    <row r="8739" spans="18:24" x14ac:dyDescent="0.25">
      <c r="R8739" s="4">
        <v>42060</v>
      </c>
      <c r="S8739">
        <v>2520</v>
      </c>
      <c r="T8739">
        <v>5.499594E-2</v>
      </c>
      <c r="V8739" s="4">
        <v>42797</v>
      </c>
      <c r="W8739">
        <v>7</v>
      </c>
      <c r="X8739">
        <v>3.8567689999999999</v>
      </c>
    </row>
    <row r="8740" spans="18:24" x14ac:dyDescent="0.25">
      <c r="R8740" s="4">
        <v>42059</v>
      </c>
      <c r="S8740">
        <v>2520</v>
      </c>
      <c r="T8740">
        <v>5.4847400000000004E-2</v>
      </c>
      <c r="V8740" s="4">
        <v>42797</v>
      </c>
      <c r="W8740">
        <v>30</v>
      </c>
      <c r="X8740">
        <v>3.8561990000000002</v>
      </c>
    </row>
    <row r="8741" spans="18:24" x14ac:dyDescent="0.25">
      <c r="R8741" s="4">
        <v>42058</v>
      </c>
      <c r="S8741">
        <v>2520</v>
      </c>
      <c r="T8741">
        <v>5.534584E-2</v>
      </c>
      <c r="V8741" s="4">
        <v>42797</v>
      </c>
      <c r="W8741">
        <v>90</v>
      </c>
      <c r="X8741">
        <v>3.8547099999999999</v>
      </c>
    </row>
    <row r="8742" spans="18:24" x14ac:dyDescent="0.25">
      <c r="R8742" s="4">
        <v>42055</v>
      </c>
      <c r="S8742">
        <v>2520</v>
      </c>
      <c r="T8742">
        <v>5.6097330000000001E-2</v>
      </c>
      <c r="V8742" s="4">
        <v>42797</v>
      </c>
      <c r="W8742">
        <v>180</v>
      </c>
      <c r="X8742">
        <v>3.8524780000000001</v>
      </c>
    </row>
    <row r="8743" spans="18:24" x14ac:dyDescent="0.25">
      <c r="R8743" s="4">
        <v>42054</v>
      </c>
      <c r="S8743">
        <v>2520</v>
      </c>
      <c r="T8743">
        <v>5.6398950000000003E-2</v>
      </c>
      <c r="V8743" s="4">
        <v>42797</v>
      </c>
      <c r="W8743">
        <v>270</v>
      </c>
      <c r="X8743">
        <v>3.8502450000000001</v>
      </c>
    </row>
    <row r="8744" spans="18:24" x14ac:dyDescent="0.25">
      <c r="R8744" s="4">
        <v>42053</v>
      </c>
      <c r="S8744">
        <v>2520</v>
      </c>
      <c r="T8744">
        <v>5.6101999999999999E-2</v>
      </c>
      <c r="V8744" s="4">
        <v>42797</v>
      </c>
      <c r="W8744">
        <v>360</v>
      </c>
      <c r="X8744">
        <v>3.8480120000000002</v>
      </c>
    </row>
    <row r="8745" spans="18:24" x14ac:dyDescent="0.25">
      <c r="R8745" s="4">
        <v>42052</v>
      </c>
      <c r="S8745">
        <v>2520</v>
      </c>
      <c r="T8745">
        <v>5.6906730000000003E-2</v>
      </c>
      <c r="V8745" s="4">
        <v>42797</v>
      </c>
      <c r="W8745">
        <v>720</v>
      </c>
      <c r="X8745">
        <v>3.8390810000000002</v>
      </c>
    </row>
    <row r="8746" spans="18:24" x14ac:dyDescent="0.25">
      <c r="R8746" s="4">
        <v>42051</v>
      </c>
      <c r="S8746">
        <v>2520</v>
      </c>
      <c r="T8746">
        <v>5.6305040000000001E-2</v>
      </c>
      <c r="V8746" s="4">
        <v>42797</v>
      </c>
      <c r="W8746">
        <v>1080</v>
      </c>
      <c r="X8746">
        <v>3.8301500000000002</v>
      </c>
    </row>
    <row r="8747" spans="18:24" x14ac:dyDescent="0.25">
      <c r="R8747" s="4">
        <v>42048</v>
      </c>
      <c r="S8747">
        <v>2520</v>
      </c>
      <c r="T8747">
        <v>5.5802089999999999E-2</v>
      </c>
      <c r="V8747" s="4">
        <v>42797</v>
      </c>
      <c r="W8747">
        <v>1440</v>
      </c>
      <c r="X8747">
        <v>3.8212190000000001</v>
      </c>
    </row>
    <row r="8748" spans="18:24" x14ac:dyDescent="0.25">
      <c r="R8748" s="4">
        <v>42047</v>
      </c>
      <c r="S8748">
        <v>2520</v>
      </c>
      <c r="T8748">
        <v>5.5799589999999996E-2</v>
      </c>
      <c r="V8748" s="4">
        <v>42797</v>
      </c>
      <c r="W8748">
        <v>1800</v>
      </c>
      <c r="X8748">
        <v>3.8122880000000001</v>
      </c>
    </row>
    <row r="8749" spans="18:24" x14ac:dyDescent="0.25">
      <c r="R8749" s="4">
        <v>42046</v>
      </c>
      <c r="S8749">
        <v>2520</v>
      </c>
      <c r="T8749">
        <v>5.6697660000000004E-2</v>
      </c>
      <c r="V8749" s="4">
        <v>42797</v>
      </c>
      <c r="W8749">
        <v>2160</v>
      </c>
      <c r="X8749">
        <v>3.8033570000000001</v>
      </c>
    </row>
    <row r="8750" spans="18:24" x14ac:dyDescent="0.25">
      <c r="R8750" s="4">
        <v>42045</v>
      </c>
      <c r="S8750">
        <v>2520</v>
      </c>
      <c r="T8750">
        <v>5.6397370000000002E-2</v>
      </c>
      <c r="V8750" s="4">
        <v>42797</v>
      </c>
      <c r="W8750">
        <v>2520</v>
      </c>
      <c r="X8750">
        <v>3.7944260000000001</v>
      </c>
    </row>
    <row r="8751" spans="18:24" x14ac:dyDescent="0.25">
      <c r="R8751" s="4">
        <v>42044</v>
      </c>
      <c r="S8751">
        <v>2520</v>
      </c>
      <c r="T8751">
        <v>5.6098910000000002E-2</v>
      </c>
      <c r="V8751" s="4">
        <v>42797</v>
      </c>
      <c r="W8751">
        <v>2880</v>
      </c>
      <c r="X8751">
        <v>3.7854950000000001</v>
      </c>
    </row>
    <row r="8752" spans="18:24" x14ac:dyDescent="0.25">
      <c r="R8752" s="4">
        <v>42041</v>
      </c>
      <c r="S8752">
        <v>2520</v>
      </c>
      <c r="T8752">
        <v>5.5798810000000004E-2</v>
      </c>
      <c r="V8752" s="4">
        <v>42797</v>
      </c>
      <c r="W8752">
        <v>3240</v>
      </c>
      <c r="X8752">
        <v>3.776564</v>
      </c>
    </row>
    <row r="8753" spans="18:24" x14ac:dyDescent="0.25">
      <c r="R8753" s="4">
        <v>42040</v>
      </c>
      <c r="S8753">
        <v>2520</v>
      </c>
      <c r="T8753">
        <v>5.3801959999999996E-2</v>
      </c>
      <c r="V8753" s="4">
        <v>42797</v>
      </c>
      <c r="W8753">
        <v>3600</v>
      </c>
      <c r="X8753">
        <v>3.767633</v>
      </c>
    </row>
    <row r="8754" spans="18:24" x14ac:dyDescent="0.25">
      <c r="R8754" s="4">
        <v>42039</v>
      </c>
      <c r="S8754">
        <v>2520</v>
      </c>
      <c r="T8754">
        <v>5.3703790000000001E-2</v>
      </c>
      <c r="V8754" s="4">
        <v>42800</v>
      </c>
      <c r="W8754">
        <v>1</v>
      </c>
      <c r="X8754">
        <v>3.8569179999999998</v>
      </c>
    </row>
    <row r="8755" spans="18:24" x14ac:dyDescent="0.25">
      <c r="R8755" s="4">
        <v>42038</v>
      </c>
      <c r="S8755">
        <v>2520</v>
      </c>
      <c r="T8755">
        <v>5.3408449999999996E-2</v>
      </c>
      <c r="V8755" s="4">
        <v>42800</v>
      </c>
      <c r="W8755">
        <v>7</v>
      </c>
      <c r="X8755">
        <v>3.8567689999999999</v>
      </c>
    </row>
    <row r="8756" spans="18:24" x14ac:dyDescent="0.25">
      <c r="R8756" s="4">
        <v>42034</v>
      </c>
      <c r="S8756">
        <v>2520</v>
      </c>
      <c r="T8756">
        <v>5.1798669999999998E-2</v>
      </c>
      <c r="V8756" s="4">
        <v>42800</v>
      </c>
      <c r="W8756">
        <v>30</v>
      </c>
      <c r="X8756">
        <v>3.8561990000000002</v>
      </c>
    </row>
    <row r="8757" spans="18:24" x14ac:dyDescent="0.25">
      <c r="R8757" s="4">
        <v>42033</v>
      </c>
      <c r="S8757">
        <v>2520</v>
      </c>
      <c r="T8757">
        <v>5.2397890000000003E-2</v>
      </c>
      <c r="V8757" s="4">
        <v>42800</v>
      </c>
      <c r="W8757">
        <v>90</v>
      </c>
      <c r="X8757">
        <v>3.8547099999999999</v>
      </c>
    </row>
    <row r="8758" spans="18:24" x14ac:dyDescent="0.25">
      <c r="R8758" s="4">
        <v>42032</v>
      </c>
      <c r="S8758">
        <v>2520</v>
      </c>
      <c r="T8758">
        <v>5.1692970000000005E-2</v>
      </c>
      <c r="V8758" s="4">
        <v>42800</v>
      </c>
      <c r="W8758">
        <v>180</v>
      </c>
      <c r="X8758">
        <v>3.8524780000000001</v>
      </c>
    </row>
    <row r="8759" spans="18:24" x14ac:dyDescent="0.25">
      <c r="R8759" s="4">
        <v>42031</v>
      </c>
      <c r="S8759">
        <v>2520</v>
      </c>
      <c r="T8759">
        <v>5.2038209999999994E-2</v>
      </c>
      <c r="V8759" s="4">
        <v>42800</v>
      </c>
      <c r="W8759">
        <v>270</v>
      </c>
      <c r="X8759">
        <v>3.8502450000000001</v>
      </c>
    </row>
    <row r="8760" spans="18:24" x14ac:dyDescent="0.25">
      <c r="R8760" s="4">
        <v>42030</v>
      </c>
      <c r="S8760">
        <v>2520</v>
      </c>
      <c r="T8760">
        <v>5.2338240000000001E-2</v>
      </c>
      <c r="V8760" s="4">
        <v>42800</v>
      </c>
      <c r="W8760">
        <v>360</v>
      </c>
      <c r="X8760">
        <v>3.8480120000000002</v>
      </c>
    </row>
    <row r="8761" spans="18:24" x14ac:dyDescent="0.25">
      <c r="R8761" s="4">
        <v>42027</v>
      </c>
      <c r="S8761">
        <v>2520</v>
      </c>
      <c r="T8761">
        <v>5.2690530000000006E-2</v>
      </c>
      <c r="V8761" s="4">
        <v>42800</v>
      </c>
      <c r="W8761">
        <v>720</v>
      </c>
      <c r="X8761">
        <v>3.8390810000000002</v>
      </c>
    </row>
    <row r="8762" spans="18:24" x14ac:dyDescent="0.25">
      <c r="R8762" s="4">
        <v>42026</v>
      </c>
      <c r="S8762">
        <v>2520</v>
      </c>
      <c r="T8762">
        <v>5.3292859999999997E-2</v>
      </c>
      <c r="V8762" s="4">
        <v>42800</v>
      </c>
      <c r="W8762">
        <v>1080</v>
      </c>
      <c r="X8762">
        <v>3.8301500000000002</v>
      </c>
    </row>
    <row r="8763" spans="18:24" x14ac:dyDescent="0.25">
      <c r="R8763" s="4">
        <v>42025</v>
      </c>
      <c r="S8763">
        <v>2520</v>
      </c>
      <c r="T8763">
        <v>5.3794969999999998E-2</v>
      </c>
      <c r="V8763" s="4">
        <v>42800</v>
      </c>
      <c r="W8763">
        <v>1440</v>
      </c>
      <c r="X8763">
        <v>3.8212190000000001</v>
      </c>
    </row>
    <row r="8764" spans="18:24" x14ac:dyDescent="0.25">
      <c r="R8764" s="4">
        <v>42024</v>
      </c>
      <c r="S8764">
        <v>2520</v>
      </c>
      <c r="T8764">
        <v>5.3298759999999994E-2</v>
      </c>
      <c r="V8764" s="4">
        <v>42800</v>
      </c>
      <c r="W8764">
        <v>1800</v>
      </c>
      <c r="X8764">
        <v>3.8122880000000001</v>
      </c>
    </row>
    <row r="8765" spans="18:24" x14ac:dyDescent="0.25">
      <c r="R8765" s="4">
        <v>42023</v>
      </c>
      <c r="S8765">
        <v>2520</v>
      </c>
      <c r="T8765">
        <v>5.3399000000000002E-2</v>
      </c>
      <c r="V8765" s="4">
        <v>42800</v>
      </c>
      <c r="W8765">
        <v>2160</v>
      </c>
      <c r="X8765">
        <v>3.8033570000000001</v>
      </c>
    </row>
    <row r="8766" spans="18:24" x14ac:dyDescent="0.25">
      <c r="R8766" s="4">
        <v>42020</v>
      </c>
      <c r="S8766">
        <v>2520</v>
      </c>
      <c r="T8766">
        <v>5.3395910000000005E-2</v>
      </c>
      <c r="V8766" s="4">
        <v>42800</v>
      </c>
      <c r="W8766">
        <v>2520</v>
      </c>
      <c r="X8766">
        <v>3.7944260000000001</v>
      </c>
    </row>
    <row r="8767" spans="18:24" x14ac:dyDescent="0.25">
      <c r="R8767" s="4">
        <v>42019</v>
      </c>
      <c r="S8767">
        <v>2520</v>
      </c>
      <c r="T8767">
        <v>5.3842960000000002E-2</v>
      </c>
      <c r="V8767" s="4">
        <v>42800</v>
      </c>
      <c r="W8767">
        <v>2880</v>
      </c>
      <c r="X8767">
        <v>3.7854950000000001</v>
      </c>
    </row>
    <row r="8768" spans="18:24" x14ac:dyDescent="0.25">
      <c r="R8768" s="4">
        <v>42018</v>
      </c>
      <c r="S8768">
        <v>2520</v>
      </c>
      <c r="T8768">
        <v>5.4493960000000001E-2</v>
      </c>
      <c r="V8768" s="4">
        <v>42800</v>
      </c>
      <c r="W8768">
        <v>3240</v>
      </c>
      <c r="X8768">
        <v>3.776564</v>
      </c>
    </row>
    <row r="8769" spans="18:24" x14ac:dyDescent="0.25">
      <c r="R8769" s="4">
        <v>42017</v>
      </c>
      <c r="S8769">
        <v>2520</v>
      </c>
      <c r="T8769">
        <v>5.5293710000000003E-2</v>
      </c>
      <c r="V8769" s="4">
        <v>42800</v>
      </c>
      <c r="W8769">
        <v>3600</v>
      </c>
      <c r="X8769">
        <v>3.767633</v>
      </c>
    </row>
    <row r="8770" spans="18:24" x14ac:dyDescent="0.25">
      <c r="R8770" s="4">
        <v>42016</v>
      </c>
      <c r="S8770">
        <v>2520</v>
      </c>
      <c r="T8770">
        <v>5.519077E-2</v>
      </c>
      <c r="V8770" s="4">
        <v>42801</v>
      </c>
      <c r="W8770">
        <v>1</v>
      </c>
      <c r="X8770">
        <v>3.8569179999999998</v>
      </c>
    </row>
    <row r="8771" spans="18:24" x14ac:dyDescent="0.25">
      <c r="R8771" s="4">
        <v>42013</v>
      </c>
      <c r="S8771">
        <v>2520</v>
      </c>
      <c r="T8771">
        <v>5.5188609999999999E-2</v>
      </c>
      <c r="V8771" s="4">
        <v>42801</v>
      </c>
      <c r="W8771">
        <v>7</v>
      </c>
      <c r="X8771">
        <v>3.8567689999999999</v>
      </c>
    </row>
    <row r="8772" spans="18:24" x14ac:dyDescent="0.25">
      <c r="R8772" s="4">
        <v>42012</v>
      </c>
      <c r="S8772">
        <v>2520</v>
      </c>
      <c r="T8772">
        <v>5.5293049999999996E-2</v>
      </c>
      <c r="V8772" s="4">
        <v>42801</v>
      </c>
      <c r="W8772">
        <v>30</v>
      </c>
      <c r="X8772">
        <v>3.8561990000000002</v>
      </c>
    </row>
    <row r="8773" spans="18:24" x14ac:dyDescent="0.25">
      <c r="R8773" s="4">
        <v>42011</v>
      </c>
      <c r="S8773">
        <v>2520</v>
      </c>
      <c r="T8773">
        <v>5.5544539999999996E-2</v>
      </c>
      <c r="V8773" s="4">
        <v>42801</v>
      </c>
      <c r="W8773">
        <v>90</v>
      </c>
      <c r="X8773">
        <v>3.8547099999999999</v>
      </c>
    </row>
    <row r="8774" spans="18:24" x14ac:dyDescent="0.25">
      <c r="R8774" s="4">
        <v>42010</v>
      </c>
      <c r="S8774">
        <v>2520</v>
      </c>
      <c r="T8774">
        <v>5.6092799999999998E-2</v>
      </c>
      <c r="V8774" s="4">
        <v>42801</v>
      </c>
      <c r="W8774">
        <v>180</v>
      </c>
      <c r="X8774">
        <v>3.8524780000000001</v>
      </c>
    </row>
    <row r="8775" spans="18:24" x14ac:dyDescent="0.25">
      <c r="R8775" s="4">
        <v>42009</v>
      </c>
      <c r="S8775">
        <v>2520</v>
      </c>
      <c r="T8775">
        <v>5.7294560000000001E-2</v>
      </c>
      <c r="V8775" s="4">
        <v>42801</v>
      </c>
      <c r="W8775">
        <v>270</v>
      </c>
      <c r="X8775">
        <v>3.8502450000000001</v>
      </c>
    </row>
    <row r="8776" spans="18:24" x14ac:dyDescent="0.25">
      <c r="R8776" s="4">
        <v>42006</v>
      </c>
      <c r="S8776">
        <v>2520</v>
      </c>
      <c r="T8776">
        <v>5.7694570000000001E-2</v>
      </c>
      <c r="V8776" s="4">
        <v>42801</v>
      </c>
      <c r="W8776">
        <v>360</v>
      </c>
      <c r="X8776">
        <v>3.8480120000000002</v>
      </c>
    </row>
    <row r="8777" spans="18:24" x14ac:dyDescent="0.25">
      <c r="R8777" s="4">
        <v>42983</v>
      </c>
      <c r="S8777">
        <v>2880</v>
      </c>
      <c r="T8777">
        <v>7.0826819999999999E-2</v>
      </c>
      <c r="V8777" s="4">
        <v>42801</v>
      </c>
      <c r="W8777">
        <v>720</v>
      </c>
      <c r="X8777">
        <v>3.8390810000000002</v>
      </c>
    </row>
    <row r="8778" spans="18:24" x14ac:dyDescent="0.25">
      <c r="R8778" s="4">
        <v>42982</v>
      </c>
      <c r="S8778">
        <v>2880</v>
      </c>
      <c r="T8778">
        <v>7.0864129999999997E-2</v>
      </c>
      <c r="V8778" s="4">
        <v>42801</v>
      </c>
      <c r="W8778">
        <v>1080</v>
      </c>
      <c r="X8778">
        <v>3.8301500000000002</v>
      </c>
    </row>
    <row r="8779" spans="18:24" x14ac:dyDescent="0.25">
      <c r="R8779" s="4">
        <v>42979</v>
      </c>
      <c r="S8779">
        <v>2880</v>
      </c>
      <c r="T8779">
        <v>7.0864129999999997E-2</v>
      </c>
      <c r="V8779" s="4">
        <v>42801</v>
      </c>
      <c r="W8779">
        <v>1440</v>
      </c>
      <c r="X8779">
        <v>3.8212190000000001</v>
      </c>
    </row>
    <row r="8780" spans="18:24" x14ac:dyDescent="0.25">
      <c r="R8780" s="4">
        <v>42978</v>
      </c>
      <c r="S8780">
        <v>2880</v>
      </c>
      <c r="T8780">
        <v>7.0614129999999997E-2</v>
      </c>
      <c r="V8780" s="4">
        <v>42801</v>
      </c>
      <c r="W8780">
        <v>1800</v>
      </c>
      <c r="X8780">
        <v>3.8122880000000001</v>
      </c>
    </row>
    <row r="8781" spans="18:24" x14ac:dyDescent="0.25">
      <c r="R8781" s="4">
        <v>42977</v>
      </c>
      <c r="S8781">
        <v>2880</v>
      </c>
      <c r="T8781">
        <v>7.0481600000000005E-2</v>
      </c>
      <c r="V8781" s="4">
        <v>42801</v>
      </c>
      <c r="W8781">
        <v>2160</v>
      </c>
      <c r="X8781">
        <v>3.8033570000000001</v>
      </c>
    </row>
    <row r="8782" spans="18:24" x14ac:dyDescent="0.25">
      <c r="R8782" s="4">
        <v>42976</v>
      </c>
      <c r="S8782">
        <v>2880</v>
      </c>
      <c r="T8782">
        <v>7.0631600000000003E-2</v>
      </c>
      <c r="V8782" s="4">
        <v>42801</v>
      </c>
      <c r="W8782">
        <v>2520</v>
      </c>
      <c r="X8782">
        <v>3.7944260000000001</v>
      </c>
    </row>
    <row r="8783" spans="18:24" x14ac:dyDescent="0.25">
      <c r="R8783" s="4">
        <v>42975</v>
      </c>
      <c r="S8783">
        <v>2880</v>
      </c>
      <c r="T8783">
        <v>7.0624069999999997E-2</v>
      </c>
      <c r="V8783" s="4">
        <v>42801</v>
      </c>
      <c r="W8783">
        <v>2880</v>
      </c>
      <c r="X8783">
        <v>3.7854950000000001</v>
      </c>
    </row>
    <row r="8784" spans="18:24" x14ac:dyDescent="0.25">
      <c r="R8784" s="4">
        <v>42972</v>
      </c>
      <c r="S8784">
        <v>2880</v>
      </c>
      <c r="T8784">
        <v>7.0235279999999997E-2</v>
      </c>
      <c r="V8784" s="4">
        <v>42801</v>
      </c>
      <c r="W8784">
        <v>3240</v>
      </c>
      <c r="X8784">
        <v>3.776564</v>
      </c>
    </row>
    <row r="8785" spans="18:24" x14ac:dyDescent="0.25">
      <c r="R8785" s="4">
        <v>42971</v>
      </c>
      <c r="S8785">
        <v>2880</v>
      </c>
      <c r="T8785">
        <v>7.0346489999999998E-2</v>
      </c>
      <c r="V8785" s="4">
        <v>42801</v>
      </c>
      <c r="W8785">
        <v>3600</v>
      </c>
      <c r="X8785">
        <v>3.767633</v>
      </c>
    </row>
    <row r="8786" spans="18:24" x14ac:dyDescent="0.25">
      <c r="R8786" s="4">
        <v>42970</v>
      </c>
      <c r="S8786">
        <v>2880</v>
      </c>
      <c r="T8786">
        <v>7.0231600000000005E-2</v>
      </c>
      <c r="V8786" s="4">
        <v>42802</v>
      </c>
      <c r="W8786">
        <v>1</v>
      </c>
      <c r="X8786">
        <v>3.8569179999999998</v>
      </c>
    </row>
    <row r="8787" spans="18:24" x14ac:dyDescent="0.25">
      <c r="R8787" s="4">
        <v>42969</v>
      </c>
      <c r="S8787">
        <v>2880</v>
      </c>
      <c r="T8787">
        <v>7.0013030000000004E-2</v>
      </c>
      <c r="V8787" s="4">
        <v>42802</v>
      </c>
      <c r="W8787">
        <v>7</v>
      </c>
      <c r="X8787">
        <v>3.8567689999999999</v>
      </c>
    </row>
    <row r="8788" spans="18:24" x14ac:dyDescent="0.25">
      <c r="R8788" s="4">
        <v>42968</v>
      </c>
      <c r="S8788">
        <v>2880</v>
      </c>
      <c r="T8788">
        <v>7.018692E-2</v>
      </c>
      <c r="V8788" s="4">
        <v>42802</v>
      </c>
      <c r="W8788">
        <v>30</v>
      </c>
      <c r="X8788">
        <v>3.8561990000000002</v>
      </c>
    </row>
    <row r="8789" spans="18:24" x14ac:dyDescent="0.25">
      <c r="R8789" s="4">
        <v>42965</v>
      </c>
      <c r="S8789">
        <v>2880</v>
      </c>
      <c r="T8789">
        <v>7.0494290000000001E-2</v>
      </c>
      <c r="V8789" s="4">
        <v>42802</v>
      </c>
      <c r="W8789">
        <v>90</v>
      </c>
      <c r="X8789">
        <v>3.8547099999999999</v>
      </c>
    </row>
    <row r="8790" spans="18:24" x14ac:dyDescent="0.25">
      <c r="R8790" s="4">
        <v>42964</v>
      </c>
      <c r="S8790">
        <v>2880</v>
      </c>
      <c r="T8790">
        <v>7.0546490000000003E-2</v>
      </c>
      <c r="V8790" s="4">
        <v>42802</v>
      </c>
      <c r="W8790">
        <v>180</v>
      </c>
      <c r="X8790">
        <v>3.8524780000000001</v>
      </c>
    </row>
    <row r="8791" spans="18:24" x14ac:dyDescent="0.25">
      <c r="R8791" s="4">
        <v>42963</v>
      </c>
      <c r="S8791">
        <v>2880</v>
      </c>
      <c r="T8791">
        <v>7.0346489999999998E-2</v>
      </c>
      <c r="V8791" s="4">
        <v>42802</v>
      </c>
      <c r="W8791">
        <v>270</v>
      </c>
      <c r="X8791">
        <v>3.8502450000000001</v>
      </c>
    </row>
    <row r="8792" spans="18:24" x14ac:dyDescent="0.25">
      <c r="R8792" s="4">
        <v>42962</v>
      </c>
      <c r="S8792">
        <v>2880</v>
      </c>
      <c r="T8792">
        <v>7.0815059999999999E-2</v>
      </c>
      <c r="V8792" s="4">
        <v>42802</v>
      </c>
      <c r="W8792">
        <v>360</v>
      </c>
      <c r="X8792">
        <v>3.8480120000000002</v>
      </c>
    </row>
    <row r="8793" spans="18:24" x14ac:dyDescent="0.25">
      <c r="R8793" s="4">
        <v>42961</v>
      </c>
      <c r="S8793">
        <v>2880</v>
      </c>
      <c r="T8793">
        <v>7.0450169999999993E-2</v>
      </c>
      <c r="V8793" s="4">
        <v>42802</v>
      </c>
      <c r="W8793">
        <v>720</v>
      </c>
      <c r="X8793">
        <v>3.8390810000000002</v>
      </c>
    </row>
    <row r="8794" spans="18:24" x14ac:dyDescent="0.25">
      <c r="R8794" s="4">
        <v>42958</v>
      </c>
      <c r="S8794">
        <v>2880</v>
      </c>
      <c r="T8794">
        <v>7.0283639999999994E-2</v>
      </c>
      <c r="V8794" s="4">
        <v>42802</v>
      </c>
      <c r="W8794">
        <v>1080</v>
      </c>
      <c r="X8794">
        <v>3.8301500000000002</v>
      </c>
    </row>
    <row r="8795" spans="18:24" x14ac:dyDescent="0.25">
      <c r="R8795" s="4">
        <v>42957</v>
      </c>
      <c r="S8795">
        <v>2880</v>
      </c>
      <c r="T8795">
        <v>7.0579959999999997E-2</v>
      </c>
      <c r="V8795" s="4">
        <v>42802</v>
      </c>
      <c r="W8795">
        <v>1440</v>
      </c>
      <c r="X8795">
        <v>3.8212190000000001</v>
      </c>
    </row>
    <row r="8796" spans="18:24" x14ac:dyDescent="0.25">
      <c r="R8796" s="4">
        <v>42956</v>
      </c>
      <c r="S8796">
        <v>2880</v>
      </c>
      <c r="T8796">
        <v>7.1050169999999996E-2</v>
      </c>
      <c r="V8796" s="4">
        <v>42802</v>
      </c>
      <c r="W8796">
        <v>1800</v>
      </c>
      <c r="X8796">
        <v>3.8122880000000001</v>
      </c>
    </row>
    <row r="8797" spans="18:24" x14ac:dyDescent="0.25">
      <c r="R8797" s="4">
        <v>42955</v>
      </c>
      <c r="S8797">
        <v>2880</v>
      </c>
      <c r="T8797">
        <v>7.0745950000000002E-2</v>
      </c>
      <c r="V8797" s="4">
        <v>42802</v>
      </c>
      <c r="W8797">
        <v>2160</v>
      </c>
      <c r="X8797">
        <v>3.8033570000000001</v>
      </c>
    </row>
    <row r="8798" spans="18:24" x14ac:dyDescent="0.25">
      <c r="R8798" s="4">
        <v>42954</v>
      </c>
      <c r="S8798">
        <v>2880</v>
      </c>
      <c r="T8798">
        <v>7.0699639999999994E-2</v>
      </c>
      <c r="V8798" s="4">
        <v>42802</v>
      </c>
      <c r="W8798">
        <v>2520</v>
      </c>
      <c r="X8798">
        <v>3.7944260000000001</v>
      </c>
    </row>
    <row r="8799" spans="18:24" x14ac:dyDescent="0.25">
      <c r="R8799" s="4">
        <v>42951</v>
      </c>
      <c r="S8799">
        <v>2880</v>
      </c>
      <c r="T8799">
        <v>7.0634740000000001E-2</v>
      </c>
      <c r="V8799" s="4">
        <v>42802</v>
      </c>
      <c r="W8799">
        <v>2880</v>
      </c>
      <c r="X8799">
        <v>3.7854950000000001</v>
      </c>
    </row>
    <row r="8800" spans="18:24" x14ac:dyDescent="0.25">
      <c r="R8800" s="4">
        <v>42950</v>
      </c>
      <c r="S8800">
        <v>2880</v>
      </c>
      <c r="T8800">
        <v>7.0288429999999999E-2</v>
      </c>
      <c r="V8800" s="4">
        <v>42802</v>
      </c>
      <c r="W8800">
        <v>3240</v>
      </c>
      <c r="X8800">
        <v>3.776564</v>
      </c>
    </row>
    <row r="8801" spans="18:24" x14ac:dyDescent="0.25">
      <c r="R8801" s="4">
        <v>42949</v>
      </c>
      <c r="S8801">
        <v>2880</v>
      </c>
      <c r="T8801">
        <v>7.0338430000000007E-2</v>
      </c>
      <c r="V8801" s="4">
        <v>42802</v>
      </c>
      <c r="W8801">
        <v>3600</v>
      </c>
      <c r="X8801">
        <v>3.767633</v>
      </c>
    </row>
    <row r="8802" spans="18:24" x14ac:dyDescent="0.25">
      <c r="R8802" s="4">
        <v>42948</v>
      </c>
      <c r="S8802">
        <v>2880</v>
      </c>
      <c r="T8802">
        <v>7.0357000000000003E-2</v>
      </c>
      <c r="V8802" s="4">
        <v>42803</v>
      </c>
      <c r="W8802">
        <v>1</v>
      </c>
      <c r="X8802">
        <v>3.8569179999999998</v>
      </c>
    </row>
    <row r="8803" spans="18:24" x14ac:dyDescent="0.25">
      <c r="R8803" s="4">
        <v>42947</v>
      </c>
      <c r="S8803">
        <v>2880</v>
      </c>
      <c r="T8803">
        <v>7.0382939999999991E-2</v>
      </c>
      <c r="V8803" s="4">
        <v>42803</v>
      </c>
      <c r="W8803">
        <v>7</v>
      </c>
      <c r="X8803">
        <v>3.8567689999999999</v>
      </c>
    </row>
    <row r="8804" spans="18:24" x14ac:dyDescent="0.25">
      <c r="R8804" s="4">
        <v>42944</v>
      </c>
      <c r="S8804">
        <v>2880</v>
      </c>
      <c r="T8804">
        <v>7.0332939999999997E-2</v>
      </c>
      <c r="V8804" s="4">
        <v>42803</v>
      </c>
      <c r="W8804">
        <v>30</v>
      </c>
      <c r="X8804">
        <v>3.8561990000000002</v>
      </c>
    </row>
    <row r="8805" spans="18:24" x14ac:dyDescent="0.25">
      <c r="R8805" s="4">
        <v>42943</v>
      </c>
      <c r="S8805">
        <v>2880</v>
      </c>
      <c r="T8805">
        <v>7.0297830000000006E-2</v>
      </c>
      <c r="V8805" s="4">
        <v>42803</v>
      </c>
      <c r="W8805">
        <v>90</v>
      </c>
      <c r="X8805">
        <v>3.8547099999999999</v>
      </c>
    </row>
    <row r="8806" spans="18:24" x14ac:dyDescent="0.25">
      <c r="R8806" s="4">
        <v>42942</v>
      </c>
      <c r="S8806">
        <v>2880</v>
      </c>
      <c r="T8806">
        <v>7.0179249999999999E-2</v>
      </c>
      <c r="V8806" s="4">
        <v>42803</v>
      </c>
      <c r="W8806">
        <v>180</v>
      </c>
      <c r="X8806">
        <v>3.8524780000000001</v>
      </c>
    </row>
    <row r="8807" spans="18:24" x14ac:dyDescent="0.25">
      <c r="R8807" s="4">
        <v>42941</v>
      </c>
      <c r="S8807">
        <v>2880</v>
      </c>
      <c r="T8807">
        <v>7.0764359999999998E-2</v>
      </c>
      <c r="V8807" s="4">
        <v>42803</v>
      </c>
      <c r="W8807">
        <v>270</v>
      </c>
      <c r="X8807">
        <v>3.8502450000000001</v>
      </c>
    </row>
    <row r="8808" spans="18:24" x14ac:dyDescent="0.25">
      <c r="R8808" s="4">
        <v>42940</v>
      </c>
      <c r="S8808">
        <v>2880</v>
      </c>
      <c r="T8808">
        <v>7.0482940000000008E-2</v>
      </c>
      <c r="V8808" s="4">
        <v>42803</v>
      </c>
      <c r="W8808">
        <v>360</v>
      </c>
      <c r="X8808">
        <v>3.8480120000000002</v>
      </c>
    </row>
    <row r="8809" spans="18:24" x14ac:dyDescent="0.25">
      <c r="R8809" s="4">
        <v>42937</v>
      </c>
      <c r="S8809">
        <v>2880</v>
      </c>
      <c r="T8809">
        <v>7.0432939999999999E-2</v>
      </c>
      <c r="V8809" s="4">
        <v>42803</v>
      </c>
      <c r="W8809">
        <v>720</v>
      </c>
      <c r="X8809">
        <v>3.8390810000000002</v>
      </c>
    </row>
    <row r="8810" spans="18:24" x14ac:dyDescent="0.25">
      <c r="R8810" s="4">
        <v>42936</v>
      </c>
      <c r="S8810">
        <v>2880</v>
      </c>
      <c r="T8810">
        <v>7.0192500000000005E-2</v>
      </c>
      <c r="V8810" s="4">
        <v>42803</v>
      </c>
      <c r="W8810">
        <v>1080</v>
      </c>
      <c r="X8810">
        <v>3.8301500000000002</v>
      </c>
    </row>
    <row r="8811" spans="18:24" x14ac:dyDescent="0.25">
      <c r="R8811" s="4">
        <v>42935</v>
      </c>
      <c r="S8811">
        <v>2880</v>
      </c>
      <c r="T8811">
        <v>7.0453710000000003E-2</v>
      </c>
      <c r="V8811" s="4">
        <v>42803</v>
      </c>
      <c r="W8811">
        <v>1440</v>
      </c>
      <c r="X8811">
        <v>3.8212190000000001</v>
      </c>
    </row>
    <row r="8812" spans="18:24" x14ac:dyDescent="0.25">
      <c r="R8812" s="4">
        <v>42934</v>
      </c>
      <c r="S8812">
        <v>2880</v>
      </c>
      <c r="T8812">
        <v>7.0123930000000001E-2</v>
      </c>
      <c r="V8812" s="4">
        <v>42803</v>
      </c>
      <c r="W8812">
        <v>1800</v>
      </c>
      <c r="X8812">
        <v>3.8122880000000001</v>
      </c>
    </row>
    <row r="8813" spans="18:24" x14ac:dyDescent="0.25">
      <c r="R8813" s="4">
        <v>42933</v>
      </c>
      <c r="S8813">
        <v>2880</v>
      </c>
      <c r="T8813">
        <v>6.995904E-2</v>
      </c>
      <c r="V8813" s="4">
        <v>42803</v>
      </c>
      <c r="W8813">
        <v>2160</v>
      </c>
      <c r="X8813">
        <v>3.8033570000000001</v>
      </c>
    </row>
    <row r="8814" spans="18:24" x14ac:dyDescent="0.25">
      <c r="R8814" s="4">
        <v>42930</v>
      </c>
      <c r="S8814">
        <v>2880</v>
      </c>
      <c r="T8814">
        <v>6.9966399999999998E-2</v>
      </c>
      <c r="V8814" s="4">
        <v>42803</v>
      </c>
      <c r="W8814">
        <v>2520</v>
      </c>
      <c r="X8814">
        <v>3.7944260000000001</v>
      </c>
    </row>
    <row r="8815" spans="18:24" x14ac:dyDescent="0.25">
      <c r="R8815" s="4">
        <v>42929</v>
      </c>
      <c r="S8815">
        <v>2880</v>
      </c>
      <c r="T8815">
        <v>7.0349690000000006E-2</v>
      </c>
      <c r="V8815" s="4">
        <v>42803</v>
      </c>
      <c r="W8815">
        <v>2880</v>
      </c>
      <c r="X8815">
        <v>3.7854950000000001</v>
      </c>
    </row>
    <row r="8816" spans="18:24" x14ac:dyDescent="0.25">
      <c r="R8816" s="4">
        <v>42928</v>
      </c>
      <c r="S8816">
        <v>2880</v>
      </c>
      <c r="T8816">
        <v>6.9712739999999995E-2</v>
      </c>
      <c r="V8816" s="4">
        <v>42803</v>
      </c>
      <c r="W8816">
        <v>3240</v>
      </c>
      <c r="X8816">
        <v>3.776564</v>
      </c>
    </row>
    <row r="8817" spans="18:24" x14ac:dyDescent="0.25">
      <c r="R8817" s="4">
        <v>42927</v>
      </c>
      <c r="S8817">
        <v>2880</v>
      </c>
      <c r="T8817">
        <v>7.0256139999999995E-2</v>
      </c>
      <c r="V8817" s="4">
        <v>42803</v>
      </c>
      <c r="W8817">
        <v>3600</v>
      </c>
      <c r="X8817">
        <v>3.767633</v>
      </c>
    </row>
    <row r="8818" spans="18:24" x14ac:dyDescent="0.25">
      <c r="R8818" s="4">
        <v>42926</v>
      </c>
      <c r="S8818">
        <v>2880</v>
      </c>
      <c r="T8818">
        <v>7.0293809999999998E-2</v>
      </c>
      <c r="V8818" s="4">
        <v>42804</v>
      </c>
      <c r="W8818">
        <v>1</v>
      </c>
      <c r="X8818">
        <v>3.8569179999999998</v>
      </c>
    </row>
    <row r="8819" spans="18:24" x14ac:dyDescent="0.25">
      <c r="R8819" s="4">
        <v>42923</v>
      </c>
      <c r="S8819">
        <v>2880</v>
      </c>
      <c r="T8819">
        <v>7.0721389999999995E-2</v>
      </c>
      <c r="V8819" s="4">
        <v>42804</v>
      </c>
      <c r="W8819">
        <v>7</v>
      </c>
      <c r="X8819">
        <v>3.8567689999999999</v>
      </c>
    </row>
    <row r="8820" spans="18:24" x14ac:dyDescent="0.25">
      <c r="R8820" s="4">
        <v>42922</v>
      </c>
      <c r="S8820">
        <v>2880</v>
      </c>
      <c r="T8820">
        <v>7.1362549999999997E-2</v>
      </c>
      <c r="V8820" s="4">
        <v>42804</v>
      </c>
      <c r="W8820">
        <v>30</v>
      </c>
      <c r="X8820">
        <v>3.8561990000000002</v>
      </c>
    </row>
    <row r="8821" spans="18:24" x14ac:dyDescent="0.25">
      <c r="R8821" s="4">
        <v>42921</v>
      </c>
      <c r="S8821">
        <v>2880</v>
      </c>
      <c r="T8821">
        <v>7.0992170000000007E-2</v>
      </c>
      <c r="V8821" s="4">
        <v>42804</v>
      </c>
      <c r="W8821">
        <v>90</v>
      </c>
      <c r="X8821">
        <v>3.8547099999999999</v>
      </c>
    </row>
    <row r="8822" spans="18:24" x14ac:dyDescent="0.25">
      <c r="R8822" s="4">
        <v>42920</v>
      </c>
      <c r="S8822">
        <v>2880</v>
      </c>
      <c r="T8822">
        <v>7.0547490000000004E-2</v>
      </c>
      <c r="V8822" s="4">
        <v>42804</v>
      </c>
      <c r="W8822">
        <v>180</v>
      </c>
      <c r="X8822">
        <v>3.8524780000000001</v>
      </c>
    </row>
    <row r="8823" spans="18:24" x14ac:dyDescent="0.25">
      <c r="R8823" s="4">
        <v>42919</v>
      </c>
      <c r="S8823">
        <v>2880</v>
      </c>
      <c r="T8823">
        <v>7.0678560000000001E-2</v>
      </c>
      <c r="V8823" s="4">
        <v>42804</v>
      </c>
      <c r="W8823">
        <v>270</v>
      </c>
      <c r="X8823">
        <v>3.8502450000000001</v>
      </c>
    </row>
    <row r="8824" spans="18:24" x14ac:dyDescent="0.25">
      <c r="R8824" s="4">
        <v>42916</v>
      </c>
      <c r="S8824">
        <v>2880</v>
      </c>
      <c r="T8824">
        <v>7.0487569999999999E-2</v>
      </c>
      <c r="V8824" s="4">
        <v>42804</v>
      </c>
      <c r="W8824">
        <v>360</v>
      </c>
      <c r="X8824">
        <v>3.8480120000000002</v>
      </c>
    </row>
    <row r="8825" spans="18:24" x14ac:dyDescent="0.25">
      <c r="R8825" s="4">
        <v>42915</v>
      </c>
      <c r="S8825">
        <v>2880</v>
      </c>
      <c r="T8825">
        <v>7.0117349999999995E-2</v>
      </c>
      <c r="V8825" s="4">
        <v>42804</v>
      </c>
      <c r="W8825">
        <v>720</v>
      </c>
      <c r="X8825">
        <v>3.8390810000000002</v>
      </c>
    </row>
    <row r="8826" spans="18:24" x14ac:dyDescent="0.25">
      <c r="R8826" s="4">
        <v>42914</v>
      </c>
      <c r="S8826">
        <v>2880</v>
      </c>
      <c r="T8826">
        <v>6.9657789999999997E-2</v>
      </c>
      <c r="V8826" s="4">
        <v>42804</v>
      </c>
      <c r="W8826">
        <v>1080</v>
      </c>
      <c r="X8826">
        <v>3.8301500000000002</v>
      </c>
    </row>
    <row r="8827" spans="18:24" x14ac:dyDescent="0.25">
      <c r="R8827" s="4">
        <v>42913</v>
      </c>
      <c r="S8827">
        <v>2880</v>
      </c>
      <c r="T8827">
        <v>6.9926360000000007E-2</v>
      </c>
      <c r="V8827" s="4">
        <v>42804</v>
      </c>
      <c r="W8827">
        <v>1440</v>
      </c>
      <c r="X8827">
        <v>3.8212190000000001</v>
      </c>
    </row>
    <row r="8828" spans="18:24" x14ac:dyDescent="0.25">
      <c r="R8828" s="4">
        <v>42912</v>
      </c>
      <c r="S8828">
        <v>2880</v>
      </c>
      <c r="T8828">
        <v>6.8993289999999999E-2</v>
      </c>
      <c r="V8828" s="4">
        <v>42804</v>
      </c>
      <c r="W8828">
        <v>1800</v>
      </c>
      <c r="X8828">
        <v>3.8122880000000001</v>
      </c>
    </row>
    <row r="8829" spans="18:24" x14ac:dyDescent="0.25">
      <c r="R8829" s="4">
        <v>42909</v>
      </c>
      <c r="S8829">
        <v>2880</v>
      </c>
      <c r="T8829">
        <v>6.8998790000000004E-2</v>
      </c>
      <c r="V8829" s="4">
        <v>42804</v>
      </c>
      <c r="W8829">
        <v>2160</v>
      </c>
      <c r="X8829">
        <v>3.8033570000000001</v>
      </c>
    </row>
    <row r="8830" spans="18:24" x14ac:dyDescent="0.25">
      <c r="R8830" s="4">
        <v>42908</v>
      </c>
      <c r="S8830">
        <v>2880</v>
      </c>
      <c r="T8830">
        <v>7.0306800000000003E-2</v>
      </c>
      <c r="V8830" s="4">
        <v>42804</v>
      </c>
      <c r="W8830">
        <v>2520</v>
      </c>
      <c r="X8830">
        <v>3.7944260000000001</v>
      </c>
    </row>
    <row r="8831" spans="18:24" x14ac:dyDescent="0.25">
      <c r="R8831" s="4">
        <v>42907</v>
      </c>
      <c r="S8831">
        <v>2880</v>
      </c>
      <c r="T8831">
        <v>7.182239E-2</v>
      </c>
      <c r="V8831" s="4">
        <v>42804</v>
      </c>
      <c r="W8831">
        <v>2880</v>
      </c>
      <c r="X8831">
        <v>3.7854950000000001</v>
      </c>
    </row>
    <row r="8832" spans="18:24" x14ac:dyDescent="0.25">
      <c r="R8832" s="4">
        <v>42906</v>
      </c>
      <c r="S8832">
        <v>2880</v>
      </c>
      <c r="T8832">
        <v>7.1617059999999996E-2</v>
      </c>
      <c r="V8832" s="4">
        <v>42804</v>
      </c>
      <c r="W8832">
        <v>3240</v>
      </c>
      <c r="X8832">
        <v>3.776564</v>
      </c>
    </row>
    <row r="8833" spans="18:24" x14ac:dyDescent="0.25">
      <c r="R8833" s="4">
        <v>42905</v>
      </c>
      <c r="S8833">
        <v>2880</v>
      </c>
      <c r="T8833">
        <v>7.1361179999999996E-2</v>
      </c>
      <c r="V8833" s="4">
        <v>42804</v>
      </c>
      <c r="W8833">
        <v>3600</v>
      </c>
      <c r="X8833">
        <v>3.767633</v>
      </c>
    </row>
    <row r="8834" spans="18:24" x14ac:dyDescent="0.25">
      <c r="R8834" s="4">
        <v>42902</v>
      </c>
      <c r="S8834">
        <v>2880</v>
      </c>
      <c r="T8834">
        <v>7.0774959999999998E-2</v>
      </c>
      <c r="V8834" s="4">
        <v>42807</v>
      </c>
      <c r="W8834">
        <v>1</v>
      </c>
      <c r="X8834">
        <v>3.8569179999999998</v>
      </c>
    </row>
    <row r="8835" spans="18:24" x14ac:dyDescent="0.25">
      <c r="R8835" s="4">
        <v>42901</v>
      </c>
      <c r="S8835">
        <v>2880</v>
      </c>
      <c r="T8835">
        <v>7.1515560000000006E-2</v>
      </c>
      <c r="V8835" s="4">
        <v>42807</v>
      </c>
      <c r="W8835">
        <v>7</v>
      </c>
      <c r="X8835">
        <v>3.8567689999999999</v>
      </c>
    </row>
    <row r="8836" spans="18:24" x14ac:dyDescent="0.25">
      <c r="R8836" s="4">
        <v>42900</v>
      </c>
      <c r="S8836">
        <v>2880</v>
      </c>
      <c r="T8836">
        <v>7.1402300000000002E-2</v>
      </c>
      <c r="V8836" s="4">
        <v>42807</v>
      </c>
      <c r="W8836">
        <v>30</v>
      </c>
      <c r="X8836">
        <v>3.8561990000000002</v>
      </c>
    </row>
    <row r="8837" spans="18:24" x14ac:dyDescent="0.25">
      <c r="R8837" s="4">
        <v>42899</v>
      </c>
      <c r="S8837">
        <v>2880</v>
      </c>
      <c r="T8837">
        <v>7.2185930000000009E-2</v>
      </c>
      <c r="V8837" s="4">
        <v>42807</v>
      </c>
      <c r="W8837">
        <v>90</v>
      </c>
      <c r="X8837">
        <v>3.8547099999999999</v>
      </c>
    </row>
    <row r="8838" spans="18:24" x14ac:dyDescent="0.25">
      <c r="R8838" s="4">
        <v>42898</v>
      </c>
      <c r="S8838">
        <v>2880</v>
      </c>
      <c r="T8838">
        <v>7.2367189999999998E-2</v>
      </c>
      <c r="V8838" s="4">
        <v>42807</v>
      </c>
      <c r="W8838">
        <v>180</v>
      </c>
      <c r="X8838">
        <v>3.8524780000000001</v>
      </c>
    </row>
    <row r="8839" spans="18:24" x14ac:dyDescent="0.25">
      <c r="R8839" s="4">
        <v>42895</v>
      </c>
      <c r="S8839">
        <v>2880</v>
      </c>
      <c r="T8839">
        <v>7.2429880000000002E-2</v>
      </c>
      <c r="V8839" s="4">
        <v>42807</v>
      </c>
      <c r="W8839">
        <v>270</v>
      </c>
      <c r="X8839">
        <v>3.8502450000000001</v>
      </c>
    </row>
    <row r="8840" spans="18:24" x14ac:dyDescent="0.25">
      <c r="R8840" s="4">
        <v>42894</v>
      </c>
      <c r="S8840">
        <v>2880</v>
      </c>
      <c r="T8840">
        <v>7.2347700000000001E-2</v>
      </c>
      <c r="V8840" s="4">
        <v>42807</v>
      </c>
      <c r="W8840">
        <v>360</v>
      </c>
      <c r="X8840">
        <v>3.8480120000000002</v>
      </c>
    </row>
    <row r="8841" spans="18:24" x14ac:dyDescent="0.25">
      <c r="R8841" s="4">
        <v>42893</v>
      </c>
      <c r="S8841">
        <v>2880</v>
      </c>
      <c r="T8841">
        <v>7.2644940000000005E-2</v>
      </c>
      <c r="V8841" s="4">
        <v>42807</v>
      </c>
      <c r="W8841">
        <v>720</v>
      </c>
      <c r="X8841">
        <v>3.8390810000000002</v>
      </c>
    </row>
    <row r="8842" spans="18:24" x14ac:dyDescent="0.25">
      <c r="R8842" s="4">
        <v>42892</v>
      </c>
      <c r="S8842">
        <v>2880</v>
      </c>
      <c r="T8842">
        <v>7.2478760000000003E-2</v>
      </c>
      <c r="V8842" s="4">
        <v>42807</v>
      </c>
      <c r="W8842">
        <v>1080</v>
      </c>
      <c r="X8842">
        <v>3.8301500000000002</v>
      </c>
    </row>
    <row r="8843" spans="18:24" x14ac:dyDescent="0.25">
      <c r="R8843" s="4">
        <v>42891</v>
      </c>
      <c r="S8843">
        <v>2880</v>
      </c>
      <c r="T8843">
        <v>7.3240910000000006E-2</v>
      </c>
      <c r="V8843" s="4">
        <v>42807</v>
      </c>
      <c r="W8843">
        <v>1440</v>
      </c>
      <c r="X8843">
        <v>3.8212190000000001</v>
      </c>
    </row>
    <row r="8844" spans="18:24" x14ac:dyDescent="0.25">
      <c r="R8844" s="4">
        <v>42888</v>
      </c>
      <c r="S8844">
        <v>2880</v>
      </c>
      <c r="T8844">
        <v>7.4463329999999994E-2</v>
      </c>
      <c r="V8844" s="4">
        <v>42807</v>
      </c>
      <c r="W8844">
        <v>1800</v>
      </c>
      <c r="X8844">
        <v>3.8122880000000001</v>
      </c>
    </row>
    <row r="8845" spans="18:24" x14ac:dyDescent="0.25">
      <c r="R8845" s="4">
        <v>42887</v>
      </c>
      <c r="S8845">
        <v>2880</v>
      </c>
      <c r="T8845">
        <v>7.4989630000000002E-2</v>
      </c>
      <c r="V8845" s="4">
        <v>42807</v>
      </c>
      <c r="W8845">
        <v>2160</v>
      </c>
      <c r="X8845">
        <v>3.8033570000000001</v>
      </c>
    </row>
    <row r="8846" spans="18:24" x14ac:dyDescent="0.25">
      <c r="R8846" s="4">
        <v>42886</v>
      </c>
      <c r="S8846">
        <v>2880</v>
      </c>
      <c r="T8846">
        <v>7.5630810000000007E-2</v>
      </c>
      <c r="V8846" s="4">
        <v>42807</v>
      </c>
      <c r="W8846">
        <v>2520</v>
      </c>
      <c r="X8846">
        <v>3.7944260000000001</v>
      </c>
    </row>
    <row r="8847" spans="18:24" x14ac:dyDescent="0.25">
      <c r="R8847" s="4">
        <v>42885</v>
      </c>
      <c r="S8847">
        <v>2880</v>
      </c>
      <c r="T8847">
        <v>7.5686699999999996E-2</v>
      </c>
      <c r="V8847" s="4">
        <v>42807</v>
      </c>
      <c r="W8847">
        <v>2880</v>
      </c>
      <c r="X8847">
        <v>3.7854950000000001</v>
      </c>
    </row>
    <row r="8848" spans="18:24" x14ac:dyDescent="0.25">
      <c r="R8848" s="4">
        <v>42884</v>
      </c>
      <c r="S8848">
        <v>2880</v>
      </c>
      <c r="T8848">
        <v>7.5168120000000005E-2</v>
      </c>
      <c r="V8848" s="4">
        <v>42807</v>
      </c>
      <c r="W8848">
        <v>3240</v>
      </c>
      <c r="X8848">
        <v>3.776564</v>
      </c>
    </row>
    <row r="8849" spans="18:24" x14ac:dyDescent="0.25">
      <c r="R8849" s="4">
        <v>42881</v>
      </c>
      <c r="S8849">
        <v>2880</v>
      </c>
      <c r="T8849">
        <v>7.5175489999999998E-2</v>
      </c>
      <c r="V8849" s="4">
        <v>42807</v>
      </c>
      <c r="W8849">
        <v>3600</v>
      </c>
      <c r="X8849">
        <v>3.767633</v>
      </c>
    </row>
    <row r="8850" spans="18:24" x14ac:dyDescent="0.25">
      <c r="R8850" s="4">
        <v>42880</v>
      </c>
      <c r="S8850">
        <v>2880</v>
      </c>
      <c r="T8850">
        <v>7.5427689999999992E-2</v>
      </c>
      <c r="V8850" s="4">
        <v>42808</v>
      </c>
      <c r="W8850">
        <v>1</v>
      </c>
      <c r="X8850">
        <v>3.8569179999999998</v>
      </c>
    </row>
    <row r="8851" spans="18:24" x14ac:dyDescent="0.25">
      <c r="R8851" s="4">
        <v>42879</v>
      </c>
      <c r="S8851">
        <v>2880</v>
      </c>
      <c r="T8851">
        <v>7.5086700000000006E-2</v>
      </c>
      <c r="V8851" s="4">
        <v>42808</v>
      </c>
      <c r="W8851">
        <v>7</v>
      </c>
      <c r="X8851">
        <v>3.8567689999999999</v>
      </c>
    </row>
    <row r="8852" spans="18:24" x14ac:dyDescent="0.25">
      <c r="R8852" s="4">
        <v>42878</v>
      </c>
      <c r="S8852">
        <v>2880</v>
      </c>
      <c r="T8852">
        <v>7.5390379999999993E-2</v>
      </c>
      <c r="V8852" s="4">
        <v>42808</v>
      </c>
      <c r="W8852">
        <v>30</v>
      </c>
      <c r="X8852">
        <v>3.8561990000000002</v>
      </c>
    </row>
    <row r="8853" spans="18:24" x14ac:dyDescent="0.25">
      <c r="R8853" s="4">
        <v>42877</v>
      </c>
      <c r="S8853">
        <v>2880</v>
      </c>
      <c r="T8853">
        <v>7.4535049999999992E-2</v>
      </c>
      <c r="V8853" s="4">
        <v>42808</v>
      </c>
      <c r="W8853">
        <v>90</v>
      </c>
      <c r="X8853">
        <v>3.8547099999999999</v>
      </c>
    </row>
    <row r="8854" spans="18:24" x14ac:dyDescent="0.25">
      <c r="R8854" s="4">
        <v>42874</v>
      </c>
      <c r="S8854">
        <v>2880</v>
      </c>
      <c r="T8854">
        <v>7.3864840000000001E-2</v>
      </c>
      <c r="V8854" s="4">
        <v>42808</v>
      </c>
      <c r="W8854">
        <v>180</v>
      </c>
      <c r="X8854">
        <v>3.8524780000000001</v>
      </c>
    </row>
    <row r="8855" spans="18:24" x14ac:dyDescent="0.25">
      <c r="R8855" s="4">
        <v>42873</v>
      </c>
      <c r="S8855">
        <v>2880</v>
      </c>
      <c r="T8855">
        <v>7.3734170000000002E-2</v>
      </c>
      <c r="V8855" s="4">
        <v>42808</v>
      </c>
      <c r="W8855">
        <v>270</v>
      </c>
      <c r="X8855">
        <v>3.8502450000000001</v>
      </c>
    </row>
    <row r="8856" spans="18:24" x14ac:dyDescent="0.25">
      <c r="R8856" s="4">
        <v>42872</v>
      </c>
      <c r="S8856">
        <v>2880</v>
      </c>
      <c r="T8856">
        <v>7.2889499999999996E-2</v>
      </c>
      <c r="V8856" s="4">
        <v>42808</v>
      </c>
      <c r="W8856">
        <v>360</v>
      </c>
      <c r="X8856">
        <v>3.8480120000000002</v>
      </c>
    </row>
    <row r="8857" spans="18:24" x14ac:dyDescent="0.25">
      <c r="R8857" s="4">
        <v>42871</v>
      </c>
      <c r="S8857">
        <v>2880</v>
      </c>
      <c r="T8857">
        <v>7.3196860000000002E-2</v>
      </c>
      <c r="V8857" s="4">
        <v>42808</v>
      </c>
      <c r="W8857">
        <v>720</v>
      </c>
      <c r="X8857">
        <v>3.8390810000000002</v>
      </c>
    </row>
    <row r="8858" spans="18:24" x14ac:dyDescent="0.25">
      <c r="R8858" s="4">
        <v>42870</v>
      </c>
      <c r="S8858">
        <v>2880</v>
      </c>
      <c r="T8858">
        <v>7.3419280000000003E-2</v>
      </c>
      <c r="V8858" s="4">
        <v>42808</v>
      </c>
      <c r="W8858">
        <v>1080</v>
      </c>
      <c r="X8858">
        <v>3.8301500000000002</v>
      </c>
    </row>
    <row r="8859" spans="18:24" x14ac:dyDescent="0.25">
      <c r="R8859" s="4">
        <v>42867</v>
      </c>
      <c r="S8859">
        <v>2880</v>
      </c>
      <c r="T8859">
        <v>7.3719279999999998E-2</v>
      </c>
      <c r="V8859" s="4">
        <v>42808</v>
      </c>
      <c r="W8859">
        <v>1440</v>
      </c>
      <c r="X8859">
        <v>3.8212190000000001</v>
      </c>
    </row>
    <row r="8860" spans="18:24" x14ac:dyDescent="0.25">
      <c r="R8860" s="4">
        <v>42866</v>
      </c>
      <c r="S8860">
        <v>2880</v>
      </c>
      <c r="T8860">
        <v>7.4369459999999998E-2</v>
      </c>
      <c r="V8860" s="4">
        <v>42808</v>
      </c>
      <c r="W8860">
        <v>1800</v>
      </c>
      <c r="X8860">
        <v>3.8122880000000001</v>
      </c>
    </row>
    <row r="8861" spans="18:24" x14ac:dyDescent="0.25">
      <c r="R8861" s="4">
        <v>42865</v>
      </c>
      <c r="S8861">
        <v>2880</v>
      </c>
      <c r="T8861">
        <v>7.4501819999999996E-2</v>
      </c>
      <c r="V8861" s="4">
        <v>42808</v>
      </c>
      <c r="W8861">
        <v>2160</v>
      </c>
      <c r="X8861">
        <v>3.8033570000000001</v>
      </c>
    </row>
    <row r="8862" spans="18:24" x14ac:dyDescent="0.25">
      <c r="R8862" s="4">
        <v>42864</v>
      </c>
      <c r="S8862">
        <v>2880</v>
      </c>
      <c r="T8862">
        <v>7.4686920000000004E-2</v>
      </c>
      <c r="V8862" s="4">
        <v>42808</v>
      </c>
      <c r="W8862">
        <v>2520</v>
      </c>
      <c r="X8862">
        <v>3.7944260000000001</v>
      </c>
    </row>
    <row r="8863" spans="18:24" x14ac:dyDescent="0.25">
      <c r="R8863" s="4">
        <v>42863</v>
      </c>
      <c r="S8863">
        <v>2880</v>
      </c>
      <c r="T8863">
        <v>7.4255500000000002E-2</v>
      </c>
      <c r="V8863" s="4">
        <v>42808</v>
      </c>
      <c r="W8863">
        <v>2880</v>
      </c>
      <c r="X8863">
        <v>3.7854950000000001</v>
      </c>
    </row>
    <row r="8864" spans="18:24" x14ac:dyDescent="0.25">
      <c r="R8864" s="4">
        <v>42860</v>
      </c>
      <c r="S8864">
        <v>2880</v>
      </c>
      <c r="T8864">
        <v>7.3986919999999998E-2</v>
      </c>
      <c r="V8864" s="4">
        <v>42808</v>
      </c>
      <c r="W8864">
        <v>3240</v>
      </c>
      <c r="X8864">
        <v>3.776564</v>
      </c>
    </row>
    <row r="8865" spans="18:24" x14ac:dyDescent="0.25">
      <c r="R8865" s="4">
        <v>42859</v>
      </c>
      <c r="S8865">
        <v>2880</v>
      </c>
      <c r="T8865">
        <v>7.4179560000000005E-2</v>
      </c>
      <c r="V8865" s="4">
        <v>42808</v>
      </c>
      <c r="W8865">
        <v>3600</v>
      </c>
      <c r="X8865">
        <v>3.767633</v>
      </c>
    </row>
    <row r="8866" spans="18:24" x14ac:dyDescent="0.25">
      <c r="R8866" s="4">
        <v>42858</v>
      </c>
      <c r="S8866">
        <v>2880</v>
      </c>
      <c r="T8866">
        <v>7.3257310000000006E-2</v>
      </c>
      <c r="V8866" s="4">
        <v>42809</v>
      </c>
      <c r="W8866">
        <v>1</v>
      </c>
      <c r="X8866">
        <v>3.8569179999999998</v>
      </c>
    </row>
    <row r="8867" spans="18:24" x14ac:dyDescent="0.25">
      <c r="R8867" s="4">
        <v>42857</v>
      </c>
      <c r="S8867">
        <v>2880</v>
      </c>
      <c r="T8867">
        <v>7.3279560000000007E-2</v>
      </c>
      <c r="V8867" s="4">
        <v>42809</v>
      </c>
      <c r="W8867">
        <v>7</v>
      </c>
      <c r="X8867">
        <v>3.8567689999999999</v>
      </c>
    </row>
    <row r="8868" spans="18:24" x14ac:dyDescent="0.25">
      <c r="R8868" s="4">
        <v>42853</v>
      </c>
      <c r="S8868">
        <v>2880</v>
      </c>
      <c r="T8868">
        <v>7.4001799999999993E-2</v>
      </c>
      <c r="V8868" s="4">
        <v>42809</v>
      </c>
      <c r="W8868">
        <v>30</v>
      </c>
      <c r="X8868">
        <v>3.8561990000000002</v>
      </c>
    </row>
    <row r="8869" spans="18:24" x14ac:dyDescent="0.25">
      <c r="R8869" s="4">
        <v>42852</v>
      </c>
      <c r="S8869">
        <v>2880</v>
      </c>
      <c r="T8869">
        <v>7.4490769999999998E-2</v>
      </c>
      <c r="V8869" s="4">
        <v>42809</v>
      </c>
      <c r="W8869">
        <v>90</v>
      </c>
      <c r="X8869">
        <v>3.8547099999999999</v>
      </c>
    </row>
    <row r="8870" spans="18:24" x14ac:dyDescent="0.25">
      <c r="R8870" s="4">
        <v>42851</v>
      </c>
      <c r="S8870">
        <v>2880</v>
      </c>
      <c r="T8870">
        <v>7.4898119999999999E-2</v>
      </c>
      <c r="V8870" s="4">
        <v>42809</v>
      </c>
      <c r="W8870">
        <v>180</v>
      </c>
      <c r="X8870">
        <v>3.8524780000000001</v>
      </c>
    </row>
    <row r="8871" spans="18:24" x14ac:dyDescent="0.25">
      <c r="R8871" s="4">
        <v>42850</v>
      </c>
      <c r="S8871">
        <v>2880</v>
      </c>
      <c r="T8871">
        <v>7.4248120000000001E-2</v>
      </c>
      <c r="V8871" s="4">
        <v>42809</v>
      </c>
      <c r="W8871">
        <v>270</v>
      </c>
      <c r="X8871">
        <v>3.8502450000000001</v>
      </c>
    </row>
    <row r="8872" spans="18:24" x14ac:dyDescent="0.25">
      <c r="R8872" s="4">
        <v>42849</v>
      </c>
      <c r="S8872">
        <v>2880</v>
      </c>
      <c r="T8872">
        <v>7.3781749999999993E-2</v>
      </c>
      <c r="V8872" s="4">
        <v>42809</v>
      </c>
      <c r="W8872">
        <v>360</v>
      </c>
      <c r="X8872">
        <v>3.8480120000000002</v>
      </c>
    </row>
    <row r="8873" spans="18:24" x14ac:dyDescent="0.25">
      <c r="R8873" s="4">
        <v>42846</v>
      </c>
      <c r="S8873">
        <v>2880</v>
      </c>
      <c r="T8873">
        <v>7.3778070000000001E-2</v>
      </c>
      <c r="V8873" s="4">
        <v>42809</v>
      </c>
      <c r="W8873">
        <v>720</v>
      </c>
      <c r="X8873">
        <v>3.8390810000000002</v>
      </c>
    </row>
    <row r="8874" spans="18:24" x14ac:dyDescent="0.25">
      <c r="R8874" s="4">
        <v>42845</v>
      </c>
      <c r="S8874">
        <v>2880</v>
      </c>
      <c r="T8874">
        <v>7.3592959999999999E-2</v>
      </c>
      <c r="V8874" s="4">
        <v>42809</v>
      </c>
      <c r="W8874">
        <v>1080</v>
      </c>
      <c r="X8874">
        <v>3.8301500000000002</v>
      </c>
    </row>
    <row r="8875" spans="18:24" x14ac:dyDescent="0.25">
      <c r="R8875" s="4">
        <v>42844</v>
      </c>
      <c r="S8875">
        <v>2880</v>
      </c>
      <c r="T8875">
        <v>7.3096639999999991E-2</v>
      </c>
      <c r="V8875" s="4">
        <v>42809</v>
      </c>
      <c r="W8875">
        <v>1440</v>
      </c>
      <c r="X8875">
        <v>3.8212190000000001</v>
      </c>
    </row>
    <row r="8876" spans="18:24" x14ac:dyDescent="0.25">
      <c r="R8876" s="4">
        <v>42843</v>
      </c>
      <c r="S8876">
        <v>2880</v>
      </c>
      <c r="T8876">
        <v>7.2577349999999999E-2</v>
      </c>
      <c r="V8876" s="4">
        <v>42809</v>
      </c>
      <c r="W8876">
        <v>1800</v>
      </c>
      <c r="X8876">
        <v>3.8122880000000001</v>
      </c>
    </row>
    <row r="8877" spans="18:24" x14ac:dyDescent="0.25">
      <c r="R8877" s="4">
        <v>42842</v>
      </c>
      <c r="S8877">
        <v>2880</v>
      </c>
      <c r="T8877">
        <v>7.3149420000000007E-2</v>
      </c>
      <c r="V8877" s="4">
        <v>42809</v>
      </c>
      <c r="W8877">
        <v>2160</v>
      </c>
      <c r="X8877">
        <v>3.8033570000000001</v>
      </c>
    </row>
    <row r="8878" spans="18:24" x14ac:dyDescent="0.25">
      <c r="R8878" s="4">
        <v>42837</v>
      </c>
      <c r="S8878">
        <v>2880</v>
      </c>
      <c r="T8878">
        <v>7.3734529999999993E-2</v>
      </c>
      <c r="V8878" s="4">
        <v>42809</v>
      </c>
      <c r="W8878">
        <v>2520</v>
      </c>
      <c r="X8878">
        <v>3.7944260000000001</v>
      </c>
    </row>
    <row r="8879" spans="18:24" x14ac:dyDescent="0.25">
      <c r="R8879" s="4">
        <v>42836</v>
      </c>
      <c r="S8879">
        <v>2880</v>
      </c>
      <c r="T8879">
        <v>7.4127730000000003E-2</v>
      </c>
      <c r="V8879" s="4">
        <v>42809</v>
      </c>
      <c r="W8879">
        <v>2880</v>
      </c>
      <c r="X8879">
        <v>3.7854950000000001</v>
      </c>
    </row>
    <row r="8880" spans="18:24" x14ac:dyDescent="0.25">
      <c r="R8880" s="4">
        <v>42835</v>
      </c>
      <c r="S8880">
        <v>2880</v>
      </c>
      <c r="T8880">
        <v>7.4227730000000006E-2</v>
      </c>
      <c r="V8880" s="4">
        <v>42809</v>
      </c>
      <c r="W8880">
        <v>3240</v>
      </c>
      <c r="X8880">
        <v>3.776564</v>
      </c>
    </row>
    <row r="8881" spans="18:24" x14ac:dyDescent="0.25">
      <c r="R8881" s="4">
        <v>42832</v>
      </c>
      <c r="S8881">
        <v>2880</v>
      </c>
      <c r="T8881">
        <v>7.404245000000001E-2</v>
      </c>
      <c r="V8881" s="4">
        <v>42809</v>
      </c>
      <c r="W8881">
        <v>3600</v>
      </c>
      <c r="X8881">
        <v>3.767633</v>
      </c>
    </row>
    <row r="8882" spans="18:24" x14ac:dyDescent="0.25">
      <c r="R8882" s="4">
        <v>42831</v>
      </c>
      <c r="S8882">
        <v>2880</v>
      </c>
      <c r="T8882">
        <v>7.3962669999999994E-2</v>
      </c>
      <c r="V8882" s="4">
        <v>42810</v>
      </c>
      <c r="W8882">
        <v>1</v>
      </c>
      <c r="X8882">
        <v>3.8569179999999998</v>
      </c>
    </row>
    <row r="8883" spans="18:24" x14ac:dyDescent="0.25">
      <c r="R8883" s="4">
        <v>42830</v>
      </c>
      <c r="S8883">
        <v>2880</v>
      </c>
      <c r="T8883">
        <v>7.3494489999999996E-2</v>
      </c>
      <c r="V8883" s="4">
        <v>42810</v>
      </c>
      <c r="W8883">
        <v>7</v>
      </c>
      <c r="X8883">
        <v>3.8567689999999999</v>
      </c>
    </row>
    <row r="8884" spans="18:24" x14ac:dyDescent="0.25">
      <c r="R8884" s="4">
        <v>42829</v>
      </c>
      <c r="S8884">
        <v>2880</v>
      </c>
      <c r="T8884">
        <v>7.4042620000000003E-2</v>
      </c>
      <c r="V8884" s="4">
        <v>42810</v>
      </c>
      <c r="W8884">
        <v>30</v>
      </c>
      <c r="X8884">
        <v>3.8561990000000002</v>
      </c>
    </row>
    <row r="8885" spans="18:24" x14ac:dyDescent="0.25">
      <c r="R8885" s="4">
        <v>42828</v>
      </c>
      <c r="S8885">
        <v>2880</v>
      </c>
      <c r="T8885">
        <v>7.3879210000000001E-2</v>
      </c>
      <c r="V8885" s="4">
        <v>42810</v>
      </c>
      <c r="W8885">
        <v>90</v>
      </c>
      <c r="X8885">
        <v>3.8547099999999999</v>
      </c>
    </row>
    <row r="8886" spans="18:24" x14ac:dyDescent="0.25">
      <c r="R8886" s="4">
        <v>42825</v>
      </c>
      <c r="S8886">
        <v>2880</v>
      </c>
      <c r="T8886">
        <v>7.3479210000000003E-2</v>
      </c>
      <c r="V8886" s="4">
        <v>42810</v>
      </c>
      <c r="W8886">
        <v>180</v>
      </c>
      <c r="X8886">
        <v>3.8524780000000001</v>
      </c>
    </row>
    <row r="8887" spans="18:24" x14ac:dyDescent="0.25">
      <c r="R8887" s="4">
        <v>42824</v>
      </c>
      <c r="S8887">
        <v>2880</v>
      </c>
      <c r="T8887">
        <v>7.3142219999999994E-2</v>
      </c>
      <c r="V8887" s="4">
        <v>42810</v>
      </c>
      <c r="W8887">
        <v>270</v>
      </c>
      <c r="X8887">
        <v>3.8502450000000001</v>
      </c>
    </row>
    <row r="8888" spans="18:24" x14ac:dyDescent="0.25">
      <c r="R8888" s="4">
        <v>42823</v>
      </c>
      <c r="S8888">
        <v>2880</v>
      </c>
      <c r="T8888">
        <v>7.3812829999999996E-2</v>
      </c>
      <c r="V8888" s="4">
        <v>42810</v>
      </c>
      <c r="W8888">
        <v>360</v>
      </c>
      <c r="X8888">
        <v>3.8480120000000002</v>
      </c>
    </row>
    <row r="8889" spans="18:24" x14ac:dyDescent="0.25">
      <c r="R8889" s="4">
        <v>42822</v>
      </c>
      <c r="S8889">
        <v>2880</v>
      </c>
      <c r="T8889">
        <v>7.4731409999999998E-2</v>
      </c>
      <c r="V8889" s="4">
        <v>42810</v>
      </c>
      <c r="W8889">
        <v>720</v>
      </c>
      <c r="X8889">
        <v>3.8390810000000002</v>
      </c>
    </row>
    <row r="8890" spans="18:24" x14ac:dyDescent="0.25">
      <c r="R8890" s="4">
        <v>42821</v>
      </c>
      <c r="S8890">
        <v>2880</v>
      </c>
      <c r="T8890">
        <v>7.4206770000000005E-2</v>
      </c>
      <c r="V8890" s="4">
        <v>42810</v>
      </c>
      <c r="W8890">
        <v>1080</v>
      </c>
      <c r="X8890">
        <v>3.8301500000000002</v>
      </c>
    </row>
    <row r="8891" spans="18:24" x14ac:dyDescent="0.25">
      <c r="R8891" s="4">
        <v>42818</v>
      </c>
      <c r="S8891">
        <v>2880</v>
      </c>
      <c r="T8891">
        <v>7.3906769999999997E-2</v>
      </c>
      <c r="V8891" s="4">
        <v>42810</v>
      </c>
      <c r="W8891">
        <v>1440</v>
      </c>
      <c r="X8891">
        <v>3.8212190000000001</v>
      </c>
    </row>
    <row r="8892" spans="18:24" x14ac:dyDescent="0.25">
      <c r="R8892" s="4">
        <v>42817</v>
      </c>
      <c r="S8892">
        <v>2880</v>
      </c>
      <c r="T8892">
        <v>7.4082709999999996E-2</v>
      </c>
      <c r="V8892" s="4">
        <v>42810</v>
      </c>
      <c r="W8892">
        <v>1800</v>
      </c>
      <c r="X8892">
        <v>3.8122880000000001</v>
      </c>
    </row>
    <row r="8893" spans="18:24" x14ac:dyDescent="0.25">
      <c r="R8893" s="4">
        <v>42816</v>
      </c>
      <c r="S8893">
        <v>2880</v>
      </c>
      <c r="T8893">
        <v>7.4797429999999998E-2</v>
      </c>
      <c r="V8893" s="4">
        <v>42810</v>
      </c>
      <c r="W8893">
        <v>2160</v>
      </c>
      <c r="X8893">
        <v>3.8033570000000001</v>
      </c>
    </row>
    <row r="8894" spans="18:24" x14ac:dyDescent="0.25">
      <c r="R8894" s="4">
        <v>42815</v>
      </c>
      <c r="S8894">
        <v>2880</v>
      </c>
      <c r="T8894">
        <v>7.5395790000000004E-2</v>
      </c>
      <c r="V8894" s="4">
        <v>42810</v>
      </c>
      <c r="W8894">
        <v>2520</v>
      </c>
      <c r="X8894">
        <v>3.7944260000000001</v>
      </c>
    </row>
    <row r="8895" spans="18:24" x14ac:dyDescent="0.25">
      <c r="R8895" s="4">
        <v>42811</v>
      </c>
      <c r="S8895">
        <v>2880</v>
      </c>
      <c r="T8895">
        <v>7.5725569999999992E-2</v>
      </c>
      <c r="V8895" s="4">
        <v>42810</v>
      </c>
      <c r="W8895">
        <v>2880</v>
      </c>
      <c r="X8895">
        <v>3.7854950000000001</v>
      </c>
    </row>
    <row r="8896" spans="18:24" x14ac:dyDescent="0.25">
      <c r="R8896" s="4">
        <v>42810</v>
      </c>
      <c r="S8896">
        <v>2880</v>
      </c>
      <c r="T8896">
        <v>7.6003319999999999E-2</v>
      </c>
      <c r="V8896" s="4">
        <v>42810</v>
      </c>
      <c r="W8896">
        <v>3240</v>
      </c>
      <c r="X8896">
        <v>3.776564</v>
      </c>
    </row>
    <row r="8897" spans="18:24" x14ac:dyDescent="0.25">
      <c r="R8897" s="4">
        <v>42809</v>
      </c>
      <c r="S8897">
        <v>2880</v>
      </c>
      <c r="T8897">
        <v>7.5703149999999997E-2</v>
      </c>
      <c r="V8897" s="4">
        <v>42810</v>
      </c>
      <c r="W8897">
        <v>3600</v>
      </c>
      <c r="X8897">
        <v>3.767633</v>
      </c>
    </row>
    <row r="8898" spans="18:24" x14ac:dyDescent="0.25">
      <c r="R8898" s="4">
        <v>42808</v>
      </c>
      <c r="S8898">
        <v>2880</v>
      </c>
      <c r="T8898">
        <v>7.6803150000000001E-2</v>
      </c>
      <c r="V8898" s="4">
        <v>42811</v>
      </c>
      <c r="W8898">
        <v>1</v>
      </c>
      <c r="X8898">
        <v>3.8569179999999998</v>
      </c>
    </row>
    <row r="8899" spans="18:24" x14ac:dyDescent="0.25">
      <c r="R8899" s="4">
        <v>42807</v>
      </c>
      <c r="S8899">
        <v>2880</v>
      </c>
      <c r="T8899">
        <v>7.6571730000000005E-2</v>
      </c>
      <c r="V8899" s="4">
        <v>42811</v>
      </c>
      <c r="W8899">
        <v>7</v>
      </c>
      <c r="X8899">
        <v>3.8567689999999999</v>
      </c>
    </row>
    <row r="8900" spans="18:24" x14ac:dyDescent="0.25">
      <c r="R8900" s="4">
        <v>42804</v>
      </c>
      <c r="S8900">
        <v>2880</v>
      </c>
      <c r="T8900">
        <v>7.6795790000000003E-2</v>
      </c>
      <c r="V8900" s="4">
        <v>42811</v>
      </c>
      <c r="W8900">
        <v>30</v>
      </c>
      <c r="X8900">
        <v>3.8561990000000002</v>
      </c>
    </row>
    <row r="8901" spans="18:24" x14ac:dyDescent="0.25">
      <c r="R8901" s="4">
        <v>42803</v>
      </c>
      <c r="S8901">
        <v>2880</v>
      </c>
      <c r="T8901">
        <v>7.7073539999999996E-2</v>
      </c>
      <c r="V8901" s="4">
        <v>42811</v>
      </c>
      <c r="W8901">
        <v>90</v>
      </c>
      <c r="X8901">
        <v>3.8547099999999999</v>
      </c>
    </row>
    <row r="8902" spans="18:24" x14ac:dyDescent="0.25">
      <c r="R8902" s="4">
        <v>42802</v>
      </c>
      <c r="S8902">
        <v>2880</v>
      </c>
      <c r="T8902">
        <v>7.6336219999999996E-2</v>
      </c>
      <c r="V8902" s="4">
        <v>42811</v>
      </c>
      <c r="W8902">
        <v>180</v>
      </c>
      <c r="X8902">
        <v>3.8524780000000001</v>
      </c>
    </row>
    <row r="8903" spans="18:24" x14ac:dyDescent="0.25">
      <c r="R8903" s="4">
        <v>42801</v>
      </c>
      <c r="S8903">
        <v>2880</v>
      </c>
      <c r="T8903">
        <v>7.601397E-2</v>
      </c>
      <c r="V8903" s="4">
        <v>42811</v>
      </c>
      <c r="W8903">
        <v>270</v>
      </c>
      <c r="X8903">
        <v>3.8502450000000001</v>
      </c>
    </row>
    <row r="8904" spans="18:24" x14ac:dyDescent="0.25">
      <c r="R8904" s="4">
        <v>42800</v>
      </c>
      <c r="S8904">
        <v>2880</v>
      </c>
      <c r="T8904">
        <v>7.6251280000000005E-2</v>
      </c>
      <c r="V8904" s="4">
        <v>42811</v>
      </c>
      <c r="W8904">
        <v>360</v>
      </c>
      <c r="X8904">
        <v>3.8480120000000002</v>
      </c>
    </row>
    <row r="8905" spans="18:24" x14ac:dyDescent="0.25">
      <c r="R8905" s="4">
        <v>42797</v>
      </c>
      <c r="S8905">
        <v>2880</v>
      </c>
      <c r="T8905">
        <v>7.6372809999999999E-2</v>
      </c>
      <c r="V8905" s="4">
        <v>42811</v>
      </c>
      <c r="W8905">
        <v>720</v>
      </c>
      <c r="X8905">
        <v>3.8390810000000002</v>
      </c>
    </row>
    <row r="8906" spans="18:24" x14ac:dyDescent="0.25">
      <c r="R8906" s="4">
        <v>42796</v>
      </c>
      <c r="S8906">
        <v>2880</v>
      </c>
      <c r="T8906">
        <v>7.7740459999999997E-2</v>
      </c>
      <c r="V8906" s="4">
        <v>42811</v>
      </c>
      <c r="W8906">
        <v>1080</v>
      </c>
      <c r="X8906">
        <v>3.8301500000000002</v>
      </c>
    </row>
    <row r="8907" spans="18:24" x14ac:dyDescent="0.25">
      <c r="R8907" s="4">
        <v>42795</v>
      </c>
      <c r="S8907">
        <v>2880</v>
      </c>
      <c r="T8907">
        <v>7.7316399999999993E-2</v>
      </c>
      <c r="V8907" s="4">
        <v>42811</v>
      </c>
      <c r="W8907">
        <v>1440</v>
      </c>
      <c r="X8907">
        <v>3.8212190000000001</v>
      </c>
    </row>
    <row r="8908" spans="18:24" x14ac:dyDescent="0.25">
      <c r="R8908" s="4">
        <v>42794</v>
      </c>
      <c r="S8908">
        <v>2880</v>
      </c>
      <c r="T8908">
        <v>7.7413449999999995E-2</v>
      </c>
      <c r="V8908" s="4">
        <v>42811</v>
      </c>
      <c r="W8908">
        <v>1800</v>
      </c>
      <c r="X8908">
        <v>3.8122880000000001</v>
      </c>
    </row>
    <row r="8909" spans="18:24" x14ac:dyDescent="0.25">
      <c r="R8909" s="4">
        <v>42793</v>
      </c>
      <c r="S8909">
        <v>2880</v>
      </c>
      <c r="T8909">
        <v>7.6888070000000003E-2</v>
      </c>
      <c r="V8909" s="4">
        <v>42811</v>
      </c>
      <c r="W8909">
        <v>2160</v>
      </c>
      <c r="X8909">
        <v>3.8033570000000001</v>
      </c>
    </row>
    <row r="8910" spans="18:24" x14ac:dyDescent="0.25">
      <c r="R8910" s="4">
        <v>42790</v>
      </c>
      <c r="S8910">
        <v>2880</v>
      </c>
      <c r="T8910">
        <v>7.6465810000000009E-2</v>
      </c>
      <c r="V8910" s="4">
        <v>42811</v>
      </c>
      <c r="W8910">
        <v>2520</v>
      </c>
      <c r="X8910">
        <v>3.7944260000000001</v>
      </c>
    </row>
    <row r="8911" spans="18:24" x14ac:dyDescent="0.25">
      <c r="R8911" s="4">
        <v>42789</v>
      </c>
      <c r="S8911">
        <v>2880</v>
      </c>
      <c r="T8911">
        <v>7.6265650000000004E-2</v>
      </c>
      <c r="V8911" s="4">
        <v>42811</v>
      </c>
      <c r="W8911">
        <v>2880</v>
      </c>
      <c r="X8911">
        <v>3.7854950000000001</v>
      </c>
    </row>
    <row r="8912" spans="18:24" x14ac:dyDescent="0.25">
      <c r="R8912" s="4">
        <v>42788</v>
      </c>
      <c r="S8912">
        <v>2880</v>
      </c>
      <c r="T8912">
        <v>7.6875590000000008E-2</v>
      </c>
      <c r="V8912" s="4">
        <v>42811</v>
      </c>
      <c r="W8912">
        <v>3240</v>
      </c>
      <c r="X8912">
        <v>3.776564</v>
      </c>
    </row>
    <row r="8913" spans="18:24" x14ac:dyDescent="0.25">
      <c r="R8913" s="4">
        <v>42787</v>
      </c>
      <c r="S8913">
        <v>2880</v>
      </c>
      <c r="T8913">
        <v>7.7691960000000004E-2</v>
      </c>
      <c r="V8913" s="4">
        <v>42811</v>
      </c>
      <c r="W8913">
        <v>3600</v>
      </c>
      <c r="X8913">
        <v>3.767633</v>
      </c>
    </row>
    <row r="8914" spans="18:24" x14ac:dyDescent="0.25">
      <c r="R8914" s="4">
        <v>42786</v>
      </c>
      <c r="S8914">
        <v>2880</v>
      </c>
      <c r="T8914">
        <v>7.8447610000000001E-2</v>
      </c>
      <c r="V8914" s="4">
        <v>42815</v>
      </c>
      <c r="W8914">
        <v>1</v>
      </c>
      <c r="X8914">
        <v>3.8569179999999998</v>
      </c>
    </row>
    <row r="8915" spans="18:24" x14ac:dyDescent="0.25">
      <c r="R8915" s="4">
        <v>42783</v>
      </c>
      <c r="S8915">
        <v>2880</v>
      </c>
      <c r="T8915">
        <v>7.8662339999999997E-2</v>
      </c>
      <c r="V8915" s="4">
        <v>42815</v>
      </c>
      <c r="W8915">
        <v>7</v>
      </c>
      <c r="X8915">
        <v>3.8567689999999999</v>
      </c>
    </row>
    <row r="8916" spans="18:24" x14ac:dyDescent="0.25">
      <c r="R8916" s="4">
        <v>42782</v>
      </c>
      <c r="S8916">
        <v>2880</v>
      </c>
      <c r="T8916">
        <v>7.8554810000000003E-2</v>
      </c>
      <c r="V8916" s="4">
        <v>42815</v>
      </c>
      <c r="W8916">
        <v>30</v>
      </c>
      <c r="X8916">
        <v>3.8561990000000002</v>
      </c>
    </row>
    <row r="8917" spans="18:24" x14ac:dyDescent="0.25">
      <c r="R8917" s="4">
        <v>42781</v>
      </c>
      <c r="S8917">
        <v>2880</v>
      </c>
      <c r="T8917">
        <v>7.8873550000000001E-2</v>
      </c>
      <c r="V8917" s="4">
        <v>42815</v>
      </c>
      <c r="W8917">
        <v>90</v>
      </c>
      <c r="X8917">
        <v>3.8547099999999999</v>
      </c>
    </row>
    <row r="8918" spans="18:24" x14ac:dyDescent="0.25">
      <c r="R8918" s="4">
        <v>42780</v>
      </c>
      <c r="S8918">
        <v>2880</v>
      </c>
      <c r="T8918">
        <v>7.8462500000000004E-2</v>
      </c>
      <c r="V8918" s="4">
        <v>42815</v>
      </c>
      <c r="W8918">
        <v>180</v>
      </c>
      <c r="X8918">
        <v>3.8524780000000001</v>
      </c>
    </row>
    <row r="8919" spans="18:24" x14ac:dyDescent="0.25">
      <c r="R8919" s="4">
        <v>42779</v>
      </c>
      <c r="S8919">
        <v>2880</v>
      </c>
      <c r="T8919">
        <v>7.7754980000000001E-2</v>
      </c>
      <c r="V8919" s="4">
        <v>42815</v>
      </c>
      <c r="W8919">
        <v>270</v>
      </c>
      <c r="X8919">
        <v>3.8502450000000001</v>
      </c>
    </row>
    <row r="8920" spans="18:24" x14ac:dyDescent="0.25">
      <c r="R8920" s="4">
        <v>42776</v>
      </c>
      <c r="S8920">
        <v>2880</v>
      </c>
      <c r="T8920">
        <v>7.7703480000000005E-2</v>
      </c>
      <c r="V8920" s="4">
        <v>42815</v>
      </c>
      <c r="W8920">
        <v>360</v>
      </c>
      <c r="X8920">
        <v>3.8480120000000002</v>
      </c>
    </row>
    <row r="8921" spans="18:24" x14ac:dyDescent="0.25">
      <c r="R8921" s="4">
        <v>42775</v>
      </c>
      <c r="S8921">
        <v>2880</v>
      </c>
      <c r="T8921">
        <v>7.7859020000000001E-2</v>
      </c>
      <c r="V8921" s="4">
        <v>42815</v>
      </c>
      <c r="W8921">
        <v>720</v>
      </c>
      <c r="X8921">
        <v>3.8390810000000002</v>
      </c>
    </row>
    <row r="8922" spans="18:24" x14ac:dyDescent="0.25">
      <c r="R8922" s="4">
        <v>42774</v>
      </c>
      <c r="S8922">
        <v>2880</v>
      </c>
      <c r="T8922">
        <v>7.6951169999999999E-2</v>
      </c>
      <c r="V8922" s="4">
        <v>42815</v>
      </c>
      <c r="W8922">
        <v>1080</v>
      </c>
      <c r="X8922">
        <v>3.8301500000000002</v>
      </c>
    </row>
    <row r="8923" spans="18:24" x14ac:dyDescent="0.25">
      <c r="R8923" s="4">
        <v>42773</v>
      </c>
      <c r="S8923">
        <v>2880</v>
      </c>
      <c r="T8923">
        <v>7.7688309999999997E-2</v>
      </c>
      <c r="V8923" s="4">
        <v>42815</v>
      </c>
      <c r="W8923">
        <v>1440</v>
      </c>
      <c r="X8923">
        <v>3.8212190000000001</v>
      </c>
    </row>
    <row r="8924" spans="18:24" x14ac:dyDescent="0.25">
      <c r="R8924" s="4">
        <v>42769</v>
      </c>
      <c r="S8924">
        <v>2880</v>
      </c>
      <c r="T8924">
        <v>7.8080949999999996E-2</v>
      </c>
      <c r="V8924" s="4">
        <v>42815</v>
      </c>
      <c r="W8924">
        <v>1800</v>
      </c>
      <c r="X8924">
        <v>3.8122880000000001</v>
      </c>
    </row>
    <row r="8925" spans="18:24" x14ac:dyDescent="0.25">
      <c r="R8925" s="4">
        <v>42768</v>
      </c>
      <c r="S8925">
        <v>2880</v>
      </c>
      <c r="T8925">
        <v>7.8151169999999992E-2</v>
      </c>
      <c r="V8925" s="4">
        <v>42815</v>
      </c>
      <c r="W8925">
        <v>2160</v>
      </c>
      <c r="X8925">
        <v>3.8033570000000001</v>
      </c>
    </row>
    <row r="8926" spans="18:24" x14ac:dyDescent="0.25">
      <c r="R8926" s="4">
        <v>42767</v>
      </c>
      <c r="S8926">
        <v>2880</v>
      </c>
      <c r="T8926">
        <v>7.7832429999999994E-2</v>
      </c>
      <c r="V8926" s="4">
        <v>42815</v>
      </c>
      <c r="W8926">
        <v>2520</v>
      </c>
      <c r="X8926">
        <v>3.7944260000000001</v>
      </c>
    </row>
    <row r="8927" spans="18:24" x14ac:dyDescent="0.25">
      <c r="R8927" s="4">
        <v>42766</v>
      </c>
      <c r="S8927">
        <v>2880</v>
      </c>
      <c r="T8927">
        <v>7.7473420000000001E-2</v>
      </c>
      <c r="V8927" s="4">
        <v>42815</v>
      </c>
      <c r="W8927">
        <v>2880</v>
      </c>
      <c r="X8927">
        <v>3.7854950000000001</v>
      </c>
    </row>
    <row r="8928" spans="18:24" x14ac:dyDescent="0.25">
      <c r="R8928" s="4">
        <v>42765</v>
      </c>
      <c r="S8928">
        <v>2880</v>
      </c>
      <c r="T8928">
        <v>7.8118090000000001E-2</v>
      </c>
      <c r="V8928" s="4">
        <v>42815</v>
      </c>
      <c r="W8928">
        <v>3240</v>
      </c>
      <c r="X8928">
        <v>3.776564</v>
      </c>
    </row>
    <row r="8929" spans="18:24" x14ac:dyDescent="0.25">
      <c r="R8929" s="4">
        <v>42762</v>
      </c>
      <c r="S8929">
        <v>2880</v>
      </c>
      <c r="T8929">
        <v>7.8829300000000005E-2</v>
      </c>
      <c r="V8929" s="4">
        <v>42815</v>
      </c>
      <c r="W8929">
        <v>3600</v>
      </c>
      <c r="X8929">
        <v>3.767633</v>
      </c>
    </row>
    <row r="8930" spans="18:24" x14ac:dyDescent="0.25">
      <c r="R8930" s="4">
        <v>42761</v>
      </c>
      <c r="S8930">
        <v>2880</v>
      </c>
      <c r="T8930">
        <v>7.9755409999999999E-2</v>
      </c>
      <c r="V8930" s="4">
        <v>42816</v>
      </c>
      <c r="W8930">
        <v>1</v>
      </c>
      <c r="X8930">
        <v>3.8569179999999998</v>
      </c>
    </row>
    <row r="8931" spans="18:24" x14ac:dyDescent="0.25">
      <c r="R8931" s="4">
        <v>42760</v>
      </c>
      <c r="S8931">
        <v>2880</v>
      </c>
      <c r="T8931">
        <v>7.9973749999999996E-2</v>
      </c>
      <c r="V8931" s="4">
        <v>42816</v>
      </c>
      <c r="W8931">
        <v>7</v>
      </c>
      <c r="X8931">
        <v>3.8567689999999999</v>
      </c>
    </row>
    <row r="8932" spans="18:24" x14ac:dyDescent="0.25">
      <c r="R8932" s="4">
        <v>42759</v>
      </c>
      <c r="S8932">
        <v>2880</v>
      </c>
      <c r="T8932">
        <v>7.9936599999999997E-2</v>
      </c>
      <c r="V8932" s="4">
        <v>42816</v>
      </c>
      <c r="W8932">
        <v>30</v>
      </c>
      <c r="X8932">
        <v>3.8561990000000002</v>
      </c>
    </row>
    <row r="8933" spans="18:24" x14ac:dyDescent="0.25">
      <c r="R8933" s="4">
        <v>42758</v>
      </c>
      <c r="S8933">
        <v>2880</v>
      </c>
      <c r="T8933">
        <v>7.9903149999999992E-2</v>
      </c>
      <c r="V8933" s="4">
        <v>42816</v>
      </c>
      <c r="W8933">
        <v>90</v>
      </c>
      <c r="X8933">
        <v>3.8547099999999999</v>
      </c>
    </row>
    <row r="8934" spans="18:24" x14ac:dyDescent="0.25">
      <c r="R8934" s="4">
        <v>42755</v>
      </c>
      <c r="S8934">
        <v>2880</v>
      </c>
      <c r="T8934">
        <v>7.9964359999999998E-2</v>
      </c>
      <c r="V8934" s="4">
        <v>42816</v>
      </c>
      <c r="W8934">
        <v>180</v>
      </c>
      <c r="X8934">
        <v>3.8524780000000001</v>
      </c>
    </row>
    <row r="8935" spans="18:24" x14ac:dyDescent="0.25">
      <c r="R8935" s="4">
        <v>42754</v>
      </c>
      <c r="S8935">
        <v>2880</v>
      </c>
      <c r="T8935">
        <v>8.0723929999999999E-2</v>
      </c>
      <c r="V8935" s="4">
        <v>42816</v>
      </c>
      <c r="W8935">
        <v>270</v>
      </c>
      <c r="X8935">
        <v>3.8502450000000001</v>
      </c>
    </row>
    <row r="8936" spans="18:24" x14ac:dyDescent="0.25">
      <c r="R8936" s="4">
        <v>42753</v>
      </c>
      <c r="S8936">
        <v>2880</v>
      </c>
      <c r="T8936">
        <v>8.0677610000000011E-2</v>
      </c>
      <c r="V8936" s="4">
        <v>42816</v>
      </c>
      <c r="W8936">
        <v>360</v>
      </c>
      <c r="X8936">
        <v>3.8480120000000002</v>
      </c>
    </row>
    <row r="8937" spans="18:24" x14ac:dyDescent="0.25">
      <c r="R8937" s="4">
        <v>42752</v>
      </c>
      <c r="S8937">
        <v>2880</v>
      </c>
      <c r="T8937">
        <v>8.0097830000000009E-2</v>
      </c>
      <c r="V8937" s="4">
        <v>42816</v>
      </c>
      <c r="W8937">
        <v>720</v>
      </c>
      <c r="X8937">
        <v>3.8390810000000002</v>
      </c>
    </row>
    <row r="8938" spans="18:24" x14ac:dyDescent="0.25">
      <c r="R8938" s="4">
        <v>42751</v>
      </c>
      <c r="S8938">
        <v>2880</v>
      </c>
      <c r="T8938">
        <v>7.9541940000000005E-2</v>
      </c>
      <c r="V8938" s="4">
        <v>42816</v>
      </c>
      <c r="W8938">
        <v>1080</v>
      </c>
      <c r="X8938">
        <v>3.8301500000000002</v>
      </c>
    </row>
    <row r="8939" spans="18:24" x14ac:dyDescent="0.25">
      <c r="R8939" s="4">
        <v>42748</v>
      </c>
      <c r="S8939">
        <v>2880</v>
      </c>
      <c r="T8939">
        <v>7.9379089999999999E-2</v>
      </c>
      <c r="V8939" s="4">
        <v>42816</v>
      </c>
      <c r="W8939">
        <v>1440</v>
      </c>
      <c r="X8939">
        <v>3.8212190000000001</v>
      </c>
    </row>
    <row r="8940" spans="18:24" x14ac:dyDescent="0.25">
      <c r="R8940" s="4">
        <v>42747</v>
      </c>
      <c r="S8940">
        <v>2880</v>
      </c>
      <c r="T8940">
        <v>7.9454250000000004E-2</v>
      </c>
      <c r="V8940" s="4">
        <v>42816</v>
      </c>
      <c r="W8940">
        <v>1800</v>
      </c>
      <c r="X8940">
        <v>3.8122880000000001</v>
      </c>
    </row>
    <row r="8941" spans="18:24" x14ac:dyDescent="0.25">
      <c r="R8941" s="4">
        <v>42746</v>
      </c>
      <c r="S8941">
        <v>2880</v>
      </c>
      <c r="T8941">
        <v>8.0958659999999988E-2</v>
      </c>
      <c r="V8941" s="4">
        <v>42816</v>
      </c>
      <c r="W8941">
        <v>2160</v>
      </c>
      <c r="X8941">
        <v>3.8033570000000001</v>
      </c>
    </row>
    <row r="8942" spans="18:24" x14ac:dyDescent="0.25">
      <c r="R8942" s="4">
        <v>42745</v>
      </c>
      <c r="S8942">
        <v>2880</v>
      </c>
      <c r="T8942">
        <v>8.1351850000000003E-2</v>
      </c>
      <c r="V8942" s="4">
        <v>42816</v>
      </c>
      <c r="W8942">
        <v>2520</v>
      </c>
      <c r="X8942">
        <v>3.7944260000000001</v>
      </c>
    </row>
    <row r="8943" spans="18:24" x14ac:dyDescent="0.25">
      <c r="R8943" s="4">
        <v>42744</v>
      </c>
      <c r="S8943">
        <v>2880</v>
      </c>
      <c r="T8943">
        <v>8.0778870000000003E-2</v>
      </c>
      <c r="V8943" s="4">
        <v>42816</v>
      </c>
      <c r="W8943">
        <v>2880</v>
      </c>
      <c r="X8943">
        <v>3.7854950000000001</v>
      </c>
    </row>
    <row r="8944" spans="18:24" x14ac:dyDescent="0.25">
      <c r="R8944" s="4">
        <v>42741</v>
      </c>
      <c r="S8944">
        <v>2880</v>
      </c>
      <c r="T8944">
        <v>8.043256E-2</v>
      </c>
      <c r="V8944" s="4">
        <v>42816</v>
      </c>
      <c r="W8944">
        <v>3240</v>
      </c>
      <c r="X8944">
        <v>3.776564</v>
      </c>
    </row>
    <row r="8945" spans="18:24" x14ac:dyDescent="0.25">
      <c r="R8945" s="4">
        <v>42740</v>
      </c>
      <c r="S8945">
        <v>2880</v>
      </c>
      <c r="T8945">
        <v>8.1962750000000001E-2</v>
      </c>
      <c r="V8945" s="4">
        <v>42816</v>
      </c>
      <c r="W8945">
        <v>3600</v>
      </c>
      <c r="X8945">
        <v>3.767633</v>
      </c>
    </row>
    <row r="8946" spans="18:24" x14ac:dyDescent="0.25">
      <c r="R8946" s="4">
        <v>42739</v>
      </c>
      <c r="S8946">
        <v>2880</v>
      </c>
      <c r="T8946">
        <v>8.0226720000000001E-2</v>
      </c>
      <c r="V8946" s="4">
        <v>42817</v>
      </c>
      <c r="W8946">
        <v>1</v>
      </c>
      <c r="X8946">
        <v>3.8569179999999998</v>
      </c>
    </row>
    <row r="8947" spans="18:24" x14ac:dyDescent="0.25">
      <c r="R8947" s="4">
        <v>42738</v>
      </c>
      <c r="S8947">
        <v>2880</v>
      </c>
      <c r="T8947">
        <v>7.9237370000000001E-2</v>
      </c>
      <c r="V8947" s="4">
        <v>42817</v>
      </c>
      <c r="W8947">
        <v>7</v>
      </c>
      <c r="X8947">
        <v>3.8567689999999999</v>
      </c>
    </row>
    <row r="8948" spans="18:24" x14ac:dyDescent="0.25">
      <c r="R8948" s="4">
        <v>42737</v>
      </c>
      <c r="S8948">
        <v>2880</v>
      </c>
      <c r="T8948">
        <v>7.818369E-2</v>
      </c>
      <c r="V8948" s="4">
        <v>42817</v>
      </c>
      <c r="W8948">
        <v>30</v>
      </c>
      <c r="X8948">
        <v>3.8561990000000002</v>
      </c>
    </row>
    <row r="8949" spans="18:24" x14ac:dyDescent="0.25">
      <c r="R8949" s="4">
        <v>42734</v>
      </c>
      <c r="S8949">
        <v>2880</v>
      </c>
      <c r="T8949">
        <v>7.818369E-2</v>
      </c>
      <c r="V8949" s="4">
        <v>42817</v>
      </c>
      <c r="W8949">
        <v>90</v>
      </c>
      <c r="X8949">
        <v>3.8547099999999999</v>
      </c>
    </row>
    <row r="8950" spans="18:24" x14ac:dyDescent="0.25">
      <c r="R8950" s="4">
        <v>42733</v>
      </c>
      <c r="S8950">
        <v>2880</v>
      </c>
      <c r="T8950">
        <v>7.8402440000000004E-2</v>
      </c>
      <c r="V8950" s="4">
        <v>42817</v>
      </c>
      <c r="W8950">
        <v>180</v>
      </c>
      <c r="X8950">
        <v>3.8524780000000001</v>
      </c>
    </row>
    <row r="8951" spans="18:24" x14ac:dyDescent="0.25">
      <c r="R8951" s="4">
        <v>42732</v>
      </c>
      <c r="S8951">
        <v>2880</v>
      </c>
      <c r="T8951">
        <v>7.9047110000000004E-2</v>
      </c>
      <c r="V8951" s="4">
        <v>42817</v>
      </c>
      <c r="W8951">
        <v>270</v>
      </c>
      <c r="X8951">
        <v>3.8502450000000001</v>
      </c>
    </row>
    <row r="8952" spans="18:24" x14ac:dyDescent="0.25">
      <c r="R8952" s="4">
        <v>42731</v>
      </c>
      <c r="S8952">
        <v>2880</v>
      </c>
      <c r="T8952">
        <v>7.9091789999999995E-2</v>
      </c>
      <c r="V8952" s="4">
        <v>42817</v>
      </c>
      <c r="W8952">
        <v>360</v>
      </c>
      <c r="X8952">
        <v>3.8480120000000002</v>
      </c>
    </row>
    <row r="8953" spans="18:24" x14ac:dyDescent="0.25">
      <c r="R8953" s="4">
        <v>42730</v>
      </c>
      <c r="S8953">
        <v>2880</v>
      </c>
      <c r="T8953">
        <v>7.8232789999999996E-2</v>
      </c>
      <c r="V8953" s="4">
        <v>42817</v>
      </c>
      <c r="W8953">
        <v>720</v>
      </c>
      <c r="X8953">
        <v>3.8390810000000002</v>
      </c>
    </row>
    <row r="8954" spans="18:24" x14ac:dyDescent="0.25">
      <c r="R8954" s="4">
        <v>42727</v>
      </c>
      <c r="S8954">
        <v>2880</v>
      </c>
      <c r="T8954">
        <v>7.8232789999999996E-2</v>
      </c>
      <c r="V8954" s="4">
        <v>42817</v>
      </c>
      <c r="W8954">
        <v>1080</v>
      </c>
      <c r="X8954">
        <v>3.8301500000000002</v>
      </c>
    </row>
    <row r="8955" spans="18:24" x14ac:dyDescent="0.25">
      <c r="R8955" s="4">
        <v>42726</v>
      </c>
      <c r="S8955">
        <v>2880</v>
      </c>
      <c r="T8955">
        <v>7.7895649999999997E-2</v>
      </c>
      <c r="V8955" s="4">
        <v>42817</v>
      </c>
      <c r="W8955">
        <v>1440</v>
      </c>
      <c r="X8955">
        <v>3.8212190000000001</v>
      </c>
    </row>
    <row r="8956" spans="18:24" x14ac:dyDescent="0.25">
      <c r="R8956" s="4">
        <v>42725</v>
      </c>
      <c r="S8956">
        <v>2880</v>
      </c>
      <c r="T8956">
        <v>7.7088290000000004E-2</v>
      </c>
      <c r="V8956" s="4">
        <v>42817</v>
      </c>
      <c r="W8956">
        <v>1800</v>
      </c>
      <c r="X8956">
        <v>3.8122880000000001</v>
      </c>
    </row>
    <row r="8957" spans="18:24" x14ac:dyDescent="0.25">
      <c r="R8957" s="4">
        <v>42724</v>
      </c>
      <c r="S8957">
        <v>2880</v>
      </c>
      <c r="T8957">
        <v>7.6895649999999996E-2</v>
      </c>
      <c r="V8957" s="4">
        <v>42817</v>
      </c>
      <c r="W8957">
        <v>2160</v>
      </c>
      <c r="X8957">
        <v>3.8033570000000001</v>
      </c>
    </row>
    <row r="8958" spans="18:24" x14ac:dyDescent="0.25">
      <c r="R8958" s="4">
        <v>42723</v>
      </c>
      <c r="S8958">
        <v>2880</v>
      </c>
      <c r="T8958">
        <v>7.6584440000000004E-2</v>
      </c>
      <c r="V8958" s="4">
        <v>42817</v>
      </c>
      <c r="W8958">
        <v>2520</v>
      </c>
      <c r="X8958">
        <v>3.7944260000000001</v>
      </c>
    </row>
    <row r="8959" spans="18:24" x14ac:dyDescent="0.25">
      <c r="R8959" s="4">
        <v>42720</v>
      </c>
      <c r="S8959">
        <v>2880</v>
      </c>
      <c r="T8959">
        <v>7.6706329999999989E-2</v>
      </c>
      <c r="V8959" s="4">
        <v>42817</v>
      </c>
      <c r="W8959">
        <v>2880</v>
      </c>
      <c r="X8959">
        <v>3.7854950000000001</v>
      </c>
    </row>
    <row r="8960" spans="18:24" x14ac:dyDescent="0.25">
      <c r="R8960" s="4">
        <v>42719</v>
      </c>
      <c r="S8960">
        <v>2880</v>
      </c>
      <c r="T8960">
        <v>7.6288689999999992E-2</v>
      </c>
      <c r="V8960" s="4">
        <v>42817</v>
      </c>
      <c r="W8960">
        <v>3240</v>
      </c>
      <c r="X8960">
        <v>3.776564</v>
      </c>
    </row>
    <row r="8961" spans="18:24" x14ac:dyDescent="0.25">
      <c r="R8961" s="4">
        <v>42718</v>
      </c>
      <c r="S8961">
        <v>2880</v>
      </c>
      <c r="T8961">
        <v>7.5988920000000001E-2</v>
      </c>
      <c r="V8961" s="4">
        <v>42817</v>
      </c>
      <c r="W8961">
        <v>3600</v>
      </c>
      <c r="X8961">
        <v>3.767633</v>
      </c>
    </row>
    <row r="8962" spans="18:24" x14ac:dyDescent="0.25">
      <c r="R8962" s="4">
        <v>42717</v>
      </c>
      <c r="S8962">
        <v>2880</v>
      </c>
      <c r="T8962">
        <v>7.5899969999999997E-2</v>
      </c>
      <c r="V8962" s="4">
        <v>42818</v>
      </c>
      <c r="W8962">
        <v>1</v>
      </c>
      <c r="X8962">
        <v>3.8569179999999998</v>
      </c>
    </row>
    <row r="8963" spans="18:24" x14ac:dyDescent="0.25">
      <c r="R8963" s="4">
        <v>42713</v>
      </c>
      <c r="S8963">
        <v>2880</v>
      </c>
      <c r="T8963">
        <v>7.5637109999999994E-2</v>
      </c>
      <c r="V8963" s="4">
        <v>42818</v>
      </c>
      <c r="W8963">
        <v>7</v>
      </c>
      <c r="X8963">
        <v>3.8567689999999999</v>
      </c>
    </row>
    <row r="8964" spans="18:24" x14ac:dyDescent="0.25">
      <c r="R8964" s="4">
        <v>42712</v>
      </c>
      <c r="S8964">
        <v>2880</v>
      </c>
      <c r="T8964">
        <v>7.4688920000000006E-2</v>
      </c>
      <c r="V8964" s="4">
        <v>42818</v>
      </c>
      <c r="W8964">
        <v>30</v>
      </c>
      <c r="X8964">
        <v>3.8561990000000002</v>
      </c>
    </row>
    <row r="8965" spans="18:24" x14ac:dyDescent="0.25">
      <c r="R8965" s="4">
        <v>42711</v>
      </c>
      <c r="S8965">
        <v>2880</v>
      </c>
      <c r="T8965">
        <v>7.4651610000000007E-2</v>
      </c>
      <c r="V8965" s="4">
        <v>42818</v>
      </c>
      <c r="W8965">
        <v>90</v>
      </c>
      <c r="X8965">
        <v>3.8547099999999999</v>
      </c>
    </row>
    <row r="8966" spans="18:24" x14ac:dyDescent="0.25">
      <c r="R8966" s="4">
        <v>42710</v>
      </c>
      <c r="S8966">
        <v>2880</v>
      </c>
      <c r="T8966">
        <v>7.5197929999999996E-2</v>
      </c>
      <c r="V8966" s="4">
        <v>42818</v>
      </c>
      <c r="W8966">
        <v>180</v>
      </c>
      <c r="X8966">
        <v>3.8524780000000001</v>
      </c>
    </row>
    <row r="8967" spans="18:24" x14ac:dyDescent="0.25">
      <c r="R8967" s="4">
        <v>42709</v>
      </c>
      <c r="S8967">
        <v>2880</v>
      </c>
      <c r="T8967">
        <v>7.5470179999999998E-2</v>
      </c>
      <c r="V8967" s="4">
        <v>42818</v>
      </c>
      <c r="W8967">
        <v>270</v>
      </c>
      <c r="X8967">
        <v>3.8502450000000001</v>
      </c>
    </row>
    <row r="8968" spans="18:24" x14ac:dyDescent="0.25">
      <c r="R8968" s="4">
        <v>42706</v>
      </c>
      <c r="S8968">
        <v>2880</v>
      </c>
      <c r="T8968">
        <v>7.5770179999999993E-2</v>
      </c>
      <c r="V8968" s="4">
        <v>42818</v>
      </c>
      <c r="W8968">
        <v>360</v>
      </c>
      <c r="X8968">
        <v>3.8480120000000002</v>
      </c>
    </row>
    <row r="8969" spans="18:24" x14ac:dyDescent="0.25">
      <c r="R8969" s="4">
        <v>42705</v>
      </c>
      <c r="S8969">
        <v>2880</v>
      </c>
      <c r="T8969">
        <v>7.5725670000000009E-2</v>
      </c>
      <c r="V8969" s="4">
        <v>42818</v>
      </c>
      <c r="W8969">
        <v>720</v>
      </c>
      <c r="X8969">
        <v>3.8390810000000002</v>
      </c>
    </row>
    <row r="8970" spans="18:24" x14ac:dyDescent="0.25">
      <c r="R8970" s="4">
        <v>42704</v>
      </c>
      <c r="S8970">
        <v>2880</v>
      </c>
      <c r="T8970">
        <v>7.4877319999999997E-2</v>
      </c>
      <c r="V8970" s="4">
        <v>42818</v>
      </c>
      <c r="W8970">
        <v>1080</v>
      </c>
      <c r="X8970">
        <v>3.8301500000000002</v>
      </c>
    </row>
    <row r="8971" spans="18:24" x14ac:dyDescent="0.25">
      <c r="R8971" s="4">
        <v>42703</v>
      </c>
      <c r="S8971">
        <v>2880</v>
      </c>
      <c r="T8971">
        <v>7.5206709999999996E-2</v>
      </c>
      <c r="V8971" s="4">
        <v>42818</v>
      </c>
      <c r="W8971">
        <v>1440</v>
      </c>
      <c r="X8971">
        <v>3.8212190000000001</v>
      </c>
    </row>
    <row r="8972" spans="18:24" x14ac:dyDescent="0.25">
      <c r="R8972" s="4">
        <v>42702</v>
      </c>
      <c r="S8972">
        <v>2880</v>
      </c>
      <c r="T8972">
        <v>7.5780769999999997E-2</v>
      </c>
      <c r="V8972" s="4">
        <v>42818</v>
      </c>
      <c r="W8972">
        <v>1800</v>
      </c>
      <c r="X8972">
        <v>3.8122880000000001</v>
      </c>
    </row>
    <row r="8973" spans="18:24" x14ac:dyDescent="0.25">
      <c r="R8973" s="4">
        <v>42699</v>
      </c>
      <c r="S8973">
        <v>2880</v>
      </c>
      <c r="T8973">
        <v>7.5977249999999996E-2</v>
      </c>
      <c r="V8973" s="4">
        <v>42818</v>
      </c>
      <c r="W8973">
        <v>2160</v>
      </c>
      <c r="X8973">
        <v>3.8033570000000001</v>
      </c>
    </row>
    <row r="8974" spans="18:24" x14ac:dyDescent="0.25">
      <c r="R8974" s="4">
        <v>42698</v>
      </c>
      <c r="S8974">
        <v>2880</v>
      </c>
      <c r="T8974">
        <v>7.652544E-2</v>
      </c>
      <c r="V8974" s="4">
        <v>42818</v>
      </c>
      <c r="W8974">
        <v>2520</v>
      </c>
      <c r="X8974">
        <v>3.7944260000000001</v>
      </c>
    </row>
    <row r="8975" spans="18:24" x14ac:dyDescent="0.25">
      <c r="R8975" s="4">
        <v>42697</v>
      </c>
      <c r="S8975">
        <v>2880</v>
      </c>
      <c r="T8975">
        <v>7.652544E-2</v>
      </c>
      <c r="V8975" s="4">
        <v>42818</v>
      </c>
      <c r="W8975">
        <v>2880</v>
      </c>
      <c r="X8975">
        <v>3.7854950000000001</v>
      </c>
    </row>
    <row r="8976" spans="18:24" x14ac:dyDescent="0.25">
      <c r="R8976" s="4">
        <v>42696</v>
      </c>
      <c r="S8976">
        <v>2880</v>
      </c>
      <c r="T8976">
        <v>7.6429129999999998E-2</v>
      </c>
      <c r="V8976" s="4">
        <v>42818</v>
      </c>
      <c r="W8976">
        <v>3240</v>
      </c>
      <c r="X8976">
        <v>3.776564</v>
      </c>
    </row>
    <row r="8977" spans="18:24" x14ac:dyDescent="0.25">
      <c r="R8977" s="4">
        <v>42692</v>
      </c>
      <c r="S8977">
        <v>2880</v>
      </c>
      <c r="T8977">
        <v>7.5806540000000006E-2</v>
      </c>
      <c r="V8977" s="4">
        <v>42818</v>
      </c>
      <c r="W8977">
        <v>3600</v>
      </c>
      <c r="X8977">
        <v>3.767633</v>
      </c>
    </row>
    <row r="8978" spans="18:24" x14ac:dyDescent="0.25">
      <c r="R8978" s="4">
        <v>42691</v>
      </c>
      <c r="S8978">
        <v>2880</v>
      </c>
      <c r="T8978">
        <v>7.3121270000000002E-2</v>
      </c>
      <c r="V8978" s="4">
        <v>42821</v>
      </c>
      <c r="W8978">
        <v>1</v>
      </c>
      <c r="X8978">
        <v>3.8569179999999998</v>
      </c>
    </row>
    <row r="8979" spans="18:24" x14ac:dyDescent="0.25">
      <c r="R8979" s="4">
        <v>42690</v>
      </c>
      <c r="S8979">
        <v>2880</v>
      </c>
      <c r="T8979">
        <v>7.2918960000000005E-2</v>
      </c>
      <c r="V8979" s="4">
        <v>42821</v>
      </c>
      <c r="W8979">
        <v>7</v>
      </c>
      <c r="X8979">
        <v>3.8567689999999999</v>
      </c>
    </row>
    <row r="8980" spans="18:24" x14ac:dyDescent="0.25">
      <c r="R8980" s="4">
        <v>42689</v>
      </c>
      <c r="S8980">
        <v>2880</v>
      </c>
      <c r="T8980">
        <v>7.2343419999999992E-2</v>
      </c>
      <c r="V8980" s="4">
        <v>42821</v>
      </c>
      <c r="W8980">
        <v>30</v>
      </c>
      <c r="X8980">
        <v>3.8561990000000002</v>
      </c>
    </row>
    <row r="8981" spans="18:24" x14ac:dyDescent="0.25">
      <c r="R8981" s="4">
        <v>42688</v>
      </c>
      <c r="S8981">
        <v>2880</v>
      </c>
      <c r="T8981">
        <v>7.356617E-2</v>
      </c>
      <c r="V8981" s="4">
        <v>42821</v>
      </c>
      <c r="W8981">
        <v>90</v>
      </c>
      <c r="X8981">
        <v>3.8547099999999999</v>
      </c>
    </row>
    <row r="8982" spans="18:24" x14ac:dyDescent="0.25">
      <c r="R8982" s="4">
        <v>42685</v>
      </c>
      <c r="S8982">
        <v>2880</v>
      </c>
      <c r="T8982">
        <v>7.4595950000000008E-2</v>
      </c>
      <c r="V8982" s="4">
        <v>42821</v>
      </c>
      <c r="W8982">
        <v>180</v>
      </c>
      <c r="X8982">
        <v>3.8524780000000001</v>
      </c>
    </row>
    <row r="8983" spans="18:24" x14ac:dyDescent="0.25">
      <c r="R8983" s="4">
        <v>42684</v>
      </c>
      <c r="S8983">
        <v>2880</v>
      </c>
      <c r="T8983">
        <v>7.2662879999999999E-2</v>
      </c>
      <c r="V8983" s="4">
        <v>42821</v>
      </c>
      <c r="W8983">
        <v>270</v>
      </c>
      <c r="X8983">
        <v>3.8502450000000001</v>
      </c>
    </row>
    <row r="8984" spans="18:24" x14ac:dyDescent="0.25">
      <c r="R8984" s="4">
        <v>42683</v>
      </c>
      <c r="S8984">
        <v>2880</v>
      </c>
      <c r="T8984">
        <v>6.7610509999999999E-2</v>
      </c>
      <c r="V8984" s="4">
        <v>42821</v>
      </c>
      <c r="W8984">
        <v>360</v>
      </c>
      <c r="X8984">
        <v>3.8480120000000002</v>
      </c>
    </row>
    <row r="8985" spans="18:24" x14ac:dyDescent="0.25">
      <c r="R8985" s="4">
        <v>42682</v>
      </c>
      <c r="S8985">
        <v>2880</v>
      </c>
      <c r="T8985">
        <v>6.2840129999999994E-2</v>
      </c>
      <c r="V8985" s="4">
        <v>42821</v>
      </c>
      <c r="W8985">
        <v>720</v>
      </c>
      <c r="X8985">
        <v>3.8390810000000002</v>
      </c>
    </row>
    <row r="8986" spans="18:24" x14ac:dyDescent="0.25">
      <c r="R8986" s="4">
        <v>42681</v>
      </c>
      <c r="S8986">
        <v>2880</v>
      </c>
      <c r="T8986">
        <v>6.3502820000000001E-2</v>
      </c>
      <c r="V8986" s="4">
        <v>42821</v>
      </c>
      <c r="W8986">
        <v>1080</v>
      </c>
      <c r="X8986">
        <v>3.8301500000000002</v>
      </c>
    </row>
    <row r="8987" spans="18:24" x14ac:dyDescent="0.25">
      <c r="R8987" s="4">
        <v>42678</v>
      </c>
      <c r="S8987">
        <v>2880</v>
      </c>
      <c r="T8987">
        <v>6.4204299999999992E-2</v>
      </c>
      <c r="V8987" s="4">
        <v>42821</v>
      </c>
      <c r="W8987">
        <v>1440</v>
      </c>
      <c r="X8987">
        <v>3.8212190000000001</v>
      </c>
    </row>
    <row r="8988" spans="18:24" x14ac:dyDescent="0.25">
      <c r="R8988" s="4">
        <v>42677</v>
      </c>
      <c r="S8988">
        <v>2880</v>
      </c>
      <c r="T8988">
        <v>6.4556500000000003E-2</v>
      </c>
      <c r="V8988" s="4">
        <v>42821</v>
      </c>
      <c r="W8988">
        <v>1800</v>
      </c>
      <c r="X8988">
        <v>3.8122880000000001</v>
      </c>
    </row>
    <row r="8989" spans="18:24" x14ac:dyDescent="0.25">
      <c r="R8989" s="4">
        <v>42675</v>
      </c>
      <c r="S8989">
        <v>2880</v>
      </c>
      <c r="T8989">
        <v>6.5103939999999999E-2</v>
      </c>
      <c r="V8989" s="4">
        <v>42821</v>
      </c>
      <c r="W8989">
        <v>2160</v>
      </c>
      <c r="X8989">
        <v>3.8033570000000001</v>
      </c>
    </row>
    <row r="8990" spans="18:24" x14ac:dyDescent="0.25">
      <c r="R8990" s="4">
        <v>42674</v>
      </c>
      <c r="S8990">
        <v>2880</v>
      </c>
      <c r="T8990">
        <v>6.3848619999999995E-2</v>
      </c>
      <c r="V8990" s="4">
        <v>42821</v>
      </c>
      <c r="W8990">
        <v>2520</v>
      </c>
      <c r="X8990">
        <v>3.7944260000000001</v>
      </c>
    </row>
    <row r="8991" spans="18:24" x14ac:dyDescent="0.25">
      <c r="R8991" s="4">
        <v>42671</v>
      </c>
      <c r="S8991">
        <v>2880</v>
      </c>
      <c r="T8991">
        <v>6.3985760000000003E-2</v>
      </c>
      <c r="V8991" s="4">
        <v>42821</v>
      </c>
      <c r="W8991">
        <v>2880</v>
      </c>
      <c r="X8991">
        <v>3.7854950000000001</v>
      </c>
    </row>
    <row r="8992" spans="18:24" x14ac:dyDescent="0.25">
      <c r="R8992" s="4">
        <v>42670</v>
      </c>
      <c r="S8992">
        <v>2880</v>
      </c>
      <c r="T8992">
        <v>6.3567940000000003E-2</v>
      </c>
      <c r="V8992" s="4">
        <v>42821</v>
      </c>
      <c r="W8992">
        <v>3240</v>
      </c>
      <c r="X8992">
        <v>3.776564</v>
      </c>
    </row>
    <row r="8993" spans="18:24" x14ac:dyDescent="0.25">
      <c r="R8993" s="4">
        <v>42669</v>
      </c>
      <c r="S8993">
        <v>2880</v>
      </c>
      <c r="T8993">
        <v>6.297933E-2</v>
      </c>
      <c r="V8993" s="4">
        <v>42821</v>
      </c>
      <c r="W8993">
        <v>3600</v>
      </c>
      <c r="X8993">
        <v>3.767633</v>
      </c>
    </row>
    <row r="8994" spans="18:24" x14ac:dyDescent="0.25">
      <c r="R8994" s="4">
        <v>42668</v>
      </c>
      <c r="S8994">
        <v>2880</v>
      </c>
      <c r="T8994">
        <v>6.2625810000000004E-2</v>
      </c>
      <c r="V8994" s="4">
        <v>42822</v>
      </c>
      <c r="W8994">
        <v>1</v>
      </c>
      <c r="X8994">
        <v>3.8569179999999998</v>
      </c>
    </row>
    <row r="8995" spans="18:24" x14ac:dyDescent="0.25">
      <c r="R8995" s="4">
        <v>42667</v>
      </c>
      <c r="S8995">
        <v>2880</v>
      </c>
      <c r="T8995">
        <v>6.2409280000000004E-2</v>
      </c>
      <c r="V8995" s="4">
        <v>42822</v>
      </c>
      <c r="W8995">
        <v>7</v>
      </c>
      <c r="X8995">
        <v>3.8567689999999999</v>
      </c>
    </row>
    <row r="8996" spans="18:24" x14ac:dyDescent="0.25">
      <c r="R8996" s="4">
        <v>42664</v>
      </c>
      <c r="S8996">
        <v>2880</v>
      </c>
      <c r="T8996">
        <v>6.2409109999999997E-2</v>
      </c>
      <c r="V8996" s="4">
        <v>42822</v>
      </c>
      <c r="W8996">
        <v>30</v>
      </c>
      <c r="X8996">
        <v>3.8561990000000002</v>
      </c>
    </row>
    <row r="8997" spans="18:24" x14ac:dyDescent="0.25">
      <c r="R8997" s="4">
        <v>42663</v>
      </c>
      <c r="S8997">
        <v>2880</v>
      </c>
      <c r="T8997">
        <v>6.2327519999999997E-2</v>
      </c>
      <c r="V8997" s="4">
        <v>42822</v>
      </c>
      <c r="W8997">
        <v>90</v>
      </c>
      <c r="X8997">
        <v>3.8547099999999999</v>
      </c>
    </row>
    <row r="8998" spans="18:24" x14ac:dyDescent="0.25">
      <c r="R8998" s="4">
        <v>42662</v>
      </c>
      <c r="S8998">
        <v>2880</v>
      </c>
      <c r="T8998">
        <v>6.1883400000000005E-2</v>
      </c>
      <c r="V8998" s="4">
        <v>42822</v>
      </c>
      <c r="W8998">
        <v>180</v>
      </c>
      <c r="X8998">
        <v>3.8524780000000001</v>
      </c>
    </row>
    <row r="8999" spans="18:24" x14ac:dyDescent="0.25">
      <c r="R8999" s="4">
        <v>42661</v>
      </c>
      <c r="S8999">
        <v>2880</v>
      </c>
      <c r="T8999">
        <v>6.1594610000000001E-2</v>
      </c>
      <c r="V8999" s="4">
        <v>42822</v>
      </c>
      <c r="W8999">
        <v>270</v>
      </c>
      <c r="X8999">
        <v>3.8502450000000001</v>
      </c>
    </row>
    <row r="9000" spans="18:24" x14ac:dyDescent="0.25">
      <c r="R9000" s="4">
        <v>42660</v>
      </c>
      <c r="S9000">
        <v>2880</v>
      </c>
      <c r="T9000">
        <v>6.1807299999999996E-2</v>
      </c>
      <c r="V9000" s="4">
        <v>42822</v>
      </c>
      <c r="W9000">
        <v>360</v>
      </c>
      <c r="X9000">
        <v>3.8480120000000002</v>
      </c>
    </row>
    <row r="9001" spans="18:24" x14ac:dyDescent="0.25">
      <c r="R9001" s="4">
        <v>42657</v>
      </c>
      <c r="S9001">
        <v>2880</v>
      </c>
      <c r="T9001">
        <v>6.193709E-2</v>
      </c>
      <c r="V9001" s="4">
        <v>42822</v>
      </c>
      <c r="W9001">
        <v>720</v>
      </c>
      <c r="X9001">
        <v>3.8390810000000002</v>
      </c>
    </row>
    <row r="9002" spans="18:24" x14ac:dyDescent="0.25">
      <c r="R9002" s="4">
        <v>42656</v>
      </c>
      <c r="S9002">
        <v>2880</v>
      </c>
      <c r="T9002">
        <v>6.1883400000000005E-2</v>
      </c>
      <c r="V9002" s="4">
        <v>42822</v>
      </c>
      <c r="W9002">
        <v>1080</v>
      </c>
      <c r="X9002">
        <v>3.8301500000000002</v>
      </c>
    </row>
    <row r="9003" spans="18:24" x14ac:dyDescent="0.25">
      <c r="R9003" s="4">
        <v>42655</v>
      </c>
      <c r="S9003">
        <v>2880</v>
      </c>
      <c r="T9003">
        <v>6.2361340000000001E-2</v>
      </c>
      <c r="V9003" s="4">
        <v>42822</v>
      </c>
      <c r="W9003">
        <v>1440</v>
      </c>
      <c r="X9003">
        <v>3.8212190000000001</v>
      </c>
    </row>
    <row r="9004" spans="18:24" x14ac:dyDescent="0.25">
      <c r="R9004" s="4">
        <v>42654</v>
      </c>
      <c r="S9004">
        <v>2880</v>
      </c>
      <c r="T9004">
        <v>6.2361340000000001E-2</v>
      </c>
      <c r="V9004" s="4">
        <v>42822</v>
      </c>
      <c r="W9004">
        <v>1800</v>
      </c>
      <c r="X9004">
        <v>3.8122880000000001</v>
      </c>
    </row>
    <row r="9005" spans="18:24" x14ac:dyDescent="0.25">
      <c r="R9005" s="4">
        <v>42653</v>
      </c>
      <c r="S9005">
        <v>2880</v>
      </c>
      <c r="T9005">
        <v>6.262732E-2</v>
      </c>
      <c r="V9005" s="4">
        <v>42822</v>
      </c>
      <c r="W9005">
        <v>2160</v>
      </c>
      <c r="X9005">
        <v>3.8033570000000001</v>
      </c>
    </row>
    <row r="9006" spans="18:24" x14ac:dyDescent="0.25">
      <c r="R9006" s="4">
        <v>42650</v>
      </c>
      <c r="S9006">
        <v>2880</v>
      </c>
      <c r="T9006">
        <v>6.3186880000000001E-2</v>
      </c>
      <c r="V9006" s="4">
        <v>42822</v>
      </c>
      <c r="W9006">
        <v>2520</v>
      </c>
      <c r="X9006">
        <v>3.7944260000000001</v>
      </c>
    </row>
    <row r="9007" spans="18:24" x14ac:dyDescent="0.25">
      <c r="R9007" s="4">
        <v>42649</v>
      </c>
      <c r="S9007">
        <v>2880</v>
      </c>
      <c r="T9007">
        <v>6.305303000000001E-2</v>
      </c>
      <c r="V9007" s="4">
        <v>42822</v>
      </c>
      <c r="W9007">
        <v>2880</v>
      </c>
      <c r="X9007">
        <v>3.7854950000000001</v>
      </c>
    </row>
    <row r="9008" spans="18:24" x14ac:dyDescent="0.25">
      <c r="R9008" s="4">
        <v>42648</v>
      </c>
      <c r="S9008">
        <v>2880</v>
      </c>
      <c r="T9008">
        <v>6.3205230000000001E-2</v>
      </c>
      <c r="V9008" s="4">
        <v>42822</v>
      </c>
      <c r="W9008">
        <v>3240</v>
      </c>
      <c r="X9008">
        <v>3.776564</v>
      </c>
    </row>
    <row r="9009" spans="18:24" x14ac:dyDescent="0.25">
      <c r="R9009" s="4">
        <v>42647</v>
      </c>
      <c r="S9009">
        <v>2880</v>
      </c>
      <c r="T9009">
        <v>6.3120280000000001E-2</v>
      </c>
      <c r="V9009" s="4">
        <v>42822</v>
      </c>
      <c r="W9009">
        <v>3600</v>
      </c>
      <c r="X9009">
        <v>3.767633</v>
      </c>
    </row>
    <row r="9010" spans="18:24" x14ac:dyDescent="0.25">
      <c r="R9010" s="4">
        <v>42646</v>
      </c>
      <c r="S9010">
        <v>2880</v>
      </c>
      <c r="T9010">
        <v>6.2803360000000003E-2</v>
      </c>
      <c r="V9010" s="4">
        <v>42823</v>
      </c>
      <c r="W9010">
        <v>1</v>
      </c>
      <c r="X9010">
        <v>3.8569179999999998</v>
      </c>
    </row>
    <row r="9011" spans="18:24" x14ac:dyDescent="0.25">
      <c r="R9011" s="4">
        <v>42643</v>
      </c>
      <c r="S9011">
        <v>2880</v>
      </c>
      <c r="T9011">
        <v>6.2816209999999997E-2</v>
      </c>
      <c r="V9011" s="4">
        <v>42823</v>
      </c>
      <c r="W9011">
        <v>7</v>
      </c>
      <c r="X9011">
        <v>3.8567689999999999</v>
      </c>
    </row>
    <row r="9012" spans="18:24" x14ac:dyDescent="0.25">
      <c r="R9012" s="4">
        <v>42642</v>
      </c>
      <c r="S9012">
        <v>2880</v>
      </c>
      <c r="T9012">
        <v>6.2715850000000004E-2</v>
      </c>
      <c r="V9012" s="4">
        <v>42823</v>
      </c>
      <c r="W9012">
        <v>30</v>
      </c>
      <c r="X9012">
        <v>3.8561990000000002</v>
      </c>
    </row>
    <row r="9013" spans="18:24" x14ac:dyDescent="0.25">
      <c r="R9013" s="4">
        <v>42641</v>
      </c>
      <c r="S9013">
        <v>2880</v>
      </c>
      <c r="T9013">
        <v>6.2730579999999994E-2</v>
      </c>
      <c r="V9013" s="4">
        <v>42823</v>
      </c>
      <c r="W9013">
        <v>90</v>
      </c>
      <c r="X9013">
        <v>3.8547099999999999</v>
      </c>
    </row>
    <row r="9014" spans="18:24" x14ac:dyDescent="0.25">
      <c r="R9014" s="4">
        <v>42640</v>
      </c>
      <c r="S9014">
        <v>2880</v>
      </c>
      <c r="T9014">
        <v>6.2629110000000002E-2</v>
      </c>
      <c r="V9014" s="4">
        <v>42823</v>
      </c>
      <c r="W9014">
        <v>180</v>
      </c>
      <c r="X9014">
        <v>3.8524780000000001</v>
      </c>
    </row>
    <row r="9015" spans="18:24" x14ac:dyDescent="0.25">
      <c r="R9015" s="4">
        <v>42639</v>
      </c>
      <c r="S9015">
        <v>2880</v>
      </c>
      <c r="T9015">
        <v>6.3870300000000005E-2</v>
      </c>
      <c r="V9015" s="4">
        <v>42823</v>
      </c>
      <c r="W9015">
        <v>270</v>
      </c>
      <c r="X9015">
        <v>3.8502450000000001</v>
      </c>
    </row>
    <row r="9016" spans="18:24" x14ac:dyDescent="0.25">
      <c r="R9016" s="4">
        <v>42636</v>
      </c>
      <c r="S9016">
        <v>2880</v>
      </c>
      <c r="T9016">
        <v>6.3443630000000001E-2</v>
      </c>
      <c r="V9016" s="4">
        <v>42823</v>
      </c>
      <c r="W9016">
        <v>360</v>
      </c>
      <c r="X9016">
        <v>3.8480120000000002</v>
      </c>
    </row>
    <row r="9017" spans="18:24" x14ac:dyDescent="0.25">
      <c r="R9017" s="4">
        <v>42635</v>
      </c>
      <c r="S9017">
        <v>2880</v>
      </c>
      <c r="T9017">
        <v>6.2467370000000001E-2</v>
      </c>
      <c r="V9017" s="4">
        <v>42823</v>
      </c>
      <c r="W9017">
        <v>720</v>
      </c>
      <c r="X9017">
        <v>3.8390810000000002</v>
      </c>
    </row>
    <row r="9018" spans="18:24" x14ac:dyDescent="0.25">
      <c r="R9018" s="4">
        <v>42634</v>
      </c>
      <c r="S9018">
        <v>2880</v>
      </c>
      <c r="T9018">
        <v>6.258155E-2</v>
      </c>
      <c r="V9018" s="4">
        <v>42823</v>
      </c>
      <c r="W9018">
        <v>1080</v>
      </c>
      <c r="X9018">
        <v>3.8301500000000002</v>
      </c>
    </row>
    <row r="9019" spans="18:24" x14ac:dyDescent="0.25">
      <c r="R9019" s="4">
        <v>42633</v>
      </c>
      <c r="S9019">
        <v>2880</v>
      </c>
      <c r="T9019">
        <v>6.2808039999999996E-2</v>
      </c>
      <c r="V9019" s="4">
        <v>42823</v>
      </c>
      <c r="W9019">
        <v>1440</v>
      </c>
      <c r="X9019">
        <v>3.8212190000000001</v>
      </c>
    </row>
    <row r="9020" spans="18:24" x14ac:dyDescent="0.25">
      <c r="R9020" s="4">
        <v>42632</v>
      </c>
      <c r="S9020">
        <v>2880</v>
      </c>
      <c r="T9020">
        <v>6.2763369999999999E-2</v>
      </c>
      <c r="V9020" s="4">
        <v>42823</v>
      </c>
      <c r="W9020">
        <v>1800</v>
      </c>
      <c r="X9020">
        <v>3.8122880000000001</v>
      </c>
    </row>
    <row r="9021" spans="18:24" x14ac:dyDescent="0.25">
      <c r="R9021" s="4">
        <v>42628</v>
      </c>
      <c r="S9021">
        <v>2880</v>
      </c>
      <c r="T9021">
        <v>6.209315E-2</v>
      </c>
      <c r="V9021" s="4">
        <v>42823</v>
      </c>
      <c r="W9021">
        <v>2160</v>
      </c>
      <c r="X9021">
        <v>3.8033570000000001</v>
      </c>
    </row>
    <row r="9022" spans="18:24" x14ac:dyDescent="0.25">
      <c r="R9022" s="4">
        <v>42627</v>
      </c>
      <c r="S9022">
        <v>2880</v>
      </c>
      <c r="T9022">
        <v>6.1183389999999997E-2</v>
      </c>
      <c r="V9022" s="4">
        <v>42823</v>
      </c>
      <c r="W9022">
        <v>2520</v>
      </c>
      <c r="X9022">
        <v>3.7944260000000001</v>
      </c>
    </row>
    <row r="9023" spans="18:24" x14ac:dyDescent="0.25">
      <c r="R9023" s="4">
        <v>42626</v>
      </c>
      <c r="S9023">
        <v>2880</v>
      </c>
      <c r="T9023">
        <v>6.1260969999999998E-2</v>
      </c>
      <c r="V9023" s="4">
        <v>42823</v>
      </c>
      <c r="W9023">
        <v>2880</v>
      </c>
      <c r="X9023">
        <v>3.7854950000000001</v>
      </c>
    </row>
    <row r="9024" spans="18:24" x14ac:dyDescent="0.25">
      <c r="R9024" s="4">
        <v>42625</v>
      </c>
      <c r="S9024">
        <v>2880</v>
      </c>
      <c r="T9024">
        <v>6.0583229999999995E-2</v>
      </c>
      <c r="V9024" s="4">
        <v>42823</v>
      </c>
      <c r="W9024">
        <v>3240</v>
      </c>
      <c r="X9024">
        <v>3.776564</v>
      </c>
    </row>
    <row r="9025" spans="18:24" x14ac:dyDescent="0.25">
      <c r="R9025" s="4">
        <v>42622</v>
      </c>
      <c r="S9025">
        <v>2880</v>
      </c>
      <c r="T9025">
        <v>6.0679709999999998E-2</v>
      </c>
      <c r="V9025" s="4">
        <v>42823</v>
      </c>
      <c r="W9025">
        <v>3600</v>
      </c>
      <c r="X9025">
        <v>3.767633</v>
      </c>
    </row>
    <row r="9026" spans="18:24" x14ac:dyDescent="0.25">
      <c r="R9026" s="4">
        <v>42621</v>
      </c>
      <c r="S9026">
        <v>2880</v>
      </c>
      <c r="T9026">
        <v>5.9734870000000002E-2</v>
      </c>
      <c r="V9026" s="4">
        <v>42824</v>
      </c>
      <c r="W9026">
        <v>1</v>
      </c>
      <c r="X9026">
        <v>3.8569179999999998</v>
      </c>
    </row>
    <row r="9027" spans="18:24" x14ac:dyDescent="0.25">
      <c r="R9027" s="4">
        <v>42620</v>
      </c>
      <c r="S9027">
        <v>2880</v>
      </c>
      <c r="T9027">
        <v>5.9127669999999993E-2</v>
      </c>
      <c r="V9027" s="4">
        <v>42824</v>
      </c>
      <c r="W9027">
        <v>7</v>
      </c>
      <c r="X9027">
        <v>3.8567689999999999</v>
      </c>
    </row>
    <row r="9028" spans="18:24" x14ac:dyDescent="0.25">
      <c r="R9028" s="4">
        <v>42619</v>
      </c>
      <c r="S9028">
        <v>2880</v>
      </c>
      <c r="T9028">
        <v>5.8983000000000001E-2</v>
      </c>
      <c r="V9028" s="4">
        <v>42824</v>
      </c>
      <c r="W9028">
        <v>30</v>
      </c>
      <c r="X9028">
        <v>3.8561990000000002</v>
      </c>
    </row>
    <row r="9029" spans="18:24" x14ac:dyDescent="0.25">
      <c r="R9029" s="4">
        <v>42618</v>
      </c>
      <c r="S9029">
        <v>2880</v>
      </c>
      <c r="T9029">
        <v>5.9738490000000005E-2</v>
      </c>
      <c r="V9029" s="4">
        <v>42824</v>
      </c>
      <c r="W9029">
        <v>90</v>
      </c>
      <c r="X9029">
        <v>3.8547099999999999</v>
      </c>
    </row>
    <row r="9030" spans="18:24" x14ac:dyDescent="0.25">
      <c r="R9030" s="4">
        <v>42615</v>
      </c>
      <c r="S9030">
        <v>2880</v>
      </c>
      <c r="T9030">
        <v>5.9738490000000005E-2</v>
      </c>
      <c r="V9030" s="4">
        <v>42824</v>
      </c>
      <c r="W9030">
        <v>180</v>
      </c>
      <c r="X9030">
        <v>3.8524780000000001</v>
      </c>
    </row>
    <row r="9031" spans="18:24" x14ac:dyDescent="0.25">
      <c r="R9031" s="4">
        <v>42614</v>
      </c>
      <c r="S9031">
        <v>2880</v>
      </c>
      <c r="T9031">
        <v>5.9731120000000006E-2</v>
      </c>
      <c r="V9031" s="4">
        <v>42824</v>
      </c>
      <c r="W9031">
        <v>270</v>
      </c>
      <c r="X9031">
        <v>3.8502450000000001</v>
      </c>
    </row>
    <row r="9032" spans="18:24" x14ac:dyDescent="0.25">
      <c r="R9032" s="4">
        <v>42613</v>
      </c>
      <c r="S9032">
        <v>2880</v>
      </c>
      <c r="T9032">
        <v>5.9907060000000005E-2</v>
      </c>
      <c r="V9032" s="4">
        <v>42824</v>
      </c>
      <c r="W9032">
        <v>360</v>
      </c>
      <c r="X9032">
        <v>3.8480120000000002</v>
      </c>
    </row>
    <row r="9033" spans="18:24" x14ac:dyDescent="0.25">
      <c r="R9033" s="4">
        <v>42612</v>
      </c>
      <c r="S9033">
        <v>2880</v>
      </c>
      <c r="T9033">
        <v>5.9844210000000002E-2</v>
      </c>
      <c r="V9033" s="4">
        <v>42824</v>
      </c>
      <c r="W9033">
        <v>720</v>
      </c>
      <c r="X9033">
        <v>3.8390810000000002</v>
      </c>
    </row>
    <row r="9034" spans="18:24" x14ac:dyDescent="0.25">
      <c r="R9034" s="4">
        <v>42611</v>
      </c>
      <c r="S9034">
        <v>2880</v>
      </c>
      <c r="T9034">
        <v>5.9417900000000003E-2</v>
      </c>
      <c r="V9034" s="4">
        <v>42824</v>
      </c>
      <c r="W9034">
        <v>1080</v>
      </c>
      <c r="X9034">
        <v>3.8301500000000002</v>
      </c>
    </row>
    <row r="9035" spans="18:24" x14ac:dyDescent="0.25">
      <c r="R9035" s="4">
        <v>42608</v>
      </c>
      <c r="S9035">
        <v>2880</v>
      </c>
      <c r="T9035">
        <v>5.9421580000000002E-2</v>
      </c>
      <c r="V9035" s="4">
        <v>42824</v>
      </c>
      <c r="W9035">
        <v>1440</v>
      </c>
      <c r="X9035">
        <v>3.8212190000000001</v>
      </c>
    </row>
    <row r="9036" spans="18:24" x14ac:dyDescent="0.25">
      <c r="R9036" s="4">
        <v>42607</v>
      </c>
      <c r="S9036">
        <v>2880</v>
      </c>
      <c r="T9036">
        <v>5.9350639999999996E-2</v>
      </c>
      <c r="V9036" s="4">
        <v>42824</v>
      </c>
      <c r="W9036">
        <v>1800</v>
      </c>
      <c r="X9036">
        <v>3.8122880000000001</v>
      </c>
    </row>
    <row r="9037" spans="18:24" x14ac:dyDescent="0.25">
      <c r="R9037" s="4">
        <v>42606</v>
      </c>
      <c r="S9037">
        <v>2880</v>
      </c>
      <c r="T9037">
        <v>5.9391470000000002E-2</v>
      </c>
      <c r="V9037" s="4">
        <v>42824</v>
      </c>
      <c r="W9037">
        <v>2160</v>
      </c>
      <c r="X9037">
        <v>3.8033570000000001</v>
      </c>
    </row>
    <row r="9038" spans="18:24" x14ac:dyDescent="0.25">
      <c r="R9038" s="4">
        <v>42605</v>
      </c>
      <c r="S9038">
        <v>2880</v>
      </c>
      <c r="T9038">
        <v>5.9587790000000002E-2</v>
      </c>
      <c r="V9038" s="4">
        <v>42824</v>
      </c>
      <c r="W9038">
        <v>2520</v>
      </c>
      <c r="X9038">
        <v>3.7944260000000001</v>
      </c>
    </row>
    <row r="9039" spans="18:24" x14ac:dyDescent="0.25">
      <c r="R9039" s="4">
        <v>42604</v>
      </c>
      <c r="S9039">
        <v>2880</v>
      </c>
      <c r="T9039">
        <v>5.9402509999999999E-2</v>
      </c>
      <c r="V9039" s="4">
        <v>42824</v>
      </c>
      <c r="W9039">
        <v>2880</v>
      </c>
      <c r="X9039">
        <v>3.7854950000000001</v>
      </c>
    </row>
    <row r="9040" spans="18:24" x14ac:dyDescent="0.25">
      <c r="R9040" s="4">
        <v>42601</v>
      </c>
      <c r="S9040">
        <v>2880</v>
      </c>
      <c r="T9040">
        <v>5.9400870000000001E-2</v>
      </c>
      <c r="V9040" s="4">
        <v>42824</v>
      </c>
      <c r="W9040">
        <v>3240</v>
      </c>
      <c r="X9040">
        <v>3.776564</v>
      </c>
    </row>
    <row r="9041" spans="18:24" x14ac:dyDescent="0.25">
      <c r="R9041" s="4">
        <v>42600</v>
      </c>
      <c r="S9041">
        <v>2880</v>
      </c>
      <c r="T9041">
        <v>5.8862079999999997E-2</v>
      </c>
      <c r="V9041" s="4">
        <v>42824</v>
      </c>
      <c r="W9041">
        <v>3600</v>
      </c>
      <c r="X9041">
        <v>3.767633</v>
      </c>
    </row>
    <row r="9042" spans="18:24" x14ac:dyDescent="0.25">
      <c r="R9042" s="4">
        <v>42599</v>
      </c>
      <c r="S9042">
        <v>2880</v>
      </c>
      <c r="T9042">
        <v>5.9278440000000002E-2</v>
      </c>
      <c r="V9042" s="4">
        <v>42825</v>
      </c>
      <c r="W9042">
        <v>1</v>
      </c>
      <c r="X9042">
        <v>3.8569179999999998</v>
      </c>
    </row>
    <row r="9043" spans="18:24" x14ac:dyDescent="0.25">
      <c r="R9043" s="4">
        <v>42598</v>
      </c>
      <c r="S9043">
        <v>2880</v>
      </c>
      <c r="T9043">
        <v>5.9488000000000006E-2</v>
      </c>
      <c r="V9043" s="4">
        <v>42825</v>
      </c>
      <c r="W9043">
        <v>7</v>
      </c>
      <c r="X9043">
        <v>3.8567689999999999</v>
      </c>
    </row>
    <row r="9044" spans="18:24" x14ac:dyDescent="0.25">
      <c r="R9044" s="4">
        <v>42597</v>
      </c>
      <c r="S9044">
        <v>2880</v>
      </c>
      <c r="T9044">
        <v>5.900822E-2</v>
      </c>
      <c r="V9044" s="4">
        <v>42825</v>
      </c>
      <c r="W9044">
        <v>30</v>
      </c>
      <c r="X9044">
        <v>3.8561990000000002</v>
      </c>
    </row>
    <row r="9045" spans="18:24" x14ac:dyDescent="0.25">
      <c r="R9045" s="4">
        <v>42594</v>
      </c>
      <c r="S9045">
        <v>2880</v>
      </c>
      <c r="T9045">
        <v>5.9216110000000002E-2</v>
      </c>
      <c r="V9045" s="4">
        <v>42825</v>
      </c>
      <c r="W9045">
        <v>90</v>
      </c>
      <c r="X9045">
        <v>3.8547099999999999</v>
      </c>
    </row>
    <row r="9046" spans="18:24" x14ac:dyDescent="0.25">
      <c r="R9046" s="4">
        <v>42593</v>
      </c>
      <c r="S9046">
        <v>2880</v>
      </c>
      <c r="T9046">
        <v>5.9612780000000004E-2</v>
      </c>
      <c r="V9046" s="4">
        <v>42825</v>
      </c>
      <c r="W9046">
        <v>180</v>
      </c>
      <c r="X9046">
        <v>3.8524780000000001</v>
      </c>
    </row>
    <row r="9047" spans="18:24" x14ac:dyDescent="0.25">
      <c r="R9047" s="4">
        <v>42592</v>
      </c>
      <c r="S9047">
        <v>2880</v>
      </c>
      <c r="T9047">
        <v>6.0453210000000007E-2</v>
      </c>
      <c r="V9047" s="4">
        <v>42825</v>
      </c>
      <c r="W9047">
        <v>270</v>
      </c>
      <c r="X9047">
        <v>3.8502450000000001</v>
      </c>
    </row>
    <row r="9048" spans="18:24" x14ac:dyDescent="0.25">
      <c r="R9048" s="4">
        <v>42591</v>
      </c>
      <c r="S9048">
        <v>2880</v>
      </c>
      <c r="T9048">
        <v>6.075854E-2</v>
      </c>
      <c r="V9048" s="4">
        <v>42825</v>
      </c>
      <c r="W9048">
        <v>360</v>
      </c>
      <c r="X9048">
        <v>3.8480120000000002</v>
      </c>
    </row>
    <row r="9049" spans="18:24" x14ac:dyDescent="0.25">
      <c r="R9049" s="4">
        <v>42590</v>
      </c>
      <c r="S9049">
        <v>2880</v>
      </c>
      <c r="T9049">
        <v>6.1168820000000006E-2</v>
      </c>
      <c r="V9049" s="4">
        <v>42825</v>
      </c>
      <c r="W9049">
        <v>720</v>
      </c>
      <c r="X9049">
        <v>3.8390810000000002</v>
      </c>
    </row>
    <row r="9050" spans="18:24" x14ac:dyDescent="0.25">
      <c r="R9050" s="4">
        <v>42587</v>
      </c>
      <c r="S9050">
        <v>2880</v>
      </c>
      <c r="T9050">
        <v>6.1485360000000003E-2</v>
      </c>
      <c r="V9050" s="4">
        <v>42825</v>
      </c>
      <c r="W9050">
        <v>1080</v>
      </c>
      <c r="X9050">
        <v>3.8301500000000002</v>
      </c>
    </row>
    <row r="9051" spans="18:24" x14ac:dyDescent="0.25">
      <c r="R9051" s="4">
        <v>42586</v>
      </c>
      <c r="S9051">
        <v>2880</v>
      </c>
      <c r="T9051">
        <v>6.1756149999999996E-2</v>
      </c>
      <c r="V9051" s="4">
        <v>42825</v>
      </c>
      <c r="W9051">
        <v>1440</v>
      </c>
      <c r="X9051">
        <v>3.8212190000000001</v>
      </c>
    </row>
    <row r="9052" spans="18:24" x14ac:dyDescent="0.25">
      <c r="R9052" s="4">
        <v>42585</v>
      </c>
      <c r="S9052">
        <v>2880</v>
      </c>
      <c r="T9052">
        <v>6.1966260000000002E-2</v>
      </c>
      <c r="V9052" s="4">
        <v>42825</v>
      </c>
      <c r="W9052">
        <v>1800</v>
      </c>
      <c r="X9052">
        <v>3.8122880000000001</v>
      </c>
    </row>
    <row r="9053" spans="18:24" x14ac:dyDescent="0.25">
      <c r="R9053" s="4">
        <v>42584</v>
      </c>
      <c r="S9053">
        <v>2880</v>
      </c>
      <c r="T9053">
        <v>6.15589E-2</v>
      </c>
      <c r="V9053" s="4">
        <v>42825</v>
      </c>
      <c r="W9053">
        <v>2160</v>
      </c>
      <c r="X9053">
        <v>3.8033570000000001</v>
      </c>
    </row>
    <row r="9054" spans="18:24" x14ac:dyDescent="0.25">
      <c r="R9054" s="4">
        <v>42583</v>
      </c>
      <c r="S9054">
        <v>2880</v>
      </c>
      <c r="T9054">
        <v>6.1134599999999997E-2</v>
      </c>
      <c r="V9054" s="4">
        <v>42825</v>
      </c>
      <c r="W9054">
        <v>2520</v>
      </c>
      <c r="X9054">
        <v>3.7944260000000001</v>
      </c>
    </row>
    <row r="9055" spans="18:24" x14ac:dyDescent="0.25">
      <c r="R9055" s="4">
        <v>42580</v>
      </c>
      <c r="S9055">
        <v>2880</v>
      </c>
      <c r="T9055">
        <v>6.1056860000000004E-2</v>
      </c>
      <c r="V9055" s="4">
        <v>42825</v>
      </c>
      <c r="W9055">
        <v>2880</v>
      </c>
      <c r="X9055">
        <v>3.7854950000000001</v>
      </c>
    </row>
    <row r="9056" spans="18:24" x14ac:dyDescent="0.25">
      <c r="R9056" s="4">
        <v>42579</v>
      </c>
      <c r="S9056">
        <v>2880</v>
      </c>
      <c r="T9056">
        <v>6.1234770000000001E-2</v>
      </c>
      <c r="V9056" s="4">
        <v>42825</v>
      </c>
      <c r="W9056">
        <v>3240</v>
      </c>
      <c r="X9056">
        <v>3.776564</v>
      </c>
    </row>
    <row r="9057" spans="18:24" x14ac:dyDescent="0.25">
      <c r="R9057" s="4">
        <v>42578</v>
      </c>
      <c r="S9057">
        <v>2880</v>
      </c>
      <c r="T9057">
        <v>6.105555E-2</v>
      </c>
      <c r="V9057" s="4">
        <v>42825</v>
      </c>
      <c r="W9057">
        <v>3600</v>
      </c>
      <c r="X9057">
        <v>3.767633</v>
      </c>
    </row>
    <row r="9058" spans="18:24" x14ac:dyDescent="0.25">
      <c r="R9058" s="4">
        <v>42577</v>
      </c>
      <c r="S9058">
        <v>2880</v>
      </c>
      <c r="T9058">
        <v>6.1057019999999997E-2</v>
      </c>
      <c r="V9058" s="4">
        <v>42828</v>
      </c>
      <c r="W9058">
        <v>1</v>
      </c>
      <c r="X9058">
        <v>3.8569179999999998</v>
      </c>
    </row>
    <row r="9059" spans="18:24" x14ac:dyDescent="0.25">
      <c r="R9059" s="4">
        <v>42576</v>
      </c>
      <c r="S9059">
        <v>2880</v>
      </c>
      <c r="T9059">
        <v>6.109784E-2</v>
      </c>
      <c r="V9059" s="4">
        <v>42828</v>
      </c>
      <c r="W9059">
        <v>7</v>
      </c>
      <c r="X9059">
        <v>3.8567689999999999</v>
      </c>
    </row>
    <row r="9060" spans="18:24" x14ac:dyDescent="0.25">
      <c r="R9060" s="4">
        <v>42573</v>
      </c>
      <c r="S9060">
        <v>2880</v>
      </c>
      <c r="T9060">
        <v>6.0888669999999999E-2</v>
      </c>
      <c r="V9060" s="4">
        <v>42828</v>
      </c>
      <c r="W9060">
        <v>30</v>
      </c>
      <c r="X9060">
        <v>3.8561990000000002</v>
      </c>
    </row>
    <row r="9061" spans="18:24" x14ac:dyDescent="0.25">
      <c r="R9061" s="4">
        <v>42572</v>
      </c>
      <c r="S9061">
        <v>2880</v>
      </c>
      <c r="T9061">
        <v>6.1103560000000001E-2</v>
      </c>
      <c r="V9061" s="4">
        <v>42828</v>
      </c>
      <c r="W9061">
        <v>90</v>
      </c>
      <c r="X9061">
        <v>3.8547099999999999</v>
      </c>
    </row>
    <row r="9062" spans="18:24" x14ac:dyDescent="0.25">
      <c r="R9062" s="4">
        <v>42571</v>
      </c>
      <c r="S9062">
        <v>2880</v>
      </c>
      <c r="T9062">
        <v>6.113797E-2</v>
      </c>
      <c r="V9062" s="4">
        <v>42828</v>
      </c>
      <c r="W9062">
        <v>180</v>
      </c>
      <c r="X9062">
        <v>3.8524780000000001</v>
      </c>
    </row>
    <row r="9063" spans="18:24" x14ac:dyDescent="0.25">
      <c r="R9063" s="4">
        <v>42570</v>
      </c>
      <c r="S9063">
        <v>2880</v>
      </c>
      <c r="T9063">
        <v>6.0860390000000007E-2</v>
      </c>
      <c r="V9063" s="4">
        <v>42828</v>
      </c>
      <c r="W9063">
        <v>270</v>
      </c>
      <c r="X9063">
        <v>3.8502450000000001</v>
      </c>
    </row>
    <row r="9064" spans="18:24" x14ac:dyDescent="0.25">
      <c r="R9064" s="4">
        <v>42569</v>
      </c>
      <c r="S9064">
        <v>2880</v>
      </c>
      <c r="T9064">
        <v>6.1207810000000001E-2</v>
      </c>
      <c r="V9064" s="4">
        <v>42828</v>
      </c>
      <c r="W9064">
        <v>360</v>
      </c>
      <c r="X9064">
        <v>3.8480120000000002</v>
      </c>
    </row>
    <row r="9065" spans="18:24" x14ac:dyDescent="0.25">
      <c r="R9065" s="4">
        <v>42566</v>
      </c>
      <c r="S9065">
        <v>2880</v>
      </c>
      <c r="T9065">
        <v>6.0957650000000002E-2</v>
      </c>
      <c r="V9065" s="4">
        <v>42828</v>
      </c>
      <c r="W9065">
        <v>720</v>
      </c>
      <c r="X9065">
        <v>3.8390810000000002</v>
      </c>
    </row>
    <row r="9066" spans="18:24" x14ac:dyDescent="0.25">
      <c r="R9066" s="4">
        <v>42565</v>
      </c>
      <c r="S9066">
        <v>2880</v>
      </c>
      <c r="T9066">
        <v>5.991353E-2</v>
      </c>
      <c r="V9066" s="4">
        <v>42828</v>
      </c>
      <c r="W9066">
        <v>1080</v>
      </c>
      <c r="X9066">
        <v>3.8301500000000002</v>
      </c>
    </row>
    <row r="9067" spans="18:24" x14ac:dyDescent="0.25">
      <c r="R9067" s="4">
        <v>42564</v>
      </c>
      <c r="S9067">
        <v>2880</v>
      </c>
      <c r="T9067">
        <v>5.9795899999999999E-2</v>
      </c>
      <c r="V9067" s="4">
        <v>42828</v>
      </c>
      <c r="W9067">
        <v>1440</v>
      </c>
      <c r="X9067">
        <v>3.8212190000000001</v>
      </c>
    </row>
    <row r="9068" spans="18:24" x14ac:dyDescent="0.25">
      <c r="R9068" s="4">
        <v>42563</v>
      </c>
      <c r="S9068">
        <v>2880</v>
      </c>
      <c r="T9068">
        <v>6.0123129999999997E-2</v>
      </c>
      <c r="V9068" s="4">
        <v>42828</v>
      </c>
      <c r="W9068">
        <v>1800</v>
      </c>
      <c r="X9068">
        <v>3.8122880000000001</v>
      </c>
    </row>
    <row r="9069" spans="18:24" x14ac:dyDescent="0.25">
      <c r="R9069" s="4">
        <v>42562</v>
      </c>
      <c r="S9069">
        <v>2880</v>
      </c>
      <c r="T9069">
        <v>5.987054E-2</v>
      </c>
      <c r="V9069" s="4">
        <v>42828</v>
      </c>
      <c r="W9069">
        <v>2160</v>
      </c>
      <c r="X9069">
        <v>3.8033570000000001</v>
      </c>
    </row>
    <row r="9070" spans="18:24" x14ac:dyDescent="0.25">
      <c r="R9070" s="4">
        <v>42559</v>
      </c>
      <c r="S9070">
        <v>2880</v>
      </c>
      <c r="T9070">
        <v>5.9875699999999997E-2</v>
      </c>
      <c r="V9070" s="4">
        <v>42828</v>
      </c>
      <c r="W9070">
        <v>2520</v>
      </c>
      <c r="X9070">
        <v>3.7944260000000001</v>
      </c>
    </row>
    <row r="9071" spans="18:24" x14ac:dyDescent="0.25">
      <c r="R9071" s="4">
        <v>42558</v>
      </c>
      <c r="S9071">
        <v>2880</v>
      </c>
      <c r="T9071">
        <v>6.0853999999999998E-2</v>
      </c>
      <c r="V9071" s="4">
        <v>42828</v>
      </c>
      <c r="W9071">
        <v>2880</v>
      </c>
      <c r="X9071">
        <v>3.7854950000000001</v>
      </c>
    </row>
    <row r="9072" spans="18:24" x14ac:dyDescent="0.25">
      <c r="R9072" s="4">
        <v>42557</v>
      </c>
      <c r="S9072">
        <v>2880</v>
      </c>
      <c r="T9072">
        <v>6.0302189999999999E-2</v>
      </c>
      <c r="V9072" s="4">
        <v>42828</v>
      </c>
      <c r="W9072">
        <v>3240</v>
      </c>
      <c r="X9072">
        <v>3.776564</v>
      </c>
    </row>
    <row r="9073" spans="18:24" x14ac:dyDescent="0.25">
      <c r="R9073" s="4">
        <v>42556</v>
      </c>
      <c r="S9073">
        <v>2880</v>
      </c>
      <c r="T9073">
        <v>5.9975709999999995E-2</v>
      </c>
      <c r="V9073" s="4">
        <v>42828</v>
      </c>
      <c r="W9073">
        <v>3600</v>
      </c>
      <c r="X9073">
        <v>3.767633</v>
      </c>
    </row>
    <row r="9074" spans="18:24" x14ac:dyDescent="0.25">
      <c r="R9074" s="4">
        <v>42555</v>
      </c>
      <c r="S9074">
        <v>2880</v>
      </c>
      <c r="T9074">
        <v>5.9847789999999998E-2</v>
      </c>
      <c r="V9074" s="4">
        <v>42829</v>
      </c>
      <c r="W9074">
        <v>1</v>
      </c>
      <c r="X9074">
        <v>3.8569179999999998</v>
      </c>
    </row>
    <row r="9075" spans="18:24" x14ac:dyDescent="0.25">
      <c r="R9075" s="4">
        <v>42552</v>
      </c>
      <c r="S9075">
        <v>2880</v>
      </c>
      <c r="T9075">
        <v>5.9547790000000003E-2</v>
      </c>
      <c r="V9075" s="4">
        <v>42829</v>
      </c>
      <c r="W9075">
        <v>7</v>
      </c>
      <c r="X9075">
        <v>3.8567689999999999</v>
      </c>
    </row>
    <row r="9076" spans="18:24" x14ac:dyDescent="0.25">
      <c r="R9076" s="4">
        <v>42551</v>
      </c>
      <c r="S9076">
        <v>2880</v>
      </c>
      <c r="T9076">
        <v>5.9029610000000003E-2</v>
      </c>
      <c r="V9076" s="4">
        <v>42829</v>
      </c>
      <c r="W9076">
        <v>30</v>
      </c>
      <c r="X9076">
        <v>3.8561990000000002</v>
      </c>
    </row>
    <row r="9077" spans="18:24" x14ac:dyDescent="0.25">
      <c r="R9077" s="4">
        <v>42550</v>
      </c>
      <c r="S9077">
        <v>2880</v>
      </c>
      <c r="T9077">
        <v>5.9303730000000006E-2</v>
      </c>
      <c r="V9077" s="4">
        <v>42829</v>
      </c>
      <c r="W9077">
        <v>90</v>
      </c>
      <c r="X9077">
        <v>3.8547099999999999</v>
      </c>
    </row>
    <row r="9078" spans="18:24" x14ac:dyDescent="0.25">
      <c r="R9078" s="4">
        <v>42549</v>
      </c>
      <c r="S9078">
        <v>2880</v>
      </c>
      <c r="T9078">
        <v>5.9988679999999996E-2</v>
      </c>
      <c r="V9078" s="4">
        <v>42829</v>
      </c>
      <c r="W9078">
        <v>180</v>
      </c>
      <c r="X9078">
        <v>3.8524780000000001</v>
      </c>
    </row>
    <row r="9079" spans="18:24" x14ac:dyDescent="0.25">
      <c r="R9079" s="4">
        <v>42548</v>
      </c>
      <c r="S9079">
        <v>2880</v>
      </c>
      <c r="T9079">
        <v>6.0466069999999997E-2</v>
      </c>
      <c r="V9079" s="4">
        <v>42829</v>
      </c>
      <c r="W9079">
        <v>270</v>
      </c>
      <c r="X9079">
        <v>3.8502450000000001</v>
      </c>
    </row>
    <row r="9080" spans="18:24" x14ac:dyDescent="0.25">
      <c r="R9080" s="4">
        <v>42545</v>
      </c>
      <c r="S9080">
        <v>2880</v>
      </c>
      <c r="T9080">
        <v>6.0614420000000002E-2</v>
      </c>
      <c r="V9080" s="4">
        <v>42829</v>
      </c>
      <c r="W9080">
        <v>360</v>
      </c>
      <c r="X9080">
        <v>3.8480120000000002</v>
      </c>
    </row>
    <row r="9081" spans="18:24" x14ac:dyDescent="0.25">
      <c r="R9081" s="4">
        <v>42544</v>
      </c>
      <c r="S9081">
        <v>2880</v>
      </c>
      <c r="T9081">
        <v>6.0537590000000002E-2</v>
      </c>
      <c r="V9081" s="4">
        <v>42829</v>
      </c>
      <c r="W9081">
        <v>720</v>
      </c>
      <c r="X9081">
        <v>3.8390810000000002</v>
      </c>
    </row>
    <row r="9082" spans="18:24" x14ac:dyDescent="0.25">
      <c r="R9082" s="4">
        <v>42543</v>
      </c>
      <c r="S9082">
        <v>2880</v>
      </c>
      <c r="T9082">
        <v>6.0637759999999999E-2</v>
      </c>
      <c r="V9082" s="4">
        <v>42829</v>
      </c>
      <c r="W9082">
        <v>1080</v>
      </c>
      <c r="X9082">
        <v>3.8301500000000002</v>
      </c>
    </row>
    <row r="9083" spans="18:24" x14ac:dyDescent="0.25">
      <c r="R9083" s="4">
        <v>42542</v>
      </c>
      <c r="S9083">
        <v>2880</v>
      </c>
      <c r="T9083">
        <v>6.05249E-2</v>
      </c>
      <c r="V9083" s="4">
        <v>42829</v>
      </c>
      <c r="W9083">
        <v>1440</v>
      </c>
      <c r="X9083">
        <v>3.8212190000000001</v>
      </c>
    </row>
    <row r="9084" spans="18:24" x14ac:dyDescent="0.25">
      <c r="R9084" s="4">
        <v>42541</v>
      </c>
      <c r="S9084">
        <v>2880</v>
      </c>
      <c r="T9084">
        <v>6.0011659999999994E-2</v>
      </c>
      <c r="V9084" s="4">
        <v>42829</v>
      </c>
      <c r="W9084">
        <v>1800</v>
      </c>
      <c r="X9084">
        <v>3.8122880000000001</v>
      </c>
    </row>
    <row r="9085" spans="18:24" x14ac:dyDescent="0.25">
      <c r="R9085" s="4">
        <v>42538</v>
      </c>
      <c r="S9085">
        <v>2880</v>
      </c>
      <c r="T9085">
        <v>6.0107970000000004E-2</v>
      </c>
      <c r="V9085" s="4">
        <v>42829</v>
      </c>
      <c r="W9085">
        <v>2160</v>
      </c>
      <c r="X9085">
        <v>3.8033570000000001</v>
      </c>
    </row>
    <row r="9086" spans="18:24" x14ac:dyDescent="0.25">
      <c r="R9086" s="4">
        <v>42537</v>
      </c>
      <c r="S9086">
        <v>2880</v>
      </c>
      <c r="T9086">
        <v>6.0119179999999994E-2</v>
      </c>
      <c r="V9086" s="4">
        <v>42829</v>
      </c>
      <c r="W9086">
        <v>2520</v>
      </c>
      <c r="X9086">
        <v>3.7944260000000001</v>
      </c>
    </row>
    <row r="9087" spans="18:24" x14ac:dyDescent="0.25">
      <c r="R9087" s="4">
        <v>42536</v>
      </c>
      <c r="S9087">
        <v>2880</v>
      </c>
      <c r="T9087">
        <v>5.9606659999999999E-2</v>
      </c>
      <c r="V9087" s="4">
        <v>42829</v>
      </c>
      <c r="W9087">
        <v>2880</v>
      </c>
      <c r="X9087">
        <v>3.7854950000000001</v>
      </c>
    </row>
    <row r="9088" spans="18:24" x14ac:dyDescent="0.25">
      <c r="R9088" s="4">
        <v>42535</v>
      </c>
      <c r="S9088">
        <v>2880</v>
      </c>
      <c r="T9088">
        <v>6.0452810000000003E-2</v>
      </c>
      <c r="V9088" s="4">
        <v>42829</v>
      </c>
      <c r="W9088">
        <v>3240</v>
      </c>
      <c r="X9088">
        <v>3.776564</v>
      </c>
    </row>
    <row r="9089" spans="18:24" x14ac:dyDescent="0.25">
      <c r="R9089" s="4">
        <v>42534</v>
      </c>
      <c r="S9089">
        <v>2880</v>
      </c>
      <c r="T9089">
        <v>6.0148970000000003E-2</v>
      </c>
      <c r="V9089" s="4">
        <v>42829</v>
      </c>
      <c r="W9089">
        <v>3600</v>
      </c>
      <c r="X9089">
        <v>3.767633</v>
      </c>
    </row>
    <row r="9090" spans="18:24" x14ac:dyDescent="0.25">
      <c r="R9090" s="4">
        <v>42531</v>
      </c>
      <c r="S9090">
        <v>2880</v>
      </c>
      <c r="T9090">
        <v>5.9530229999999996E-2</v>
      </c>
      <c r="V9090" s="4">
        <v>42830</v>
      </c>
      <c r="W9090">
        <v>1</v>
      </c>
      <c r="X9090">
        <v>3.8569179999999998</v>
      </c>
    </row>
    <row r="9091" spans="18:24" x14ac:dyDescent="0.25">
      <c r="R9091" s="4">
        <v>42530</v>
      </c>
      <c r="S9091">
        <v>2880</v>
      </c>
      <c r="T9091">
        <v>5.9137589999999997E-2</v>
      </c>
      <c r="V9091" s="4">
        <v>42830</v>
      </c>
      <c r="W9091">
        <v>7</v>
      </c>
      <c r="X9091">
        <v>3.8567689999999999</v>
      </c>
    </row>
    <row r="9092" spans="18:24" x14ac:dyDescent="0.25">
      <c r="R9092" s="4">
        <v>42529</v>
      </c>
      <c r="S9092">
        <v>2880</v>
      </c>
      <c r="T9092">
        <v>5.9480079999999998E-2</v>
      </c>
      <c r="V9092" s="4">
        <v>42830</v>
      </c>
      <c r="W9092">
        <v>30</v>
      </c>
      <c r="X9092">
        <v>3.8561990000000002</v>
      </c>
    </row>
    <row r="9093" spans="18:24" x14ac:dyDescent="0.25">
      <c r="R9093" s="4">
        <v>42528</v>
      </c>
      <c r="S9093">
        <v>2880</v>
      </c>
      <c r="T9093">
        <v>6.0409860000000003E-2</v>
      </c>
      <c r="V9093" s="4">
        <v>42830</v>
      </c>
      <c r="W9093">
        <v>90</v>
      </c>
      <c r="X9093">
        <v>3.8547099999999999</v>
      </c>
    </row>
    <row r="9094" spans="18:24" x14ac:dyDescent="0.25">
      <c r="R9094" s="4">
        <v>42527</v>
      </c>
      <c r="S9094">
        <v>2880</v>
      </c>
      <c r="T9094">
        <v>6.1181359999999997E-2</v>
      </c>
      <c r="V9094" s="4">
        <v>42830</v>
      </c>
      <c r="W9094">
        <v>180</v>
      </c>
      <c r="X9094">
        <v>3.8524780000000001</v>
      </c>
    </row>
    <row r="9095" spans="18:24" x14ac:dyDescent="0.25">
      <c r="R9095" s="4">
        <v>42524</v>
      </c>
      <c r="S9095">
        <v>2880</v>
      </c>
      <c r="T9095">
        <v>6.0803779999999995E-2</v>
      </c>
      <c r="V9095" s="4">
        <v>42830</v>
      </c>
      <c r="W9095">
        <v>270</v>
      </c>
      <c r="X9095">
        <v>3.8502450000000001</v>
      </c>
    </row>
    <row r="9096" spans="18:24" x14ac:dyDescent="0.25">
      <c r="R9096" s="4">
        <v>42523</v>
      </c>
      <c r="S9096">
        <v>2880</v>
      </c>
      <c r="T9096">
        <v>6.1660399999999997E-2</v>
      </c>
      <c r="V9096" s="4">
        <v>42830</v>
      </c>
      <c r="W9096">
        <v>360</v>
      </c>
      <c r="X9096">
        <v>3.8480120000000002</v>
      </c>
    </row>
    <row r="9097" spans="18:24" x14ac:dyDescent="0.25">
      <c r="R9097" s="4">
        <v>42522</v>
      </c>
      <c r="S9097">
        <v>2880</v>
      </c>
      <c r="T9097">
        <v>6.123762E-2</v>
      </c>
      <c r="V9097" s="4">
        <v>42830</v>
      </c>
      <c r="W9097">
        <v>720</v>
      </c>
      <c r="X9097">
        <v>3.8390810000000002</v>
      </c>
    </row>
    <row r="9098" spans="18:24" x14ac:dyDescent="0.25">
      <c r="R9098" s="4">
        <v>42521</v>
      </c>
      <c r="S9098">
        <v>2880</v>
      </c>
      <c r="T9098">
        <v>6.1032469999999998E-2</v>
      </c>
      <c r="V9098" s="4">
        <v>42830</v>
      </c>
      <c r="W9098">
        <v>1080</v>
      </c>
      <c r="X9098">
        <v>3.8301500000000002</v>
      </c>
    </row>
    <row r="9099" spans="18:24" x14ac:dyDescent="0.25">
      <c r="R9099" s="4">
        <v>42520</v>
      </c>
      <c r="S9099">
        <v>2880</v>
      </c>
      <c r="T9099">
        <v>6.1072899999999999E-2</v>
      </c>
      <c r="V9099" s="4">
        <v>42830</v>
      </c>
      <c r="W9099">
        <v>1440</v>
      </c>
      <c r="X9099">
        <v>3.8212190000000001</v>
      </c>
    </row>
    <row r="9100" spans="18:24" x14ac:dyDescent="0.25">
      <c r="R9100" s="4">
        <v>42517</v>
      </c>
      <c r="S9100">
        <v>2880</v>
      </c>
      <c r="T9100">
        <v>6.1072899999999999E-2</v>
      </c>
      <c r="V9100" s="4">
        <v>42830</v>
      </c>
      <c r="W9100">
        <v>1800</v>
      </c>
      <c r="X9100">
        <v>3.8122880000000001</v>
      </c>
    </row>
    <row r="9101" spans="18:24" x14ac:dyDescent="0.25">
      <c r="R9101" s="4">
        <v>42516</v>
      </c>
      <c r="S9101">
        <v>2880</v>
      </c>
      <c r="T9101">
        <v>6.0756370000000004E-2</v>
      </c>
      <c r="V9101" s="4">
        <v>42830</v>
      </c>
      <c r="W9101">
        <v>2160</v>
      </c>
      <c r="X9101">
        <v>3.8033570000000001</v>
      </c>
    </row>
    <row r="9102" spans="18:24" x14ac:dyDescent="0.25">
      <c r="R9102" s="4">
        <v>42515</v>
      </c>
      <c r="S9102">
        <v>2880</v>
      </c>
      <c r="T9102">
        <v>6.1228400000000002E-2</v>
      </c>
      <c r="V9102" s="4">
        <v>42830</v>
      </c>
      <c r="W9102">
        <v>2520</v>
      </c>
      <c r="X9102">
        <v>3.7944260000000001</v>
      </c>
    </row>
    <row r="9103" spans="18:24" x14ac:dyDescent="0.25">
      <c r="R9103" s="4">
        <v>42514</v>
      </c>
      <c r="S9103">
        <v>2880</v>
      </c>
      <c r="T9103">
        <v>6.1528559999999996E-2</v>
      </c>
      <c r="V9103" s="4">
        <v>42830</v>
      </c>
      <c r="W9103">
        <v>2880</v>
      </c>
      <c r="X9103">
        <v>3.7854950000000001</v>
      </c>
    </row>
    <row r="9104" spans="18:24" x14ac:dyDescent="0.25">
      <c r="R9104" s="4">
        <v>42513</v>
      </c>
      <c r="S9104">
        <v>2880</v>
      </c>
      <c r="T9104">
        <v>6.1848780000000006E-2</v>
      </c>
      <c r="V9104" s="4">
        <v>42830</v>
      </c>
      <c r="W9104">
        <v>3240</v>
      </c>
      <c r="X9104">
        <v>3.776564</v>
      </c>
    </row>
    <row r="9105" spans="18:24" x14ac:dyDescent="0.25">
      <c r="R9105" s="4">
        <v>42510</v>
      </c>
      <c r="S9105">
        <v>2880</v>
      </c>
      <c r="T9105">
        <v>6.08234E-2</v>
      </c>
      <c r="V9105" s="4">
        <v>42830</v>
      </c>
      <c r="W9105">
        <v>3600</v>
      </c>
      <c r="X9105">
        <v>3.767633</v>
      </c>
    </row>
    <row r="9106" spans="18:24" x14ac:dyDescent="0.25">
      <c r="R9106" s="4">
        <v>42509</v>
      </c>
      <c r="S9106">
        <v>2880</v>
      </c>
      <c r="T9106">
        <v>6.0705229999999999E-2</v>
      </c>
      <c r="V9106" s="4">
        <v>42831</v>
      </c>
      <c r="W9106">
        <v>1</v>
      </c>
      <c r="X9106">
        <v>3.8569179999999998</v>
      </c>
    </row>
    <row r="9107" spans="18:24" x14ac:dyDescent="0.25">
      <c r="R9107" s="4">
        <v>42508</v>
      </c>
      <c r="S9107">
        <v>2880</v>
      </c>
      <c r="T9107">
        <v>6.0171219999999997E-2</v>
      </c>
      <c r="V9107" s="4">
        <v>42831</v>
      </c>
      <c r="W9107">
        <v>7</v>
      </c>
      <c r="X9107">
        <v>3.8567689999999999</v>
      </c>
    </row>
    <row r="9108" spans="18:24" x14ac:dyDescent="0.25">
      <c r="R9108" s="4">
        <v>42507</v>
      </c>
      <c r="S9108">
        <v>2880</v>
      </c>
      <c r="T9108">
        <v>5.941188E-2</v>
      </c>
      <c r="V9108" s="4">
        <v>42831</v>
      </c>
      <c r="W9108">
        <v>30</v>
      </c>
      <c r="X9108">
        <v>3.8561990000000002</v>
      </c>
    </row>
    <row r="9109" spans="18:24" x14ac:dyDescent="0.25">
      <c r="R9109" s="4">
        <v>42506</v>
      </c>
      <c r="S9109">
        <v>2880</v>
      </c>
      <c r="T9109">
        <v>5.9296829999999995E-2</v>
      </c>
      <c r="V9109" s="4">
        <v>42831</v>
      </c>
      <c r="W9109">
        <v>90</v>
      </c>
      <c r="X9109">
        <v>3.8547099999999999</v>
      </c>
    </row>
    <row r="9110" spans="18:24" x14ac:dyDescent="0.25">
      <c r="R9110" s="4">
        <v>42503</v>
      </c>
      <c r="S9110">
        <v>2880</v>
      </c>
      <c r="T9110">
        <v>5.84415E-2</v>
      </c>
      <c r="V9110" s="4">
        <v>42831</v>
      </c>
      <c r="W9110">
        <v>180</v>
      </c>
      <c r="X9110">
        <v>3.8524780000000001</v>
      </c>
    </row>
    <row r="9111" spans="18:24" x14ac:dyDescent="0.25">
      <c r="R9111" s="4">
        <v>42502</v>
      </c>
      <c r="S9111">
        <v>2880</v>
      </c>
      <c r="T9111">
        <v>5.825255E-2</v>
      </c>
      <c r="V9111" s="4">
        <v>42831</v>
      </c>
      <c r="W9111">
        <v>270</v>
      </c>
      <c r="X9111">
        <v>3.8502450000000001</v>
      </c>
    </row>
    <row r="9112" spans="18:24" x14ac:dyDescent="0.25">
      <c r="R9112" s="4">
        <v>42501</v>
      </c>
      <c r="S9112">
        <v>2880</v>
      </c>
      <c r="T9112">
        <v>5.8163760000000002E-2</v>
      </c>
      <c r="V9112" s="4">
        <v>42831</v>
      </c>
      <c r="W9112">
        <v>360</v>
      </c>
      <c r="X9112">
        <v>3.8480120000000002</v>
      </c>
    </row>
    <row r="9113" spans="18:24" x14ac:dyDescent="0.25">
      <c r="R9113" s="4">
        <v>42500</v>
      </c>
      <c r="S9113">
        <v>2880</v>
      </c>
      <c r="T9113">
        <v>5.8297220000000004E-2</v>
      </c>
      <c r="V9113" s="4">
        <v>42831</v>
      </c>
      <c r="W9113">
        <v>720</v>
      </c>
      <c r="X9113">
        <v>3.8390810000000002</v>
      </c>
    </row>
    <row r="9114" spans="18:24" x14ac:dyDescent="0.25">
      <c r="R9114" s="4">
        <v>42499</v>
      </c>
      <c r="S9114">
        <v>2880</v>
      </c>
      <c r="T9114">
        <v>5.8378480000000003E-2</v>
      </c>
      <c r="V9114" s="4">
        <v>42831</v>
      </c>
      <c r="W9114">
        <v>1080</v>
      </c>
      <c r="X9114">
        <v>3.8301500000000002</v>
      </c>
    </row>
    <row r="9115" spans="18:24" x14ac:dyDescent="0.25">
      <c r="R9115" s="4">
        <v>42496</v>
      </c>
      <c r="S9115">
        <v>2880</v>
      </c>
      <c r="T9115">
        <v>5.8359910000000001E-2</v>
      </c>
      <c r="V9115" s="4">
        <v>42831</v>
      </c>
      <c r="W9115">
        <v>1440</v>
      </c>
      <c r="X9115">
        <v>3.8212190000000001</v>
      </c>
    </row>
    <row r="9116" spans="18:24" x14ac:dyDescent="0.25">
      <c r="R9116" s="4">
        <v>42495</v>
      </c>
      <c r="S9116">
        <v>2880</v>
      </c>
      <c r="T9116">
        <v>5.8393540000000001E-2</v>
      </c>
      <c r="V9116" s="4">
        <v>42831</v>
      </c>
      <c r="W9116">
        <v>1800</v>
      </c>
      <c r="X9116">
        <v>3.8122880000000001</v>
      </c>
    </row>
    <row r="9117" spans="18:24" x14ac:dyDescent="0.25">
      <c r="R9117" s="4">
        <v>42494</v>
      </c>
      <c r="S9117">
        <v>2880</v>
      </c>
      <c r="T9117">
        <v>5.8573510000000002E-2</v>
      </c>
      <c r="V9117" s="4">
        <v>42831</v>
      </c>
      <c r="W9117">
        <v>2160</v>
      </c>
      <c r="X9117">
        <v>3.8033570000000001</v>
      </c>
    </row>
    <row r="9118" spans="18:24" x14ac:dyDescent="0.25">
      <c r="R9118" s="4">
        <v>42493</v>
      </c>
      <c r="S9118">
        <v>2880</v>
      </c>
      <c r="T9118">
        <v>5.8642269999999996E-2</v>
      </c>
      <c r="V9118" s="4">
        <v>42831</v>
      </c>
      <c r="W9118">
        <v>2520</v>
      </c>
      <c r="X9118">
        <v>3.7944260000000001</v>
      </c>
    </row>
    <row r="9119" spans="18:24" x14ac:dyDescent="0.25">
      <c r="R9119" s="4">
        <v>42492</v>
      </c>
      <c r="S9119">
        <v>2880</v>
      </c>
      <c r="T9119">
        <v>5.8734740000000001E-2</v>
      </c>
      <c r="V9119" s="4">
        <v>42831</v>
      </c>
      <c r="W9119">
        <v>2880</v>
      </c>
      <c r="X9119">
        <v>3.7854950000000001</v>
      </c>
    </row>
    <row r="9120" spans="18:24" x14ac:dyDescent="0.25">
      <c r="R9120" s="4">
        <v>42489</v>
      </c>
      <c r="S9120">
        <v>2880</v>
      </c>
      <c r="T9120">
        <v>5.8568369999999995E-2</v>
      </c>
      <c r="V9120" s="4">
        <v>42831</v>
      </c>
      <c r="W9120">
        <v>3240</v>
      </c>
      <c r="X9120">
        <v>3.776564</v>
      </c>
    </row>
    <row r="9121" spans="18:24" x14ac:dyDescent="0.25">
      <c r="R9121" s="4">
        <v>42488</v>
      </c>
      <c r="S9121">
        <v>2880</v>
      </c>
      <c r="T9121">
        <v>5.8642269999999996E-2</v>
      </c>
      <c r="V9121" s="4">
        <v>42831</v>
      </c>
      <c r="W9121">
        <v>3600</v>
      </c>
      <c r="X9121">
        <v>3.767633</v>
      </c>
    </row>
    <row r="9122" spans="18:24" x14ac:dyDescent="0.25">
      <c r="R9122" s="4">
        <v>42487</v>
      </c>
      <c r="S9122">
        <v>2880</v>
      </c>
      <c r="T9122">
        <v>5.8934899999999998E-2</v>
      </c>
      <c r="V9122" s="4">
        <v>42832</v>
      </c>
      <c r="W9122">
        <v>1</v>
      </c>
      <c r="X9122">
        <v>3.8569179999999998</v>
      </c>
    </row>
    <row r="9123" spans="18:24" x14ac:dyDescent="0.25">
      <c r="R9123" s="4">
        <v>42486</v>
      </c>
      <c r="S9123">
        <v>2880</v>
      </c>
      <c r="T9123">
        <v>5.8949629999999996E-2</v>
      </c>
      <c r="V9123" s="4">
        <v>42832</v>
      </c>
      <c r="W9123">
        <v>7</v>
      </c>
      <c r="X9123">
        <v>3.8567689999999999</v>
      </c>
    </row>
    <row r="9124" spans="18:24" x14ac:dyDescent="0.25">
      <c r="R9124" s="4">
        <v>42485</v>
      </c>
      <c r="S9124">
        <v>2880</v>
      </c>
      <c r="T9124">
        <v>5.8901830000000002E-2</v>
      </c>
      <c r="V9124" s="4">
        <v>42832</v>
      </c>
      <c r="W9124">
        <v>30</v>
      </c>
      <c r="X9124">
        <v>3.8561990000000002</v>
      </c>
    </row>
    <row r="9125" spans="18:24" x14ac:dyDescent="0.25">
      <c r="R9125" s="4">
        <v>42482</v>
      </c>
      <c r="S9125">
        <v>2880</v>
      </c>
      <c r="T9125">
        <v>5.8964519999999999E-2</v>
      </c>
      <c r="V9125" s="4">
        <v>42832</v>
      </c>
      <c r="W9125">
        <v>90</v>
      </c>
      <c r="X9125">
        <v>3.8547099999999999</v>
      </c>
    </row>
    <row r="9126" spans="18:24" x14ac:dyDescent="0.25">
      <c r="R9126" s="4">
        <v>42481</v>
      </c>
      <c r="S9126">
        <v>2880</v>
      </c>
      <c r="T9126">
        <v>5.8858639999999997E-2</v>
      </c>
      <c r="V9126" s="4">
        <v>42832</v>
      </c>
      <c r="W9126">
        <v>180</v>
      </c>
      <c r="X9126">
        <v>3.8524780000000001</v>
      </c>
    </row>
    <row r="9127" spans="18:24" x14ac:dyDescent="0.25">
      <c r="R9127" s="4">
        <v>42480</v>
      </c>
      <c r="S9127">
        <v>2880</v>
      </c>
      <c r="T9127">
        <v>5.8228850000000006E-2</v>
      </c>
      <c r="V9127" s="4">
        <v>42832</v>
      </c>
      <c r="W9127">
        <v>270</v>
      </c>
      <c r="X9127">
        <v>3.8502450000000001</v>
      </c>
    </row>
    <row r="9128" spans="18:24" x14ac:dyDescent="0.25">
      <c r="R9128" s="4">
        <v>42479</v>
      </c>
      <c r="S9128">
        <v>2880</v>
      </c>
      <c r="T9128">
        <v>5.7486550000000004E-2</v>
      </c>
      <c r="V9128" s="4">
        <v>42832</v>
      </c>
      <c r="W9128">
        <v>360</v>
      </c>
      <c r="X9128">
        <v>3.8480120000000002</v>
      </c>
    </row>
    <row r="9129" spans="18:24" x14ac:dyDescent="0.25">
      <c r="R9129" s="4">
        <v>42478</v>
      </c>
      <c r="S9129">
        <v>2880</v>
      </c>
      <c r="T9129">
        <v>5.7158970000000003E-2</v>
      </c>
      <c r="V9129" s="4">
        <v>42832</v>
      </c>
      <c r="W9129">
        <v>720</v>
      </c>
      <c r="X9129">
        <v>3.8390810000000002</v>
      </c>
    </row>
    <row r="9130" spans="18:24" x14ac:dyDescent="0.25">
      <c r="R9130" s="4">
        <v>42475</v>
      </c>
      <c r="S9130">
        <v>2880</v>
      </c>
      <c r="T9130">
        <v>5.7341339999999998E-2</v>
      </c>
      <c r="V9130" s="4">
        <v>42832</v>
      </c>
      <c r="W9130">
        <v>1080</v>
      </c>
      <c r="X9130">
        <v>3.8301500000000002</v>
      </c>
    </row>
    <row r="9131" spans="18:24" x14ac:dyDescent="0.25">
      <c r="R9131" s="4">
        <v>42474</v>
      </c>
      <c r="S9131">
        <v>2880</v>
      </c>
      <c r="T9131">
        <v>5.7959909999999996E-2</v>
      </c>
      <c r="V9131" s="4">
        <v>42832</v>
      </c>
      <c r="W9131">
        <v>1440</v>
      </c>
      <c r="X9131">
        <v>3.8212190000000001</v>
      </c>
    </row>
    <row r="9132" spans="18:24" x14ac:dyDescent="0.25">
      <c r="R9132" s="4">
        <v>42473</v>
      </c>
      <c r="S9132">
        <v>2880</v>
      </c>
      <c r="T9132">
        <v>5.7956229999999997E-2</v>
      </c>
      <c r="V9132" s="4">
        <v>42832</v>
      </c>
      <c r="W9132">
        <v>1800</v>
      </c>
      <c r="X9132">
        <v>3.8122880000000001</v>
      </c>
    </row>
    <row r="9133" spans="18:24" x14ac:dyDescent="0.25">
      <c r="R9133" s="4">
        <v>42472</v>
      </c>
      <c r="S9133">
        <v>2880</v>
      </c>
      <c r="T9133">
        <v>5.7787490000000004E-2</v>
      </c>
      <c r="V9133" s="4">
        <v>42832</v>
      </c>
      <c r="W9133">
        <v>2160</v>
      </c>
      <c r="X9133">
        <v>3.8033570000000001</v>
      </c>
    </row>
    <row r="9134" spans="18:24" x14ac:dyDescent="0.25">
      <c r="R9134" s="4">
        <v>42471</v>
      </c>
      <c r="S9134">
        <v>2880</v>
      </c>
      <c r="T9134">
        <v>5.8341169999999998E-2</v>
      </c>
      <c r="V9134" s="4">
        <v>42832</v>
      </c>
      <c r="W9134">
        <v>2520</v>
      </c>
      <c r="X9134">
        <v>3.7944260000000001</v>
      </c>
    </row>
    <row r="9135" spans="18:24" x14ac:dyDescent="0.25">
      <c r="R9135" s="4">
        <v>42468</v>
      </c>
      <c r="S9135">
        <v>2880</v>
      </c>
      <c r="T9135">
        <v>5.8417269999999993E-2</v>
      </c>
      <c r="V9135" s="4">
        <v>42832</v>
      </c>
      <c r="W9135">
        <v>2880</v>
      </c>
      <c r="X9135">
        <v>3.7854950000000001</v>
      </c>
    </row>
    <row r="9136" spans="18:24" x14ac:dyDescent="0.25">
      <c r="R9136" s="4">
        <v>42467</v>
      </c>
      <c r="S9136">
        <v>2880</v>
      </c>
      <c r="T9136">
        <v>5.8367440000000007E-2</v>
      </c>
      <c r="V9136" s="4">
        <v>42832</v>
      </c>
      <c r="W9136">
        <v>3240</v>
      </c>
      <c r="X9136">
        <v>3.776564</v>
      </c>
    </row>
    <row r="9137" spans="18:24" x14ac:dyDescent="0.25">
      <c r="R9137" s="4">
        <v>42466</v>
      </c>
      <c r="S9137">
        <v>2880</v>
      </c>
      <c r="T9137">
        <v>5.8200900000000007E-2</v>
      </c>
      <c r="V9137" s="4">
        <v>42832</v>
      </c>
      <c r="W9137">
        <v>3600</v>
      </c>
      <c r="X9137">
        <v>3.767633</v>
      </c>
    </row>
    <row r="9138" spans="18:24" x14ac:dyDescent="0.25">
      <c r="R9138" s="4">
        <v>42465</v>
      </c>
      <c r="S9138">
        <v>2880</v>
      </c>
      <c r="T9138">
        <v>5.7913590000000001E-2</v>
      </c>
      <c r="V9138" s="4">
        <v>42835</v>
      </c>
      <c r="W9138">
        <v>1</v>
      </c>
      <c r="X9138">
        <v>3.8569179999999998</v>
      </c>
    </row>
    <row r="9139" spans="18:24" x14ac:dyDescent="0.25">
      <c r="R9139" s="4">
        <v>42464</v>
      </c>
      <c r="S9139">
        <v>2880</v>
      </c>
      <c r="T9139">
        <v>5.7913590000000001E-2</v>
      </c>
      <c r="V9139" s="4">
        <v>42835</v>
      </c>
      <c r="W9139">
        <v>7</v>
      </c>
      <c r="X9139">
        <v>3.8567689999999999</v>
      </c>
    </row>
    <row r="9140" spans="18:24" x14ac:dyDescent="0.25">
      <c r="R9140" s="4">
        <v>42461</v>
      </c>
      <c r="S9140">
        <v>2880</v>
      </c>
      <c r="T9140">
        <v>5.8374800000000004E-2</v>
      </c>
      <c r="V9140" s="4">
        <v>42835</v>
      </c>
      <c r="W9140">
        <v>30</v>
      </c>
      <c r="X9140">
        <v>3.8561990000000002</v>
      </c>
    </row>
    <row r="9141" spans="18:24" x14ac:dyDescent="0.25">
      <c r="R9141" s="4">
        <v>42460</v>
      </c>
      <c r="S9141">
        <v>2880</v>
      </c>
      <c r="T9141">
        <v>5.8295950000000006E-2</v>
      </c>
      <c r="V9141" s="4">
        <v>42835</v>
      </c>
      <c r="W9141">
        <v>90</v>
      </c>
      <c r="X9141">
        <v>3.8547099999999999</v>
      </c>
    </row>
    <row r="9142" spans="18:24" x14ac:dyDescent="0.25">
      <c r="R9142" s="4">
        <v>42459</v>
      </c>
      <c r="S9142">
        <v>2880</v>
      </c>
      <c r="T9142">
        <v>5.8134930000000001E-2</v>
      </c>
      <c r="V9142" s="4">
        <v>42835</v>
      </c>
      <c r="W9142">
        <v>180</v>
      </c>
      <c r="X9142">
        <v>3.8524780000000001</v>
      </c>
    </row>
    <row r="9143" spans="18:24" x14ac:dyDescent="0.25">
      <c r="R9143" s="4">
        <v>42458</v>
      </c>
      <c r="S9143">
        <v>2880</v>
      </c>
      <c r="T9143">
        <v>5.8484920000000003E-2</v>
      </c>
      <c r="V9143" s="4">
        <v>42835</v>
      </c>
      <c r="W9143">
        <v>270</v>
      </c>
      <c r="X9143">
        <v>3.8502450000000001</v>
      </c>
    </row>
    <row r="9144" spans="18:24" x14ac:dyDescent="0.25">
      <c r="R9144" s="4">
        <v>42457</v>
      </c>
      <c r="S9144">
        <v>2880</v>
      </c>
      <c r="T9144">
        <v>5.9020020000000006E-2</v>
      </c>
      <c r="V9144" s="4">
        <v>42835</v>
      </c>
      <c r="W9144">
        <v>360</v>
      </c>
      <c r="X9144">
        <v>3.8480120000000002</v>
      </c>
    </row>
    <row r="9145" spans="18:24" x14ac:dyDescent="0.25">
      <c r="R9145" s="4">
        <v>42452</v>
      </c>
      <c r="S9145">
        <v>2880</v>
      </c>
      <c r="T9145">
        <v>5.924981E-2</v>
      </c>
      <c r="V9145" s="4">
        <v>42835</v>
      </c>
      <c r="W9145">
        <v>720</v>
      </c>
      <c r="X9145">
        <v>3.8390810000000002</v>
      </c>
    </row>
    <row r="9146" spans="18:24" x14ac:dyDescent="0.25">
      <c r="R9146" s="4">
        <v>42451</v>
      </c>
      <c r="S9146">
        <v>2880</v>
      </c>
      <c r="T9146">
        <v>5.9027549999999998E-2</v>
      </c>
      <c r="V9146" s="4">
        <v>42835</v>
      </c>
      <c r="W9146">
        <v>1080</v>
      </c>
      <c r="X9146">
        <v>3.8301500000000002</v>
      </c>
    </row>
    <row r="9147" spans="18:24" x14ac:dyDescent="0.25">
      <c r="R9147" s="4">
        <v>42447</v>
      </c>
      <c r="S9147">
        <v>2880</v>
      </c>
      <c r="T9147">
        <v>5.8680309999999999E-2</v>
      </c>
      <c r="V9147" s="4">
        <v>42835</v>
      </c>
      <c r="W9147">
        <v>1440</v>
      </c>
      <c r="X9147">
        <v>3.8212190000000001</v>
      </c>
    </row>
    <row r="9148" spans="18:24" x14ac:dyDescent="0.25">
      <c r="R9148" s="4">
        <v>42446</v>
      </c>
      <c r="S9148">
        <v>2880</v>
      </c>
      <c r="T9148">
        <v>5.8582340000000004E-2</v>
      </c>
      <c r="V9148" s="4">
        <v>42835</v>
      </c>
      <c r="W9148">
        <v>1800</v>
      </c>
      <c r="X9148">
        <v>3.8122880000000001</v>
      </c>
    </row>
    <row r="9149" spans="18:24" x14ac:dyDescent="0.25">
      <c r="R9149" s="4">
        <v>42445</v>
      </c>
      <c r="S9149">
        <v>2880</v>
      </c>
      <c r="T9149">
        <v>5.957813E-2</v>
      </c>
      <c r="V9149" s="4">
        <v>42835</v>
      </c>
      <c r="W9149">
        <v>2160</v>
      </c>
      <c r="X9149">
        <v>3.8033570000000001</v>
      </c>
    </row>
    <row r="9150" spans="18:24" x14ac:dyDescent="0.25">
      <c r="R9150" s="4">
        <v>42444</v>
      </c>
      <c r="S9150">
        <v>2880</v>
      </c>
      <c r="T9150">
        <v>6.0248179999999998E-2</v>
      </c>
      <c r="V9150" s="4">
        <v>42835</v>
      </c>
      <c r="W9150">
        <v>2520</v>
      </c>
      <c r="X9150">
        <v>3.7944260000000001</v>
      </c>
    </row>
    <row r="9151" spans="18:24" x14ac:dyDescent="0.25">
      <c r="R9151" s="4">
        <v>42443</v>
      </c>
      <c r="S9151">
        <v>2880</v>
      </c>
      <c r="T9151">
        <v>6.0133289999999999E-2</v>
      </c>
      <c r="V9151" s="4">
        <v>42835</v>
      </c>
      <c r="W9151">
        <v>2880</v>
      </c>
      <c r="X9151">
        <v>3.7854950000000001</v>
      </c>
    </row>
    <row r="9152" spans="18:24" x14ac:dyDescent="0.25">
      <c r="R9152" s="4">
        <v>42440</v>
      </c>
      <c r="S9152">
        <v>2880</v>
      </c>
      <c r="T9152">
        <v>5.9871869999999994E-2</v>
      </c>
      <c r="V9152" s="4">
        <v>42835</v>
      </c>
      <c r="W9152">
        <v>3240</v>
      </c>
      <c r="X9152">
        <v>3.776564</v>
      </c>
    </row>
    <row r="9153" spans="18:24" x14ac:dyDescent="0.25">
      <c r="R9153" s="4">
        <v>42439</v>
      </c>
      <c r="S9153">
        <v>2880</v>
      </c>
      <c r="T9153">
        <v>5.9968019999999997E-2</v>
      </c>
      <c r="V9153" s="4">
        <v>42835</v>
      </c>
      <c r="W9153">
        <v>3600</v>
      </c>
      <c r="X9153">
        <v>3.767633</v>
      </c>
    </row>
    <row r="9154" spans="18:24" x14ac:dyDescent="0.25">
      <c r="R9154" s="4">
        <v>42438</v>
      </c>
      <c r="S9154">
        <v>2880</v>
      </c>
      <c r="T9154">
        <v>5.9590280000000002E-2</v>
      </c>
      <c r="V9154" s="4">
        <v>42836</v>
      </c>
      <c r="W9154">
        <v>1</v>
      </c>
      <c r="X9154">
        <v>3.8569179999999998</v>
      </c>
    </row>
    <row r="9155" spans="18:24" x14ac:dyDescent="0.25">
      <c r="R9155" s="4">
        <v>42437</v>
      </c>
      <c r="S9155">
        <v>2880</v>
      </c>
      <c r="T9155">
        <v>5.9482920000000002E-2</v>
      </c>
      <c r="V9155" s="4">
        <v>42836</v>
      </c>
      <c r="W9155">
        <v>7</v>
      </c>
      <c r="X9155">
        <v>3.8567689999999999</v>
      </c>
    </row>
    <row r="9156" spans="18:24" x14ac:dyDescent="0.25">
      <c r="R9156" s="4">
        <v>42436</v>
      </c>
      <c r="S9156">
        <v>2880</v>
      </c>
      <c r="T9156">
        <v>5.9582920000000004E-2</v>
      </c>
      <c r="V9156" s="4">
        <v>42836</v>
      </c>
      <c r="W9156">
        <v>30</v>
      </c>
      <c r="X9156">
        <v>3.8561990000000002</v>
      </c>
    </row>
    <row r="9157" spans="18:24" x14ac:dyDescent="0.25">
      <c r="R9157" s="4">
        <v>42433</v>
      </c>
      <c r="S9157">
        <v>2880</v>
      </c>
      <c r="T9157">
        <v>5.979781E-2</v>
      </c>
      <c r="V9157" s="4">
        <v>42836</v>
      </c>
      <c r="W9157">
        <v>90</v>
      </c>
      <c r="X9157">
        <v>3.8547099999999999</v>
      </c>
    </row>
    <row r="9158" spans="18:24" x14ac:dyDescent="0.25">
      <c r="R9158" s="4">
        <v>42432</v>
      </c>
      <c r="S9158">
        <v>2880</v>
      </c>
      <c r="T9158">
        <v>6.0227750000000004E-2</v>
      </c>
      <c r="V9158" s="4">
        <v>42836</v>
      </c>
      <c r="W9158">
        <v>180</v>
      </c>
      <c r="X9158">
        <v>3.8524780000000001</v>
      </c>
    </row>
    <row r="9159" spans="18:24" x14ac:dyDescent="0.25">
      <c r="R9159" s="4">
        <v>42431</v>
      </c>
      <c r="S9159">
        <v>2880</v>
      </c>
      <c r="T9159">
        <v>5.981359E-2</v>
      </c>
      <c r="V9159" s="4">
        <v>42836</v>
      </c>
      <c r="W9159">
        <v>270</v>
      </c>
      <c r="X9159">
        <v>3.8502450000000001</v>
      </c>
    </row>
    <row r="9160" spans="18:24" x14ac:dyDescent="0.25">
      <c r="R9160" s="4">
        <v>42430</v>
      </c>
      <c r="S9160">
        <v>2880</v>
      </c>
      <c r="T9160">
        <v>5.9374799999999998E-2</v>
      </c>
      <c r="V9160" s="4">
        <v>42836</v>
      </c>
      <c r="W9160">
        <v>360</v>
      </c>
      <c r="X9160">
        <v>3.8480120000000002</v>
      </c>
    </row>
    <row r="9161" spans="18:24" x14ac:dyDescent="0.25">
      <c r="R9161" s="4">
        <v>42429</v>
      </c>
      <c r="S9161">
        <v>2880</v>
      </c>
      <c r="T9161">
        <v>5.9103669999999997E-2</v>
      </c>
      <c r="V9161" s="4">
        <v>42836</v>
      </c>
      <c r="W9161">
        <v>720</v>
      </c>
      <c r="X9161">
        <v>3.8390810000000002</v>
      </c>
    </row>
    <row r="9162" spans="18:24" x14ac:dyDescent="0.25">
      <c r="R9162" s="4">
        <v>42426</v>
      </c>
      <c r="S9162">
        <v>2880</v>
      </c>
      <c r="T9162">
        <v>5.9343550000000002E-2</v>
      </c>
      <c r="V9162" s="4">
        <v>42836</v>
      </c>
      <c r="W9162">
        <v>1080</v>
      </c>
      <c r="X9162">
        <v>3.8301500000000002</v>
      </c>
    </row>
    <row r="9163" spans="18:24" x14ac:dyDescent="0.25">
      <c r="R9163" s="4">
        <v>42425</v>
      </c>
      <c r="S9163">
        <v>2880</v>
      </c>
      <c r="T9163">
        <v>5.871523E-2</v>
      </c>
      <c r="V9163" s="4">
        <v>42836</v>
      </c>
      <c r="W9163">
        <v>1440</v>
      </c>
      <c r="X9163">
        <v>3.8212190000000001</v>
      </c>
    </row>
    <row r="9164" spans="18:24" x14ac:dyDescent="0.25">
      <c r="R9164" s="4">
        <v>42424</v>
      </c>
      <c r="S9164">
        <v>2880</v>
      </c>
      <c r="T9164">
        <v>5.910696E-2</v>
      </c>
      <c r="V9164" s="4">
        <v>42836</v>
      </c>
      <c r="W9164">
        <v>1800</v>
      </c>
      <c r="X9164">
        <v>3.8122880000000001</v>
      </c>
    </row>
    <row r="9165" spans="18:24" x14ac:dyDescent="0.25">
      <c r="R9165" s="4">
        <v>42423</v>
      </c>
      <c r="S9165">
        <v>2880</v>
      </c>
      <c r="T9165">
        <v>5.9492059999999999E-2</v>
      </c>
      <c r="V9165" s="4">
        <v>42836</v>
      </c>
      <c r="W9165">
        <v>2160</v>
      </c>
      <c r="X9165">
        <v>3.8033570000000001</v>
      </c>
    </row>
    <row r="9166" spans="18:24" x14ac:dyDescent="0.25">
      <c r="R9166" s="4">
        <v>42422</v>
      </c>
      <c r="S9166">
        <v>2880</v>
      </c>
      <c r="T9166">
        <v>5.9003639999999996E-2</v>
      </c>
      <c r="V9166" s="4">
        <v>42836</v>
      </c>
      <c r="W9166">
        <v>2520</v>
      </c>
      <c r="X9166">
        <v>3.7944260000000001</v>
      </c>
    </row>
    <row r="9167" spans="18:24" x14ac:dyDescent="0.25">
      <c r="R9167" s="4">
        <v>42419</v>
      </c>
      <c r="S9167">
        <v>2880</v>
      </c>
      <c r="T9167">
        <v>5.8855269999999994E-2</v>
      </c>
      <c r="V9167" s="4">
        <v>42836</v>
      </c>
      <c r="W9167">
        <v>2880</v>
      </c>
      <c r="X9167">
        <v>3.7854950000000001</v>
      </c>
    </row>
    <row r="9168" spans="18:24" x14ac:dyDescent="0.25">
      <c r="R9168" s="4">
        <v>42418</v>
      </c>
      <c r="S9168">
        <v>2880</v>
      </c>
      <c r="T9168">
        <v>5.8141499999999999E-2</v>
      </c>
      <c r="V9168" s="4">
        <v>42836</v>
      </c>
      <c r="W9168">
        <v>3240</v>
      </c>
      <c r="X9168">
        <v>3.776564</v>
      </c>
    </row>
    <row r="9169" spans="18:24" x14ac:dyDescent="0.25">
      <c r="R9169" s="4">
        <v>42417</v>
      </c>
      <c r="S9169">
        <v>2880</v>
      </c>
      <c r="T9169">
        <v>5.7562340000000004E-2</v>
      </c>
      <c r="V9169" s="4">
        <v>42836</v>
      </c>
      <c r="W9169">
        <v>3600</v>
      </c>
      <c r="X9169">
        <v>3.767633</v>
      </c>
    </row>
    <row r="9170" spans="18:24" x14ac:dyDescent="0.25">
      <c r="R9170" s="4">
        <v>42416</v>
      </c>
      <c r="S9170">
        <v>2880</v>
      </c>
      <c r="T9170">
        <v>5.6931860000000001E-2</v>
      </c>
      <c r="V9170" s="4">
        <v>42837</v>
      </c>
      <c r="W9170">
        <v>1</v>
      </c>
      <c r="X9170">
        <v>3.8569179999999998</v>
      </c>
    </row>
    <row r="9171" spans="18:24" x14ac:dyDescent="0.25">
      <c r="R9171" s="4">
        <v>42415</v>
      </c>
      <c r="S9171">
        <v>2880</v>
      </c>
      <c r="T9171">
        <v>5.6839219999999996E-2</v>
      </c>
      <c r="V9171" s="4">
        <v>42837</v>
      </c>
      <c r="W9171">
        <v>7</v>
      </c>
      <c r="X9171">
        <v>3.8567689999999999</v>
      </c>
    </row>
    <row r="9172" spans="18:24" x14ac:dyDescent="0.25">
      <c r="R9172" s="4">
        <v>42412</v>
      </c>
      <c r="S9172">
        <v>2880</v>
      </c>
      <c r="T9172">
        <v>5.6939219999999999E-2</v>
      </c>
      <c r="V9172" s="4">
        <v>42837</v>
      </c>
      <c r="W9172">
        <v>30</v>
      </c>
      <c r="X9172">
        <v>3.8561990000000002</v>
      </c>
    </row>
    <row r="9173" spans="18:24" x14ac:dyDescent="0.25">
      <c r="R9173" s="4">
        <v>42411</v>
      </c>
      <c r="S9173">
        <v>2880</v>
      </c>
      <c r="T9173">
        <v>5.7172520000000004E-2</v>
      </c>
      <c r="V9173" s="4">
        <v>42837</v>
      </c>
      <c r="W9173">
        <v>90</v>
      </c>
      <c r="X9173">
        <v>3.8547099999999999</v>
      </c>
    </row>
    <row r="9174" spans="18:24" x14ac:dyDescent="0.25">
      <c r="R9174" s="4">
        <v>42410</v>
      </c>
      <c r="S9174">
        <v>2880</v>
      </c>
      <c r="T9174">
        <v>5.7082439999999998E-2</v>
      </c>
      <c r="V9174" s="4">
        <v>42837</v>
      </c>
      <c r="W9174">
        <v>180</v>
      </c>
      <c r="X9174">
        <v>3.8524780000000001</v>
      </c>
    </row>
    <row r="9175" spans="18:24" x14ac:dyDescent="0.25">
      <c r="R9175" s="4">
        <v>42409</v>
      </c>
      <c r="S9175">
        <v>2880</v>
      </c>
      <c r="T9175">
        <v>5.7605969999999999E-2</v>
      </c>
      <c r="V9175" s="4">
        <v>42837</v>
      </c>
      <c r="W9175">
        <v>270</v>
      </c>
      <c r="X9175">
        <v>3.8502450000000001</v>
      </c>
    </row>
    <row r="9176" spans="18:24" x14ac:dyDescent="0.25">
      <c r="R9176" s="4">
        <v>42408</v>
      </c>
      <c r="S9176">
        <v>2880</v>
      </c>
      <c r="T9176">
        <v>5.7416850000000005E-2</v>
      </c>
      <c r="V9176" s="4">
        <v>42837</v>
      </c>
      <c r="W9176">
        <v>360</v>
      </c>
      <c r="X9176">
        <v>3.8480120000000002</v>
      </c>
    </row>
    <row r="9177" spans="18:24" x14ac:dyDescent="0.25">
      <c r="R9177" s="4">
        <v>42405</v>
      </c>
      <c r="S9177">
        <v>2880</v>
      </c>
      <c r="T9177">
        <v>5.7190909999999998E-2</v>
      </c>
      <c r="V9177" s="4">
        <v>42837</v>
      </c>
      <c r="W9177">
        <v>720</v>
      </c>
      <c r="X9177">
        <v>3.8390810000000002</v>
      </c>
    </row>
    <row r="9178" spans="18:24" x14ac:dyDescent="0.25">
      <c r="R9178" s="4">
        <v>42404</v>
      </c>
      <c r="S9178">
        <v>2880</v>
      </c>
      <c r="T9178">
        <v>5.6809489999999997E-2</v>
      </c>
      <c r="V9178" s="4">
        <v>42837</v>
      </c>
      <c r="W9178">
        <v>1080</v>
      </c>
      <c r="X9178">
        <v>3.8301500000000002</v>
      </c>
    </row>
    <row r="9179" spans="18:24" x14ac:dyDescent="0.25">
      <c r="R9179" s="4">
        <v>42403</v>
      </c>
      <c r="S9179">
        <v>2880</v>
      </c>
      <c r="T9179">
        <v>5.6209490000000001E-2</v>
      </c>
      <c r="V9179" s="4">
        <v>42837</v>
      </c>
      <c r="W9179">
        <v>1440</v>
      </c>
      <c r="X9179">
        <v>3.8212190000000001</v>
      </c>
    </row>
    <row r="9180" spans="18:24" x14ac:dyDescent="0.25">
      <c r="R9180" s="4">
        <v>42402</v>
      </c>
      <c r="S9180">
        <v>2880</v>
      </c>
      <c r="T9180">
        <v>5.7204889999999994E-2</v>
      </c>
      <c r="V9180" s="4">
        <v>42837</v>
      </c>
      <c r="W9180">
        <v>1800</v>
      </c>
      <c r="X9180">
        <v>3.8122880000000001</v>
      </c>
    </row>
    <row r="9181" spans="18:24" x14ac:dyDescent="0.25">
      <c r="R9181" s="4">
        <v>42398</v>
      </c>
      <c r="S9181">
        <v>2880</v>
      </c>
      <c r="T9181">
        <v>5.7375670000000004E-2</v>
      </c>
      <c r="V9181" s="4">
        <v>42837</v>
      </c>
      <c r="W9181">
        <v>2160</v>
      </c>
      <c r="X9181">
        <v>3.8033570000000001</v>
      </c>
    </row>
    <row r="9182" spans="18:24" x14ac:dyDescent="0.25">
      <c r="R9182" s="4">
        <v>42397</v>
      </c>
      <c r="S9182">
        <v>2880</v>
      </c>
      <c r="T9182">
        <v>5.8470899999999999E-2</v>
      </c>
      <c r="V9182" s="4">
        <v>42837</v>
      </c>
      <c r="W9182">
        <v>2520</v>
      </c>
      <c r="X9182">
        <v>3.7944260000000001</v>
      </c>
    </row>
    <row r="9183" spans="18:24" x14ac:dyDescent="0.25">
      <c r="R9183" s="4">
        <v>42396</v>
      </c>
      <c r="S9183">
        <v>2880</v>
      </c>
      <c r="T9183">
        <v>5.9042219999999999E-2</v>
      </c>
      <c r="V9183" s="4">
        <v>42837</v>
      </c>
      <c r="W9183">
        <v>2880</v>
      </c>
      <c r="X9183">
        <v>3.7854950000000001</v>
      </c>
    </row>
    <row r="9184" spans="18:24" x14ac:dyDescent="0.25">
      <c r="R9184" s="4">
        <v>42395</v>
      </c>
      <c r="S9184">
        <v>2880</v>
      </c>
      <c r="T9184">
        <v>5.9175869999999998E-2</v>
      </c>
      <c r="V9184" s="4">
        <v>42837</v>
      </c>
      <c r="W9184">
        <v>3240</v>
      </c>
      <c r="X9184">
        <v>3.776564</v>
      </c>
    </row>
    <row r="9185" spans="18:24" x14ac:dyDescent="0.25">
      <c r="R9185" s="4">
        <v>42394</v>
      </c>
      <c r="S9185">
        <v>2880</v>
      </c>
      <c r="T9185">
        <v>5.9546840000000004E-2</v>
      </c>
      <c r="V9185" s="4">
        <v>42837</v>
      </c>
      <c r="W9185">
        <v>3600</v>
      </c>
      <c r="X9185">
        <v>3.767633</v>
      </c>
    </row>
    <row r="9186" spans="18:24" x14ac:dyDescent="0.25">
      <c r="R9186" s="4">
        <v>42391</v>
      </c>
      <c r="S9186">
        <v>2880</v>
      </c>
      <c r="T9186">
        <v>5.9580300000000003E-2</v>
      </c>
      <c r="V9186" s="4">
        <v>42842</v>
      </c>
      <c r="W9186">
        <v>1</v>
      </c>
      <c r="X9186">
        <v>3.8569179999999998</v>
      </c>
    </row>
    <row r="9187" spans="18:24" x14ac:dyDescent="0.25">
      <c r="R9187" s="4">
        <v>42390</v>
      </c>
      <c r="S9187">
        <v>2880</v>
      </c>
      <c r="T9187">
        <v>5.9810080000000002E-2</v>
      </c>
      <c r="V9187" s="4">
        <v>42842</v>
      </c>
      <c r="W9187">
        <v>7</v>
      </c>
      <c r="X9187">
        <v>3.8567689999999999</v>
      </c>
    </row>
    <row r="9188" spans="18:24" x14ac:dyDescent="0.25">
      <c r="R9188" s="4">
        <v>42389</v>
      </c>
      <c r="S9188">
        <v>2880</v>
      </c>
      <c r="T9188">
        <v>5.9665229999999993E-2</v>
      </c>
      <c r="V9188" s="4">
        <v>42842</v>
      </c>
      <c r="W9188">
        <v>30</v>
      </c>
      <c r="X9188">
        <v>3.8561990000000002</v>
      </c>
    </row>
    <row r="9189" spans="18:24" x14ac:dyDescent="0.25">
      <c r="R9189" s="4">
        <v>42388</v>
      </c>
      <c r="S9189">
        <v>2880</v>
      </c>
      <c r="T9189">
        <v>5.9719090000000002E-2</v>
      </c>
      <c r="V9189" s="4">
        <v>42842</v>
      </c>
      <c r="W9189">
        <v>90</v>
      </c>
      <c r="X9189">
        <v>3.8547099999999999</v>
      </c>
    </row>
    <row r="9190" spans="18:24" x14ac:dyDescent="0.25">
      <c r="R9190" s="4">
        <v>42387</v>
      </c>
      <c r="S9190">
        <v>2880</v>
      </c>
      <c r="T9190">
        <v>6.0155839999999995E-2</v>
      </c>
      <c r="V9190" s="4">
        <v>42842</v>
      </c>
      <c r="W9190">
        <v>180</v>
      </c>
      <c r="X9190">
        <v>3.8524780000000001</v>
      </c>
    </row>
    <row r="9191" spans="18:24" x14ac:dyDescent="0.25">
      <c r="R9191" s="4">
        <v>42384</v>
      </c>
      <c r="S9191">
        <v>2880</v>
      </c>
      <c r="T9191">
        <v>5.9864849999999997E-2</v>
      </c>
      <c r="V9191" s="4">
        <v>42842</v>
      </c>
      <c r="W9191">
        <v>270</v>
      </c>
      <c r="X9191">
        <v>3.8502450000000001</v>
      </c>
    </row>
    <row r="9192" spans="18:24" x14ac:dyDescent="0.25">
      <c r="R9192" s="4">
        <v>42383</v>
      </c>
      <c r="S9192">
        <v>2880</v>
      </c>
      <c r="T9192">
        <v>5.9194980000000001E-2</v>
      </c>
      <c r="V9192" s="4">
        <v>42842</v>
      </c>
      <c r="W9192">
        <v>360</v>
      </c>
      <c r="X9192">
        <v>3.8480120000000002</v>
      </c>
    </row>
    <row r="9193" spans="18:24" x14ac:dyDescent="0.25">
      <c r="R9193" s="4">
        <v>42382</v>
      </c>
      <c r="S9193">
        <v>2880</v>
      </c>
      <c r="T9193">
        <v>5.9102880000000003E-2</v>
      </c>
      <c r="V9193" s="4">
        <v>42842</v>
      </c>
      <c r="W9193">
        <v>720</v>
      </c>
      <c r="X9193">
        <v>3.8390810000000002</v>
      </c>
    </row>
    <row r="9194" spans="18:24" x14ac:dyDescent="0.25">
      <c r="R9194" s="4">
        <v>42381</v>
      </c>
      <c r="S9194">
        <v>2880</v>
      </c>
      <c r="T9194">
        <v>5.9334319999999996E-2</v>
      </c>
      <c r="V9194" s="4">
        <v>42842</v>
      </c>
      <c r="W9194">
        <v>1080</v>
      </c>
      <c r="X9194">
        <v>3.8301500000000002</v>
      </c>
    </row>
    <row r="9195" spans="18:24" x14ac:dyDescent="0.25">
      <c r="R9195" s="4">
        <v>42380</v>
      </c>
      <c r="S9195">
        <v>2880</v>
      </c>
      <c r="T9195">
        <v>5.9785959999999999E-2</v>
      </c>
      <c r="V9195" s="4">
        <v>42842</v>
      </c>
      <c r="W9195">
        <v>1440</v>
      </c>
      <c r="X9195">
        <v>3.8212190000000001</v>
      </c>
    </row>
    <row r="9196" spans="18:24" x14ac:dyDescent="0.25">
      <c r="R9196" s="4">
        <v>42377</v>
      </c>
      <c r="S9196">
        <v>2880</v>
      </c>
      <c r="T9196">
        <v>5.9689810000000003E-2</v>
      </c>
      <c r="V9196" s="4">
        <v>42842</v>
      </c>
      <c r="W9196">
        <v>1800</v>
      </c>
      <c r="X9196">
        <v>3.8122880000000001</v>
      </c>
    </row>
    <row r="9197" spans="18:24" x14ac:dyDescent="0.25">
      <c r="R9197" s="4">
        <v>42376</v>
      </c>
      <c r="S9197">
        <v>2880</v>
      </c>
      <c r="T9197">
        <v>6.0001390000000002E-2</v>
      </c>
      <c r="V9197" s="4">
        <v>42842</v>
      </c>
      <c r="W9197">
        <v>2160</v>
      </c>
      <c r="X9197">
        <v>3.8033570000000001</v>
      </c>
    </row>
    <row r="9198" spans="18:24" x14ac:dyDescent="0.25">
      <c r="R9198" s="4">
        <v>42375</v>
      </c>
      <c r="S9198">
        <v>2880</v>
      </c>
      <c r="T9198">
        <v>6.0071770000000003E-2</v>
      </c>
      <c r="V9198" s="4">
        <v>42842</v>
      </c>
      <c r="W9198">
        <v>2520</v>
      </c>
      <c r="X9198">
        <v>3.7944260000000001</v>
      </c>
    </row>
    <row r="9199" spans="18:24" x14ac:dyDescent="0.25">
      <c r="R9199" s="4">
        <v>42374</v>
      </c>
      <c r="S9199">
        <v>2880</v>
      </c>
      <c r="T9199">
        <v>6.044182E-2</v>
      </c>
      <c r="V9199" s="4">
        <v>42842</v>
      </c>
      <c r="W9199">
        <v>2880</v>
      </c>
      <c r="X9199">
        <v>3.7854950000000001</v>
      </c>
    </row>
    <row r="9200" spans="18:24" x14ac:dyDescent="0.25">
      <c r="R9200" s="4">
        <v>42373</v>
      </c>
      <c r="S9200">
        <v>2880</v>
      </c>
      <c r="T9200">
        <v>6.097325E-2</v>
      </c>
      <c r="V9200" s="4">
        <v>42842</v>
      </c>
      <c r="W9200">
        <v>3240</v>
      </c>
      <c r="X9200">
        <v>3.776564</v>
      </c>
    </row>
    <row r="9201" spans="18:24" x14ac:dyDescent="0.25">
      <c r="R9201" s="4">
        <v>42369</v>
      </c>
      <c r="S9201">
        <v>2880</v>
      </c>
      <c r="T9201">
        <v>6.1517540000000002E-2</v>
      </c>
      <c r="V9201" s="4">
        <v>42842</v>
      </c>
      <c r="W9201">
        <v>3600</v>
      </c>
      <c r="X9201">
        <v>3.767633</v>
      </c>
    </row>
    <row r="9202" spans="18:24" x14ac:dyDescent="0.25">
      <c r="R9202" s="4">
        <v>42368</v>
      </c>
      <c r="S9202">
        <v>2880</v>
      </c>
      <c r="T9202">
        <v>6.178115E-2</v>
      </c>
      <c r="V9202" s="4">
        <v>42843</v>
      </c>
      <c r="W9202">
        <v>1</v>
      </c>
      <c r="X9202">
        <v>3.8569179999999998</v>
      </c>
    </row>
    <row r="9203" spans="18:24" x14ac:dyDescent="0.25">
      <c r="R9203" s="4">
        <v>42367</v>
      </c>
      <c r="S9203">
        <v>2880</v>
      </c>
      <c r="T9203">
        <v>6.1770289999999999E-2</v>
      </c>
      <c r="V9203" s="4">
        <v>42843</v>
      </c>
      <c r="W9203">
        <v>7</v>
      </c>
      <c r="X9203">
        <v>3.8567689999999999</v>
      </c>
    </row>
    <row r="9204" spans="18:24" x14ac:dyDescent="0.25">
      <c r="R9204" s="4">
        <v>42366</v>
      </c>
      <c r="S9204">
        <v>2880</v>
      </c>
      <c r="T9204">
        <v>6.0852469999999999E-2</v>
      </c>
      <c r="V9204" s="4">
        <v>42843</v>
      </c>
      <c r="W9204">
        <v>30</v>
      </c>
      <c r="X9204">
        <v>3.8561990000000002</v>
      </c>
    </row>
    <row r="9205" spans="18:24" x14ac:dyDescent="0.25">
      <c r="R9205" s="4">
        <v>42362</v>
      </c>
      <c r="S9205">
        <v>2880</v>
      </c>
      <c r="T9205">
        <v>6.078683E-2</v>
      </c>
      <c r="V9205" s="4">
        <v>42843</v>
      </c>
      <c r="W9205">
        <v>90</v>
      </c>
      <c r="X9205">
        <v>3.8547099999999999</v>
      </c>
    </row>
    <row r="9206" spans="18:24" x14ac:dyDescent="0.25">
      <c r="R9206" s="4">
        <v>42361</v>
      </c>
      <c r="S9206">
        <v>2880</v>
      </c>
      <c r="T9206">
        <v>6.0602460000000004E-2</v>
      </c>
      <c r="V9206" s="4">
        <v>42843</v>
      </c>
      <c r="W9206">
        <v>180</v>
      </c>
      <c r="X9206">
        <v>3.8524780000000001</v>
      </c>
    </row>
    <row r="9207" spans="18:24" x14ac:dyDescent="0.25">
      <c r="R9207" s="4">
        <v>42360</v>
      </c>
      <c r="S9207">
        <v>2880</v>
      </c>
      <c r="T9207">
        <v>6.0293640000000003E-2</v>
      </c>
      <c r="V9207" s="4">
        <v>42843</v>
      </c>
      <c r="W9207">
        <v>270</v>
      </c>
      <c r="X9207">
        <v>3.8502450000000001</v>
      </c>
    </row>
    <row r="9208" spans="18:24" x14ac:dyDescent="0.25">
      <c r="R9208" s="4">
        <v>42359</v>
      </c>
      <c r="S9208">
        <v>2880</v>
      </c>
      <c r="T9208">
        <v>5.9778570000000003E-2</v>
      </c>
      <c r="V9208" s="4">
        <v>42843</v>
      </c>
      <c r="W9208">
        <v>360</v>
      </c>
      <c r="X9208">
        <v>3.8480120000000002</v>
      </c>
    </row>
    <row r="9209" spans="18:24" x14ac:dyDescent="0.25">
      <c r="R9209" s="4">
        <v>42356</v>
      </c>
      <c r="S9209">
        <v>2880</v>
      </c>
      <c r="T9209">
        <v>5.9638139999999999E-2</v>
      </c>
      <c r="V9209" s="4">
        <v>42843</v>
      </c>
      <c r="W9209">
        <v>720</v>
      </c>
      <c r="X9209">
        <v>3.8390810000000002</v>
      </c>
    </row>
    <row r="9210" spans="18:24" x14ac:dyDescent="0.25">
      <c r="R9210" s="4">
        <v>42355</v>
      </c>
      <c r="S9210">
        <v>2880</v>
      </c>
      <c r="T9210">
        <v>5.977271E-2</v>
      </c>
      <c r="V9210" s="4">
        <v>42843</v>
      </c>
      <c r="W9210">
        <v>1080</v>
      </c>
      <c r="X9210">
        <v>3.8301500000000002</v>
      </c>
    </row>
    <row r="9211" spans="18:24" x14ac:dyDescent="0.25">
      <c r="R9211" s="4">
        <v>42354</v>
      </c>
      <c r="S9211">
        <v>2880</v>
      </c>
      <c r="T9211">
        <v>6.0332469999999999E-2</v>
      </c>
      <c r="V9211" s="4">
        <v>42843</v>
      </c>
      <c r="W9211">
        <v>1440</v>
      </c>
      <c r="X9211">
        <v>3.8212190000000001</v>
      </c>
    </row>
    <row r="9212" spans="18:24" x14ac:dyDescent="0.25">
      <c r="R9212" s="4">
        <v>42353</v>
      </c>
      <c r="S9212">
        <v>2880</v>
      </c>
      <c r="T9212">
        <v>6.0474930000000003E-2</v>
      </c>
      <c r="V9212" s="4">
        <v>42843</v>
      </c>
      <c r="W9212">
        <v>1800</v>
      </c>
      <c r="X9212">
        <v>3.8122880000000001</v>
      </c>
    </row>
    <row r="9213" spans="18:24" x14ac:dyDescent="0.25">
      <c r="R9213" s="4">
        <v>42352</v>
      </c>
      <c r="S9213">
        <v>2880</v>
      </c>
      <c r="T9213">
        <v>6.0992569999999996E-2</v>
      </c>
      <c r="V9213" s="4">
        <v>42843</v>
      </c>
      <c r="W9213">
        <v>2160</v>
      </c>
      <c r="X9213">
        <v>3.8033570000000001</v>
      </c>
    </row>
    <row r="9214" spans="18:24" x14ac:dyDescent="0.25">
      <c r="R9214" s="4">
        <v>42349</v>
      </c>
      <c r="S9214">
        <v>2880</v>
      </c>
      <c r="T9214">
        <v>6.1083559999999995E-2</v>
      </c>
      <c r="V9214" s="4">
        <v>42843</v>
      </c>
      <c r="W9214">
        <v>2520</v>
      </c>
      <c r="X9214">
        <v>3.7944260000000001</v>
      </c>
    </row>
    <row r="9215" spans="18:24" x14ac:dyDescent="0.25">
      <c r="R9215" s="4">
        <v>42348</v>
      </c>
      <c r="S9215">
        <v>2880</v>
      </c>
      <c r="T9215">
        <v>6.1042579999999999E-2</v>
      </c>
      <c r="V9215" s="4">
        <v>42843</v>
      </c>
      <c r="W9215">
        <v>2880</v>
      </c>
      <c r="X9215">
        <v>3.7854950000000001</v>
      </c>
    </row>
    <row r="9216" spans="18:24" x14ac:dyDescent="0.25">
      <c r="R9216" s="4">
        <v>42347</v>
      </c>
      <c r="S9216">
        <v>2880</v>
      </c>
      <c r="T9216">
        <v>6.040471E-2</v>
      </c>
      <c r="V9216" s="4">
        <v>42843</v>
      </c>
      <c r="W9216">
        <v>3240</v>
      </c>
      <c r="X9216">
        <v>3.776564</v>
      </c>
    </row>
    <row r="9217" spans="18:24" x14ac:dyDescent="0.25">
      <c r="R9217" s="4">
        <v>42346</v>
      </c>
      <c r="S9217">
        <v>2880</v>
      </c>
      <c r="T9217">
        <v>6.0658570000000002E-2</v>
      </c>
      <c r="V9217" s="4">
        <v>42843</v>
      </c>
      <c r="W9217">
        <v>3600</v>
      </c>
      <c r="X9217">
        <v>3.767633</v>
      </c>
    </row>
    <row r="9218" spans="18:24" x14ac:dyDescent="0.25">
      <c r="R9218" s="4">
        <v>42345</v>
      </c>
      <c r="S9218">
        <v>2880</v>
      </c>
      <c r="T9218">
        <v>6.0362619999999999E-2</v>
      </c>
      <c r="V9218" s="4">
        <v>42844</v>
      </c>
      <c r="W9218">
        <v>1</v>
      </c>
      <c r="X9218">
        <v>3.8569179999999998</v>
      </c>
    </row>
    <row r="9219" spans="18:24" x14ac:dyDescent="0.25">
      <c r="R9219" s="4">
        <v>42342</v>
      </c>
      <c r="S9219">
        <v>2880</v>
      </c>
      <c r="T9219">
        <v>6.0505440000000001E-2</v>
      </c>
      <c r="V9219" s="4">
        <v>42844</v>
      </c>
      <c r="W9219">
        <v>7</v>
      </c>
      <c r="X9219">
        <v>3.8567689999999999</v>
      </c>
    </row>
    <row r="9220" spans="18:24" x14ac:dyDescent="0.25">
      <c r="R9220" s="4">
        <v>42341</v>
      </c>
      <c r="S9220">
        <v>2880</v>
      </c>
      <c r="T9220">
        <v>6.0922720000000007E-2</v>
      </c>
      <c r="V9220" s="4">
        <v>42844</v>
      </c>
      <c r="W9220">
        <v>30</v>
      </c>
      <c r="X9220">
        <v>3.8561990000000002</v>
      </c>
    </row>
    <row r="9221" spans="18:24" x14ac:dyDescent="0.25">
      <c r="R9221" s="4">
        <v>42340</v>
      </c>
      <c r="S9221">
        <v>2880</v>
      </c>
      <c r="T9221">
        <v>5.9783929999999999E-2</v>
      </c>
      <c r="V9221" s="4">
        <v>42844</v>
      </c>
      <c r="W9221">
        <v>90</v>
      </c>
      <c r="X9221">
        <v>3.8547099999999999</v>
      </c>
    </row>
    <row r="9222" spans="18:24" x14ac:dyDescent="0.25">
      <c r="R9222" s="4">
        <v>42339</v>
      </c>
      <c r="S9222">
        <v>2880</v>
      </c>
      <c r="T9222">
        <v>5.9486509999999999E-2</v>
      </c>
      <c r="V9222" s="4">
        <v>42844</v>
      </c>
      <c r="W9222">
        <v>180</v>
      </c>
      <c r="X9222">
        <v>3.8524780000000001</v>
      </c>
    </row>
    <row r="9223" spans="18:24" x14ac:dyDescent="0.25">
      <c r="R9223" s="4">
        <v>42338</v>
      </c>
      <c r="S9223">
        <v>2880</v>
      </c>
      <c r="T9223">
        <v>6.0371969999999997E-2</v>
      </c>
      <c r="V9223" s="4">
        <v>42844</v>
      </c>
      <c r="W9223">
        <v>270</v>
      </c>
      <c r="X9223">
        <v>3.8502450000000001</v>
      </c>
    </row>
    <row r="9224" spans="18:24" x14ac:dyDescent="0.25">
      <c r="R9224" s="4">
        <v>42335</v>
      </c>
      <c r="S9224">
        <v>2880</v>
      </c>
      <c r="T9224">
        <v>6.0581540000000003E-2</v>
      </c>
      <c r="V9224" s="4">
        <v>42844</v>
      </c>
      <c r="W9224">
        <v>360</v>
      </c>
      <c r="X9224">
        <v>3.8480120000000002</v>
      </c>
    </row>
    <row r="9225" spans="18:24" x14ac:dyDescent="0.25">
      <c r="R9225" s="4">
        <v>42334</v>
      </c>
      <c r="S9225">
        <v>2880</v>
      </c>
      <c r="T9225">
        <v>6.0766280000000006E-2</v>
      </c>
      <c r="V9225" s="4">
        <v>42844</v>
      </c>
      <c r="W9225">
        <v>720</v>
      </c>
      <c r="X9225">
        <v>3.8390810000000002</v>
      </c>
    </row>
    <row r="9226" spans="18:24" x14ac:dyDescent="0.25">
      <c r="R9226" s="4">
        <v>42333</v>
      </c>
      <c r="S9226">
        <v>2880</v>
      </c>
      <c r="T9226">
        <v>6.058649E-2</v>
      </c>
      <c r="V9226" s="4">
        <v>42844</v>
      </c>
      <c r="W9226">
        <v>1080</v>
      </c>
      <c r="X9226">
        <v>3.8301500000000002</v>
      </c>
    </row>
    <row r="9227" spans="18:24" x14ac:dyDescent="0.25">
      <c r="R9227" s="4">
        <v>42332</v>
      </c>
      <c r="S9227">
        <v>2880</v>
      </c>
      <c r="T9227">
        <v>6.029441E-2</v>
      </c>
      <c r="V9227" s="4">
        <v>42844</v>
      </c>
      <c r="W9227">
        <v>1440</v>
      </c>
      <c r="X9227">
        <v>3.8212190000000001</v>
      </c>
    </row>
    <row r="9228" spans="18:24" x14ac:dyDescent="0.25">
      <c r="R9228" s="4">
        <v>42331</v>
      </c>
      <c r="S9228">
        <v>2880</v>
      </c>
      <c r="T9228">
        <v>6.0033000000000003E-2</v>
      </c>
      <c r="V9228" s="4">
        <v>42844</v>
      </c>
      <c r="W9228">
        <v>1800</v>
      </c>
      <c r="X9228">
        <v>3.8122880000000001</v>
      </c>
    </row>
    <row r="9229" spans="18:24" x14ac:dyDescent="0.25">
      <c r="R9229" s="4">
        <v>42328</v>
      </c>
      <c r="S9229">
        <v>2880</v>
      </c>
      <c r="T9229">
        <v>6.0016659999999999E-2</v>
      </c>
      <c r="V9229" s="4">
        <v>42844</v>
      </c>
      <c r="W9229">
        <v>2160</v>
      </c>
      <c r="X9229">
        <v>3.8033570000000001</v>
      </c>
    </row>
    <row r="9230" spans="18:24" x14ac:dyDescent="0.25">
      <c r="R9230" s="4">
        <v>42327</v>
      </c>
      <c r="S9230">
        <v>2880</v>
      </c>
      <c r="T9230">
        <v>6.0207650000000001E-2</v>
      </c>
      <c r="V9230" s="4">
        <v>42844</v>
      </c>
      <c r="W9230">
        <v>2520</v>
      </c>
      <c r="X9230">
        <v>3.7944260000000001</v>
      </c>
    </row>
    <row r="9231" spans="18:24" x14ac:dyDescent="0.25">
      <c r="R9231" s="4">
        <v>42326</v>
      </c>
      <c r="S9231">
        <v>2880</v>
      </c>
      <c r="T9231">
        <v>6.0663910000000001E-2</v>
      </c>
      <c r="V9231" s="4">
        <v>42844</v>
      </c>
      <c r="W9231">
        <v>2880</v>
      </c>
      <c r="X9231">
        <v>3.7854950000000001</v>
      </c>
    </row>
    <row r="9232" spans="18:24" x14ac:dyDescent="0.25">
      <c r="R9232" s="4">
        <v>42325</v>
      </c>
      <c r="S9232">
        <v>2880</v>
      </c>
      <c r="T9232">
        <v>6.1110239999999996E-2</v>
      </c>
      <c r="V9232" s="4">
        <v>42844</v>
      </c>
      <c r="W9232">
        <v>3240</v>
      </c>
      <c r="X9232">
        <v>3.776564</v>
      </c>
    </row>
    <row r="9233" spans="18:24" x14ac:dyDescent="0.25">
      <c r="R9233" s="4">
        <v>42321</v>
      </c>
      <c r="S9233">
        <v>2880</v>
      </c>
      <c r="T9233">
        <v>6.1536340000000002E-2</v>
      </c>
      <c r="V9233" s="4">
        <v>42844</v>
      </c>
      <c r="W9233">
        <v>3600</v>
      </c>
      <c r="X9233">
        <v>3.767633</v>
      </c>
    </row>
    <row r="9234" spans="18:24" x14ac:dyDescent="0.25">
      <c r="R9234" s="4">
        <v>42320</v>
      </c>
      <c r="S9234">
        <v>2880</v>
      </c>
      <c r="T9234">
        <v>6.1955259999999998E-2</v>
      </c>
      <c r="V9234" s="4">
        <v>42845</v>
      </c>
      <c r="W9234">
        <v>1</v>
      </c>
      <c r="X9234">
        <v>3.8569179999999998</v>
      </c>
    </row>
    <row r="9235" spans="18:24" x14ac:dyDescent="0.25">
      <c r="R9235" s="4">
        <v>42319</v>
      </c>
      <c r="S9235">
        <v>2880</v>
      </c>
      <c r="T9235">
        <v>6.219276E-2</v>
      </c>
      <c r="V9235" s="4">
        <v>42845</v>
      </c>
      <c r="W9235">
        <v>7</v>
      </c>
      <c r="X9235">
        <v>3.8567689999999999</v>
      </c>
    </row>
    <row r="9236" spans="18:24" x14ac:dyDescent="0.25">
      <c r="R9236" s="4">
        <v>42318</v>
      </c>
      <c r="S9236">
        <v>2880</v>
      </c>
      <c r="T9236">
        <v>6.1939080000000007E-2</v>
      </c>
      <c r="V9236" s="4">
        <v>42845</v>
      </c>
      <c r="W9236">
        <v>30</v>
      </c>
      <c r="X9236">
        <v>3.8561990000000002</v>
      </c>
    </row>
    <row r="9237" spans="18:24" x14ac:dyDescent="0.25">
      <c r="R9237" s="4">
        <v>42317</v>
      </c>
      <c r="S9237">
        <v>2880</v>
      </c>
      <c r="T9237">
        <v>6.2372899999999995E-2</v>
      </c>
      <c r="V9237" s="4">
        <v>42845</v>
      </c>
      <c r="W9237">
        <v>90</v>
      </c>
      <c r="X9237">
        <v>3.8547099999999999</v>
      </c>
    </row>
    <row r="9238" spans="18:24" x14ac:dyDescent="0.25">
      <c r="R9238" s="4">
        <v>42314</v>
      </c>
      <c r="S9238">
        <v>2880</v>
      </c>
      <c r="T9238">
        <v>6.1786510000000003E-2</v>
      </c>
      <c r="V9238" s="4">
        <v>42845</v>
      </c>
      <c r="W9238">
        <v>180</v>
      </c>
      <c r="X9238">
        <v>3.8524780000000001</v>
      </c>
    </row>
    <row r="9239" spans="18:24" x14ac:dyDescent="0.25">
      <c r="R9239" s="4">
        <v>42313</v>
      </c>
      <c r="S9239">
        <v>2880</v>
      </c>
      <c r="T9239">
        <v>6.1142580000000002E-2</v>
      </c>
      <c r="V9239" s="4">
        <v>42845</v>
      </c>
      <c r="W9239">
        <v>270</v>
      </c>
      <c r="X9239">
        <v>3.8502450000000001</v>
      </c>
    </row>
    <row r="9240" spans="18:24" x14ac:dyDescent="0.25">
      <c r="R9240" s="4">
        <v>42312</v>
      </c>
      <c r="S9240">
        <v>2880</v>
      </c>
      <c r="T9240">
        <v>6.1165019999999994E-2</v>
      </c>
      <c r="V9240" s="4">
        <v>42845</v>
      </c>
      <c r="W9240">
        <v>360</v>
      </c>
      <c r="X9240">
        <v>3.8480120000000002</v>
      </c>
    </row>
    <row r="9241" spans="18:24" x14ac:dyDescent="0.25">
      <c r="R9241" s="4">
        <v>42311</v>
      </c>
      <c r="S9241">
        <v>2880</v>
      </c>
      <c r="T9241">
        <v>6.0772380000000001E-2</v>
      </c>
      <c r="V9241" s="4">
        <v>42845</v>
      </c>
      <c r="W9241">
        <v>720</v>
      </c>
      <c r="X9241">
        <v>3.8390810000000002</v>
      </c>
    </row>
    <row r="9242" spans="18:24" x14ac:dyDescent="0.25">
      <c r="R9242" s="4">
        <v>42307</v>
      </c>
      <c r="S9242">
        <v>2880</v>
      </c>
      <c r="T9242">
        <v>6.0322199999999999E-2</v>
      </c>
      <c r="V9242" s="4">
        <v>42845</v>
      </c>
      <c r="W9242">
        <v>1080</v>
      </c>
      <c r="X9242">
        <v>3.8301500000000002</v>
      </c>
    </row>
    <row r="9243" spans="18:24" x14ac:dyDescent="0.25">
      <c r="R9243" s="4">
        <v>42306</v>
      </c>
      <c r="S9243">
        <v>2880</v>
      </c>
      <c r="T9243">
        <v>6.0373669999999997E-2</v>
      </c>
      <c r="V9243" s="4">
        <v>42845</v>
      </c>
      <c r="W9243">
        <v>1440</v>
      </c>
      <c r="X9243">
        <v>3.8212190000000001</v>
      </c>
    </row>
    <row r="9244" spans="18:24" x14ac:dyDescent="0.25">
      <c r="R9244" s="4">
        <v>42305</v>
      </c>
      <c r="S9244">
        <v>2880</v>
      </c>
      <c r="T9244">
        <v>5.9835060000000002E-2</v>
      </c>
      <c r="V9244" s="4">
        <v>42845</v>
      </c>
      <c r="W9244">
        <v>1800</v>
      </c>
      <c r="X9244">
        <v>3.8122880000000001</v>
      </c>
    </row>
    <row r="9245" spans="18:24" x14ac:dyDescent="0.25">
      <c r="R9245" s="4">
        <v>42304</v>
      </c>
      <c r="S9245">
        <v>2880</v>
      </c>
      <c r="T9245">
        <v>5.9117810000000007E-2</v>
      </c>
      <c r="V9245" s="4">
        <v>42845</v>
      </c>
      <c r="W9245">
        <v>2160</v>
      </c>
      <c r="X9245">
        <v>3.8033570000000001</v>
      </c>
    </row>
    <row r="9246" spans="18:24" x14ac:dyDescent="0.25">
      <c r="R9246" s="4">
        <v>42303</v>
      </c>
      <c r="S9246">
        <v>2880</v>
      </c>
      <c r="T9246">
        <v>5.9058799999999995E-2</v>
      </c>
      <c r="V9246" s="4">
        <v>42845</v>
      </c>
      <c r="W9246">
        <v>2520</v>
      </c>
      <c r="X9246">
        <v>3.7944260000000001</v>
      </c>
    </row>
    <row r="9247" spans="18:24" x14ac:dyDescent="0.25">
      <c r="R9247" s="4">
        <v>42300</v>
      </c>
      <c r="S9247">
        <v>2880</v>
      </c>
      <c r="T9247">
        <v>5.9173530000000002E-2</v>
      </c>
      <c r="V9247" s="4">
        <v>42845</v>
      </c>
      <c r="W9247">
        <v>2880</v>
      </c>
      <c r="X9247">
        <v>3.7854950000000001</v>
      </c>
    </row>
    <row r="9248" spans="18:24" x14ac:dyDescent="0.25">
      <c r="R9248" s="4">
        <v>42299</v>
      </c>
      <c r="S9248">
        <v>2880</v>
      </c>
      <c r="T9248">
        <v>5.8769840000000004E-2</v>
      </c>
      <c r="V9248" s="4">
        <v>42845</v>
      </c>
      <c r="W9248">
        <v>3240</v>
      </c>
      <c r="X9248">
        <v>3.776564</v>
      </c>
    </row>
    <row r="9249" spans="18:24" x14ac:dyDescent="0.25">
      <c r="R9249" s="4">
        <v>42298</v>
      </c>
      <c r="S9249">
        <v>2880</v>
      </c>
      <c r="T9249">
        <v>5.9274050000000002E-2</v>
      </c>
      <c r="V9249" s="4">
        <v>42845</v>
      </c>
      <c r="W9249">
        <v>3600</v>
      </c>
      <c r="X9249">
        <v>3.767633</v>
      </c>
    </row>
    <row r="9250" spans="18:24" x14ac:dyDescent="0.25">
      <c r="R9250" s="4">
        <v>42297</v>
      </c>
      <c r="S9250">
        <v>2880</v>
      </c>
      <c r="T9250">
        <v>5.9390229999999995E-2</v>
      </c>
      <c r="V9250" s="4">
        <v>42846</v>
      </c>
      <c r="W9250">
        <v>1</v>
      </c>
      <c r="X9250">
        <v>3.8569179999999998</v>
      </c>
    </row>
    <row r="9251" spans="18:24" x14ac:dyDescent="0.25">
      <c r="R9251" s="4">
        <v>42296</v>
      </c>
      <c r="S9251">
        <v>2880</v>
      </c>
      <c r="T9251">
        <v>5.9067809999999998E-2</v>
      </c>
      <c r="V9251" s="4">
        <v>42846</v>
      </c>
      <c r="W9251">
        <v>7</v>
      </c>
      <c r="X9251">
        <v>3.8567689999999999</v>
      </c>
    </row>
    <row r="9252" spans="18:24" x14ac:dyDescent="0.25">
      <c r="R9252" s="4">
        <v>42293</v>
      </c>
      <c r="S9252">
        <v>2880</v>
      </c>
      <c r="T9252">
        <v>5.8906400000000005E-2</v>
      </c>
      <c r="V9252" s="4">
        <v>42846</v>
      </c>
      <c r="W9252">
        <v>30</v>
      </c>
      <c r="X9252">
        <v>3.8561990000000002</v>
      </c>
    </row>
    <row r="9253" spans="18:24" x14ac:dyDescent="0.25">
      <c r="R9253" s="4">
        <v>42292</v>
      </c>
      <c r="S9253">
        <v>2880</v>
      </c>
      <c r="T9253">
        <v>5.9046109999999999E-2</v>
      </c>
      <c r="V9253" s="4">
        <v>42846</v>
      </c>
      <c r="W9253">
        <v>90</v>
      </c>
      <c r="X9253">
        <v>3.8547099999999999</v>
      </c>
    </row>
    <row r="9254" spans="18:24" x14ac:dyDescent="0.25">
      <c r="R9254" s="4">
        <v>42291</v>
      </c>
      <c r="S9254">
        <v>2880</v>
      </c>
      <c r="T9254">
        <v>5.9481219999999994E-2</v>
      </c>
      <c r="V9254" s="4">
        <v>42846</v>
      </c>
      <c r="W9254">
        <v>180</v>
      </c>
      <c r="X9254">
        <v>3.8524780000000001</v>
      </c>
    </row>
    <row r="9255" spans="18:24" x14ac:dyDescent="0.25">
      <c r="R9255" s="4">
        <v>42290</v>
      </c>
      <c r="S9255">
        <v>2880</v>
      </c>
      <c r="T9255">
        <v>6.0272579999999999E-2</v>
      </c>
      <c r="V9255" s="4">
        <v>42846</v>
      </c>
      <c r="W9255">
        <v>270</v>
      </c>
      <c r="X9255">
        <v>3.8502450000000001</v>
      </c>
    </row>
    <row r="9256" spans="18:24" x14ac:dyDescent="0.25">
      <c r="R9256" s="4">
        <v>42289</v>
      </c>
      <c r="S9256">
        <v>2880</v>
      </c>
      <c r="T9256">
        <v>6.0141319999999998E-2</v>
      </c>
      <c r="V9256" s="4">
        <v>42846</v>
      </c>
      <c r="W9256">
        <v>360</v>
      </c>
      <c r="X9256">
        <v>3.8480120000000002</v>
      </c>
    </row>
    <row r="9257" spans="18:24" x14ac:dyDescent="0.25">
      <c r="R9257" s="4">
        <v>42286</v>
      </c>
      <c r="S9257">
        <v>2880</v>
      </c>
      <c r="T9257">
        <v>5.9946650000000004E-2</v>
      </c>
      <c r="V9257" s="4">
        <v>42846</v>
      </c>
      <c r="W9257">
        <v>720</v>
      </c>
      <c r="X9257">
        <v>3.8390810000000002</v>
      </c>
    </row>
    <row r="9258" spans="18:24" x14ac:dyDescent="0.25">
      <c r="R9258" s="4">
        <v>42285</v>
      </c>
      <c r="S9258">
        <v>2880</v>
      </c>
      <c r="T9258">
        <v>5.9676280000000005E-2</v>
      </c>
      <c r="V9258" s="4">
        <v>42846</v>
      </c>
      <c r="W9258">
        <v>1080</v>
      </c>
      <c r="X9258">
        <v>3.8301500000000002</v>
      </c>
    </row>
    <row r="9259" spans="18:24" x14ac:dyDescent="0.25">
      <c r="R9259" s="4">
        <v>42284</v>
      </c>
      <c r="S9259">
        <v>2880</v>
      </c>
      <c r="T9259">
        <v>5.9834899999999996E-2</v>
      </c>
      <c r="V9259" s="4">
        <v>42846</v>
      </c>
      <c r="W9259">
        <v>1440</v>
      </c>
      <c r="X9259">
        <v>3.8212190000000001</v>
      </c>
    </row>
    <row r="9260" spans="18:24" x14ac:dyDescent="0.25">
      <c r="R9260" s="4">
        <v>42283</v>
      </c>
      <c r="S9260">
        <v>2880</v>
      </c>
      <c r="T9260">
        <v>5.9571120000000005E-2</v>
      </c>
      <c r="V9260" s="4">
        <v>42846</v>
      </c>
      <c r="W9260">
        <v>1800</v>
      </c>
      <c r="X9260">
        <v>3.8122880000000001</v>
      </c>
    </row>
    <row r="9261" spans="18:24" x14ac:dyDescent="0.25">
      <c r="R9261" s="4">
        <v>42282</v>
      </c>
      <c r="S9261">
        <v>2880</v>
      </c>
      <c r="T9261">
        <v>5.9898680000000003E-2</v>
      </c>
      <c r="V9261" s="4">
        <v>42846</v>
      </c>
      <c r="W9261">
        <v>2160</v>
      </c>
      <c r="X9261">
        <v>3.8033570000000001</v>
      </c>
    </row>
    <row r="9262" spans="18:24" x14ac:dyDescent="0.25">
      <c r="R9262" s="4">
        <v>42279</v>
      </c>
      <c r="S9262">
        <v>2880</v>
      </c>
      <c r="T9262">
        <v>5.9775140000000004E-2</v>
      </c>
      <c r="V9262" s="4">
        <v>42846</v>
      </c>
      <c r="W9262">
        <v>2520</v>
      </c>
      <c r="X9262">
        <v>3.7944260000000001</v>
      </c>
    </row>
    <row r="9263" spans="18:24" x14ac:dyDescent="0.25">
      <c r="R9263" s="4">
        <v>42278</v>
      </c>
      <c r="S9263">
        <v>2880</v>
      </c>
      <c r="T9263">
        <v>6.0611520000000002E-2</v>
      </c>
      <c r="V9263" s="4">
        <v>42846</v>
      </c>
      <c r="W9263">
        <v>2880</v>
      </c>
      <c r="X9263">
        <v>3.7854950000000001</v>
      </c>
    </row>
    <row r="9264" spans="18:24" x14ac:dyDescent="0.25">
      <c r="R9264" s="4">
        <v>42277</v>
      </c>
      <c r="S9264">
        <v>2880</v>
      </c>
      <c r="T9264">
        <v>6.0996290000000002E-2</v>
      </c>
      <c r="V9264" s="4">
        <v>42846</v>
      </c>
      <c r="W9264">
        <v>3240</v>
      </c>
      <c r="X9264">
        <v>3.776564</v>
      </c>
    </row>
    <row r="9265" spans="18:24" x14ac:dyDescent="0.25">
      <c r="R9265" s="4">
        <v>42276</v>
      </c>
      <c r="S9265">
        <v>2880</v>
      </c>
      <c r="T9265">
        <v>6.1448509999999998E-2</v>
      </c>
      <c r="V9265" s="4">
        <v>42846</v>
      </c>
      <c r="W9265">
        <v>3600</v>
      </c>
      <c r="X9265">
        <v>3.767633</v>
      </c>
    </row>
    <row r="9266" spans="18:24" x14ac:dyDescent="0.25">
      <c r="R9266" s="4">
        <v>42275</v>
      </c>
      <c r="S9266">
        <v>2880</v>
      </c>
      <c r="T9266">
        <v>6.1990230000000007E-2</v>
      </c>
      <c r="V9266" s="4">
        <v>42849</v>
      </c>
      <c r="W9266">
        <v>1</v>
      </c>
      <c r="X9266">
        <v>3.8569179999999998</v>
      </c>
    </row>
    <row r="9267" spans="18:24" x14ac:dyDescent="0.25">
      <c r="R9267" s="4">
        <v>42272</v>
      </c>
      <c r="S9267">
        <v>2880</v>
      </c>
      <c r="T9267">
        <v>6.1729190000000003E-2</v>
      </c>
      <c r="V9267" s="4">
        <v>42849</v>
      </c>
      <c r="W9267">
        <v>7</v>
      </c>
      <c r="X9267">
        <v>3.8567689999999999</v>
      </c>
    </row>
    <row r="9268" spans="18:24" x14ac:dyDescent="0.25">
      <c r="R9268" s="4">
        <v>42271</v>
      </c>
      <c r="S9268">
        <v>2880</v>
      </c>
      <c r="T9268">
        <v>6.13007E-2</v>
      </c>
      <c r="V9268" s="4">
        <v>42849</v>
      </c>
      <c r="W9268">
        <v>30</v>
      </c>
      <c r="X9268">
        <v>3.8561990000000002</v>
      </c>
    </row>
    <row r="9269" spans="18:24" x14ac:dyDescent="0.25">
      <c r="R9269" s="4">
        <v>42270</v>
      </c>
      <c r="S9269">
        <v>2880</v>
      </c>
      <c r="T9269">
        <v>6.1393339999999998E-2</v>
      </c>
      <c r="V9269" s="4">
        <v>42849</v>
      </c>
      <c r="W9269">
        <v>90</v>
      </c>
      <c r="X9269">
        <v>3.8547099999999999</v>
      </c>
    </row>
    <row r="9270" spans="18:24" x14ac:dyDescent="0.25">
      <c r="R9270" s="4">
        <v>42269</v>
      </c>
      <c r="S9270">
        <v>2880</v>
      </c>
      <c r="T9270">
        <v>6.065454E-2</v>
      </c>
      <c r="V9270" s="4">
        <v>42849</v>
      </c>
      <c r="W9270">
        <v>180</v>
      </c>
      <c r="X9270">
        <v>3.8524780000000001</v>
      </c>
    </row>
    <row r="9271" spans="18:24" x14ac:dyDescent="0.25">
      <c r="R9271" s="4">
        <v>42268</v>
      </c>
      <c r="S9271">
        <v>2880</v>
      </c>
      <c r="T9271">
        <v>6.1207649999999995E-2</v>
      </c>
      <c r="V9271" s="4">
        <v>42849</v>
      </c>
      <c r="W9271">
        <v>270</v>
      </c>
      <c r="X9271">
        <v>3.8502450000000001</v>
      </c>
    </row>
    <row r="9272" spans="18:24" x14ac:dyDescent="0.25">
      <c r="R9272" s="4">
        <v>42265</v>
      </c>
      <c r="S9272">
        <v>2880</v>
      </c>
      <c r="T9272">
        <v>6.0641130000000001E-2</v>
      </c>
      <c r="V9272" s="4">
        <v>42849</v>
      </c>
      <c r="W9272">
        <v>360</v>
      </c>
      <c r="X9272">
        <v>3.8480120000000002</v>
      </c>
    </row>
    <row r="9273" spans="18:24" x14ac:dyDescent="0.25">
      <c r="R9273" s="4">
        <v>42264</v>
      </c>
      <c r="S9273">
        <v>2880</v>
      </c>
      <c r="T9273">
        <v>6.1475879999999997E-2</v>
      </c>
      <c r="V9273" s="4">
        <v>42849</v>
      </c>
      <c r="W9273">
        <v>720</v>
      </c>
      <c r="X9273">
        <v>3.8390810000000002</v>
      </c>
    </row>
    <row r="9274" spans="18:24" x14ac:dyDescent="0.25">
      <c r="R9274" s="4">
        <v>42262</v>
      </c>
      <c r="S9274">
        <v>2880</v>
      </c>
      <c r="T9274">
        <v>6.2228789999999999E-2</v>
      </c>
      <c r="V9274" s="4">
        <v>42849</v>
      </c>
      <c r="W9274">
        <v>1080</v>
      </c>
      <c r="X9274">
        <v>3.8301500000000002</v>
      </c>
    </row>
    <row r="9275" spans="18:24" x14ac:dyDescent="0.25">
      <c r="R9275" s="4">
        <v>42261</v>
      </c>
      <c r="S9275">
        <v>2880</v>
      </c>
      <c r="T9275">
        <v>6.1688900000000005E-2</v>
      </c>
      <c r="V9275" s="4">
        <v>42849</v>
      </c>
      <c r="W9275">
        <v>1440</v>
      </c>
      <c r="X9275">
        <v>3.8212190000000001</v>
      </c>
    </row>
    <row r="9276" spans="18:24" x14ac:dyDescent="0.25">
      <c r="R9276" s="4">
        <v>42258</v>
      </c>
      <c r="S9276">
        <v>2880</v>
      </c>
      <c r="T9276">
        <v>6.122528E-2</v>
      </c>
      <c r="V9276" s="4">
        <v>42849</v>
      </c>
      <c r="W9276">
        <v>1800</v>
      </c>
      <c r="X9276">
        <v>3.8122880000000001</v>
      </c>
    </row>
    <row r="9277" spans="18:24" x14ac:dyDescent="0.25">
      <c r="R9277" s="4">
        <v>42257</v>
      </c>
      <c r="S9277">
        <v>2880</v>
      </c>
      <c r="T9277">
        <v>6.1542570000000005E-2</v>
      </c>
      <c r="V9277" s="4">
        <v>42849</v>
      </c>
      <c r="W9277">
        <v>2160</v>
      </c>
      <c r="X9277">
        <v>3.8033570000000001</v>
      </c>
    </row>
    <row r="9278" spans="18:24" x14ac:dyDescent="0.25">
      <c r="R9278" s="4">
        <v>42256</v>
      </c>
      <c r="S9278">
        <v>2880</v>
      </c>
      <c r="T9278">
        <v>6.1817589999999999E-2</v>
      </c>
      <c r="V9278" s="4">
        <v>42849</v>
      </c>
      <c r="W9278">
        <v>2520</v>
      </c>
      <c r="X9278">
        <v>3.7944260000000001</v>
      </c>
    </row>
    <row r="9279" spans="18:24" x14ac:dyDescent="0.25">
      <c r="R9279" s="4">
        <v>42255</v>
      </c>
      <c r="S9279">
        <v>2880</v>
      </c>
      <c r="T9279">
        <v>6.2223830000000001E-2</v>
      </c>
      <c r="V9279" s="4">
        <v>42849</v>
      </c>
      <c r="W9279">
        <v>2880</v>
      </c>
      <c r="X9279">
        <v>3.7854950000000001</v>
      </c>
    </row>
    <row r="9280" spans="18:24" x14ac:dyDescent="0.25">
      <c r="R9280" s="4">
        <v>42254</v>
      </c>
      <c r="S9280">
        <v>2880</v>
      </c>
      <c r="T9280">
        <v>6.200029E-2</v>
      </c>
      <c r="V9280" s="4">
        <v>42849</v>
      </c>
      <c r="W9280">
        <v>3240</v>
      </c>
      <c r="X9280">
        <v>3.776564</v>
      </c>
    </row>
    <row r="9281" spans="18:24" x14ac:dyDescent="0.25">
      <c r="R9281" s="4">
        <v>42251</v>
      </c>
      <c r="S9281">
        <v>2880</v>
      </c>
      <c r="T9281">
        <v>6.200029E-2</v>
      </c>
      <c r="V9281" s="4">
        <v>42849</v>
      </c>
      <c r="W9281">
        <v>3600</v>
      </c>
      <c r="X9281">
        <v>3.767633</v>
      </c>
    </row>
    <row r="9282" spans="18:24" x14ac:dyDescent="0.25">
      <c r="R9282" s="4">
        <v>42250</v>
      </c>
      <c r="S9282">
        <v>2880</v>
      </c>
      <c r="T9282">
        <v>6.2048249999999999E-2</v>
      </c>
      <c r="V9282" s="4">
        <v>42850</v>
      </c>
      <c r="W9282">
        <v>1</v>
      </c>
      <c r="X9282">
        <v>3.8569179999999998</v>
      </c>
    </row>
    <row r="9283" spans="18:24" x14ac:dyDescent="0.25">
      <c r="R9283" s="4">
        <v>42249</v>
      </c>
      <c r="S9283">
        <v>2880</v>
      </c>
      <c r="T9283">
        <v>6.2185579999999997E-2</v>
      </c>
      <c r="V9283" s="4">
        <v>42850</v>
      </c>
      <c r="W9283">
        <v>7</v>
      </c>
      <c r="X9283">
        <v>3.8567689999999999</v>
      </c>
    </row>
    <row r="9284" spans="18:24" x14ac:dyDescent="0.25">
      <c r="R9284" s="4">
        <v>42248</v>
      </c>
      <c r="S9284">
        <v>2880</v>
      </c>
      <c r="T9284">
        <v>6.1572139999999997E-2</v>
      </c>
      <c r="V9284" s="4">
        <v>42850</v>
      </c>
      <c r="W9284">
        <v>30</v>
      </c>
      <c r="X9284">
        <v>3.8561990000000002</v>
      </c>
    </row>
    <row r="9285" spans="18:24" x14ac:dyDescent="0.25">
      <c r="R9285" s="4">
        <v>42247</v>
      </c>
      <c r="S9285">
        <v>2880</v>
      </c>
      <c r="T9285">
        <v>6.1172319999999995E-2</v>
      </c>
      <c r="V9285" s="4">
        <v>42850</v>
      </c>
      <c r="W9285">
        <v>90</v>
      </c>
      <c r="X9285">
        <v>3.8547099999999999</v>
      </c>
    </row>
    <row r="9286" spans="18:24" x14ac:dyDescent="0.25">
      <c r="R9286" s="4">
        <v>42244</v>
      </c>
      <c r="S9286">
        <v>2880</v>
      </c>
      <c r="T9286">
        <v>6.1047320000000002E-2</v>
      </c>
      <c r="V9286" s="4">
        <v>42850</v>
      </c>
      <c r="W9286">
        <v>180</v>
      </c>
      <c r="X9286">
        <v>3.8524780000000001</v>
      </c>
    </row>
    <row r="9287" spans="18:24" x14ac:dyDescent="0.25">
      <c r="R9287" s="4">
        <v>42243</v>
      </c>
      <c r="S9287">
        <v>2880</v>
      </c>
      <c r="T9287">
        <v>6.0763670000000006E-2</v>
      </c>
      <c r="V9287" s="4">
        <v>42850</v>
      </c>
      <c r="W9287">
        <v>270</v>
      </c>
      <c r="X9287">
        <v>3.8502450000000001</v>
      </c>
    </row>
    <row r="9288" spans="18:24" x14ac:dyDescent="0.25">
      <c r="R9288" s="4">
        <v>42242</v>
      </c>
      <c r="S9288">
        <v>2880</v>
      </c>
      <c r="T9288">
        <v>6.1486090000000007E-2</v>
      </c>
      <c r="V9288" s="4">
        <v>42850</v>
      </c>
      <c r="W9288">
        <v>360</v>
      </c>
      <c r="X9288">
        <v>3.8480120000000002</v>
      </c>
    </row>
    <row r="9289" spans="18:24" x14ac:dyDescent="0.25">
      <c r="R9289" s="4">
        <v>42241</v>
      </c>
      <c r="S9289">
        <v>2880</v>
      </c>
      <c r="T9289">
        <v>6.1214950000000004E-2</v>
      </c>
      <c r="V9289" s="4">
        <v>42850</v>
      </c>
      <c r="W9289">
        <v>720</v>
      </c>
      <c r="X9289">
        <v>3.8390810000000002</v>
      </c>
    </row>
    <row r="9290" spans="18:24" x14ac:dyDescent="0.25">
      <c r="R9290" s="4">
        <v>42240</v>
      </c>
      <c r="S9290">
        <v>2880</v>
      </c>
      <c r="T9290">
        <v>6.1041600000000001E-2</v>
      </c>
      <c r="V9290" s="4">
        <v>42850</v>
      </c>
      <c r="W9290">
        <v>1080</v>
      </c>
      <c r="X9290">
        <v>3.8301500000000002</v>
      </c>
    </row>
    <row r="9291" spans="18:24" x14ac:dyDescent="0.25">
      <c r="R9291" s="4">
        <v>42237</v>
      </c>
      <c r="S9291">
        <v>2880</v>
      </c>
      <c r="T9291">
        <v>6.064895E-2</v>
      </c>
      <c r="V9291" s="4">
        <v>42850</v>
      </c>
      <c r="W9291">
        <v>1440</v>
      </c>
      <c r="X9291">
        <v>3.8212190000000001</v>
      </c>
    </row>
    <row r="9292" spans="18:24" x14ac:dyDescent="0.25">
      <c r="R9292" s="4">
        <v>42236</v>
      </c>
      <c r="S9292">
        <v>2880</v>
      </c>
      <c r="T9292">
        <v>6.0337740000000001E-2</v>
      </c>
      <c r="V9292" s="4">
        <v>42850</v>
      </c>
      <c r="W9292">
        <v>1800</v>
      </c>
      <c r="X9292">
        <v>3.8122880000000001</v>
      </c>
    </row>
    <row r="9293" spans="18:24" x14ac:dyDescent="0.25">
      <c r="R9293" s="4">
        <v>42235</v>
      </c>
      <c r="S9293">
        <v>2880</v>
      </c>
      <c r="T9293">
        <v>6.0806690000000004E-2</v>
      </c>
      <c r="V9293" s="4">
        <v>42850</v>
      </c>
      <c r="W9293">
        <v>2160</v>
      </c>
      <c r="X9293">
        <v>3.8033570000000001</v>
      </c>
    </row>
    <row r="9294" spans="18:24" x14ac:dyDescent="0.25">
      <c r="R9294" s="4">
        <v>42234</v>
      </c>
      <c r="S9294">
        <v>2880</v>
      </c>
      <c r="T9294">
        <v>6.1145639999999994E-2</v>
      </c>
      <c r="V9294" s="4">
        <v>42850</v>
      </c>
      <c r="W9294">
        <v>2520</v>
      </c>
      <c r="X9294">
        <v>3.7944260000000001</v>
      </c>
    </row>
    <row r="9295" spans="18:24" x14ac:dyDescent="0.25">
      <c r="R9295" s="4">
        <v>42233</v>
      </c>
      <c r="S9295">
        <v>2880</v>
      </c>
      <c r="T9295">
        <v>6.0775959999999997E-2</v>
      </c>
      <c r="V9295" s="4">
        <v>42850</v>
      </c>
      <c r="W9295">
        <v>2880</v>
      </c>
      <c r="X9295">
        <v>3.7854950000000001</v>
      </c>
    </row>
    <row r="9296" spans="18:24" x14ac:dyDescent="0.25">
      <c r="R9296" s="4">
        <v>42230</v>
      </c>
      <c r="S9296">
        <v>2880</v>
      </c>
      <c r="T9296">
        <v>6.0886259999999998E-2</v>
      </c>
      <c r="V9296" s="4">
        <v>42850</v>
      </c>
      <c r="W9296">
        <v>3240</v>
      </c>
      <c r="X9296">
        <v>3.776564</v>
      </c>
    </row>
    <row r="9297" spans="18:24" x14ac:dyDescent="0.25">
      <c r="R9297" s="4">
        <v>42229</v>
      </c>
      <c r="S9297">
        <v>2880</v>
      </c>
      <c r="T9297">
        <v>6.0940099999999997E-2</v>
      </c>
      <c r="V9297" s="4">
        <v>42850</v>
      </c>
      <c r="W9297">
        <v>3600</v>
      </c>
      <c r="X9297">
        <v>3.767633</v>
      </c>
    </row>
    <row r="9298" spans="18:24" x14ac:dyDescent="0.25">
      <c r="R9298" s="4">
        <v>42228</v>
      </c>
      <c r="S9298">
        <v>2880</v>
      </c>
      <c r="T9298">
        <v>6.0466049999999993E-2</v>
      </c>
      <c r="V9298" s="4">
        <v>42851</v>
      </c>
      <c r="W9298">
        <v>1</v>
      </c>
      <c r="X9298">
        <v>3.8569179999999998</v>
      </c>
    </row>
    <row r="9299" spans="18:24" x14ac:dyDescent="0.25">
      <c r="R9299" s="4">
        <v>42227</v>
      </c>
      <c r="S9299">
        <v>2880</v>
      </c>
      <c r="T9299">
        <v>6.06574E-2</v>
      </c>
      <c r="V9299" s="4">
        <v>42851</v>
      </c>
      <c r="W9299">
        <v>7</v>
      </c>
      <c r="X9299">
        <v>3.8567689999999999</v>
      </c>
    </row>
    <row r="9300" spans="18:24" x14ac:dyDescent="0.25">
      <c r="R9300" s="4">
        <v>42226</v>
      </c>
      <c r="S9300">
        <v>2880</v>
      </c>
      <c r="T9300">
        <v>6.1321939999999998E-2</v>
      </c>
      <c r="V9300" s="4">
        <v>42851</v>
      </c>
      <c r="W9300">
        <v>30</v>
      </c>
      <c r="X9300">
        <v>3.8561990000000002</v>
      </c>
    </row>
    <row r="9301" spans="18:24" x14ac:dyDescent="0.25">
      <c r="R9301" s="4">
        <v>42223</v>
      </c>
      <c r="S9301">
        <v>2880</v>
      </c>
      <c r="T9301">
        <v>6.0681680000000002E-2</v>
      </c>
      <c r="V9301" s="4">
        <v>42851</v>
      </c>
      <c r="W9301">
        <v>90</v>
      </c>
      <c r="X9301">
        <v>3.8547099999999999</v>
      </c>
    </row>
    <row r="9302" spans="18:24" x14ac:dyDescent="0.25">
      <c r="R9302" s="4">
        <v>42222</v>
      </c>
      <c r="S9302">
        <v>2880</v>
      </c>
      <c r="T9302">
        <v>6.1063850000000003E-2</v>
      </c>
      <c r="V9302" s="4">
        <v>42851</v>
      </c>
      <c r="W9302">
        <v>180</v>
      </c>
      <c r="X9302">
        <v>3.8524780000000001</v>
      </c>
    </row>
    <row r="9303" spans="18:24" x14ac:dyDescent="0.25">
      <c r="R9303" s="4">
        <v>42221</v>
      </c>
      <c r="S9303">
        <v>2880</v>
      </c>
      <c r="T9303">
        <v>6.1124709999999999E-2</v>
      </c>
      <c r="V9303" s="4">
        <v>42851</v>
      </c>
      <c r="W9303">
        <v>270</v>
      </c>
      <c r="X9303">
        <v>3.8502450000000001</v>
      </c>
    </row>
    <row r="9304" spans="18:24" x14ac:dyDescent="0.25">
      <c r="R9304" s="4">
        <v>42220</v>
      </c>
      <c r="S9304">
        <v>2880</v>
      </c>
      <c r="T9304">
        <v>6.0709819999999998E-2</v>
      </c>
      <c r="V9304" s="4">
        <v>42851</v>
      </c>
      <c r="W9304">
        <v>360</v>
      </c>
      <c r="X9304">
        <v>3.8480120000000002</v>
      </c>
    </row>
    <row r="9305" spans="18:24" x14ac:dyDescent="0.25">
      <c r="R9305" s="4">
        <v>42219</v>
      </c>
      <c r="S9305">
        <v>2880</v>
      </c>
      <c r="T9305">
        <v>5.9900809999999999E-2</v>
      </c>
      <c r="V9305" s="4">
        <v>42851</v>
      </c>
      <c r="W9305">
        <v>720</v>
      </c>
      <c r="X9305">
        <v>3.8390810000000002</v>
      </c>
    </row>
    <row r="9306" spans="18:24" x14ac:dyDescent="0.25">
      <c r="R9306" s="4">
        <v>42216</v>
      </c>
      <c r="S9306">
        <v>2880</v>
      </c>
      <c r="T9306">
        <v>6.0216830000000006E-2</v>
      </c>
      <c r="V9306" s="4">
        <v>42851</v>
      </c>
      <c r="W9306">
        <v>1080</v>
      </c>
      <c r="X9306">
        <v>3.8301500000000002</v>
      </c>
    </row>
    <row r="9307" spans="18:24" x14ac:dyDescent="0.25">
      <c r="R9307" s="4">
        <v>42215</v>
      </c>
      <c r="S9307">
        <v>2880</v>
      </c>
      <c r="T9307">
        <v>6.0496970000000004E-2</v>
      </c>
      <c r="V9307" s="4">
        <v>42851</v>
      </c>
      <c r="W9307">
        <v>1440</v>
      </c>
      <c r="X9307">
        <v>3.8212190000000001</v>
      </c>
    </row>
    <row r="9308" spans="18:24" x14ac:dyDescent="0.25">
      <c r="R9308" s="4">
        <v>42214</v>
      </c>
      <c r="S9308">
        <v>2880</v>
      </c>
      <c r="T9308">
        <v>6.0723820000000005E-2</v>
      </c>
      <c r="V9308" s="4">
        <v>42851</v>
      </c>
      <c r="W9308">
        <v>1800</v>
      </c>
      <c r="X9308">
        <v>3.8122880000000001</v>
      </c>
    </row>
    <row r="9309" spans="18:24" x14ac:dyDescent="0.25">
      <c r="R9309" s="4">
        <v>42213</v>
      </c>
      <c r="S9309">
        <v>2880</v>
      </c>
      <c r="T9309">
        <v>6.1048829999999998E-2</v>
      </c>
      <c r="V9309" s="4">
        <v>42851</v>
      </c>
      <c r="W9309">
        <v>2160</v>
      </c>
      <c r="X9309">
        <v>3.8033570000000001</v>
      </c>
    </row>
    <row r="9310" spans="18:24" x14ac:dyDescent="0.25">
      <c r="R9310" s="4">
        <v>42212</v>
      </c>
      <c r="S9310">
        <v>2880</v>
      </c>
      <c r="T9310">
        <v>6.1072369999999994E-2</v>
      </c>
      <c r="V9310" s="4">
        <v>42851</v>
      </c>
      <c r="W9310">
        <v>2520</v>
      </c>
      <c r="X9310">
        <v>3.7944260000000001</v>
      </c>
    </row>
    <row r="9311" spans="18:24" x14ac:dyDescent="0.25">
      <c r="R9311" s="4">
        <v>42209</v>
      </c>
      <c r="S9311">
        <v>2880</v>
      </c>
      <c r="T9311">
        <v>6.1732129999999996E-2</v>
      </c>
      <c r="V9311" s="4">
        <v>42851</v>
      </c>
      <c r="W9311">
        <v>2880</v>
      </c>
      <c r="X9311">
        <v>3.7854950000000001</v>
      </c>
    </row>
    <row r="9312" spans="18:24" x14ac:dyDescent="0.25">
      <c r="R9312" s="4">
        <v>42208</v>
      </c>
      <c r="S9312">
        <v>2880</v>
      </c>
      <c r="T9312">
        <v>6.1198660000000002E-2</v>
      </c>
      <c r="V9312" s="4">
        <v>42851</v>
      </c>
      <c r="W9312">
        <v>3240</v>
      </c>
      <c r="X9312">
        <v>3.776564</v>
      </c>
    </row>
    <row r="9313" spans="18:24" x14ac:dyDescent="0.25">
      <c r="R9313" s="4">
        <v>42207</v>
      </c>
      <c r="S9313">
        <v>2880</v>
      </c>
      <c r="T9313">
        <v>6.1444979999999996E-2</v>
      </c>
      <c r="V9313" s="4">
        <v>42851</v>
      </c>
      <c r="W9313">
        <v>3600</v>
      </c>
      <c r="X9313">
        <v>3.767633</v>
      </c>
    </row>
    <row r="9314" spans="18:24" x14ac:dyDescent="0.25">
      <c r="R9314" s="4">
        <v>42206</v>
      </c>
      <c r="S9314">
        <v>2880</v>
      </c>
      <c r="T9314">
        <v>6.1137449999999996E-2</v>
      </c>
      <c r="V9314" s="4">
        <v>42852</v>
      </c>
      <c r="W9314">
        <v>1</v>
      </c>
      <c r="X9314">
        <v>3.8569179999999998</v>
      </c>
    </row>
    <row r="9315" spans="18:24" x14ac:dyDescent="0.25">
      <c r="R9315" s="4">
        <v>42205</v>
      </c>
      <c r="S9315">
        <v>2880</v>
      </c>
      <c r="T9315">
        <v>6.0763550000000006E-2</v>
      </c>
      <c r="V9315" s="4">
        <v>42852</v>
      </c>
      <c r="W9315">
        <v>7</v>
      </c>
      <c r="X9315">
        <v>3.8567689999999999</v>
      </c>
    </row>
    <row r="9316" spans="18:24" x14ac:dyDescent="0.25">
      <c r="R9316" s="4">
        <v>42202</v>
      </c>
      <c r="S9316">
        <v>2880</v>
      </c>
      <c r="T9316">
        <v>6.0300700000000006E-2</v>
      </c>
      <c r="V9316" s="4">
        <v>42852</v>
      </c>
      <c r="W9316">
        <v>30</v>
      </c>
      <c r="X9316">
        <v>3.8561990000000002</v>
      </c>
    </row>
    <row r="9317" spans="18:24" x14ac:dyDescent="0.25">
      <c r="R9317" s="4">
        <v>42201</v>
      </c>
      <c r="S9317">
        <v>2880</v>
      </c>
      <c r="T9317">
        <v>6.0141510000000002E-2</v>
      </c>
      <c r="V9317" s="4">
        <v>42852</v>
      </c>
      <c r="W9317">
        <v>90</v>
      </c>
      <c r="X9317">
        <v>3.8547099999999999</v>
      </c>
    </row>
    <row r="9318" spans="18:24" x14ac:dyDescent="0.25">
      <c r="R9318" s="4">
        <v>42200</v>
      </c>
      <c r="S9318">
        <v>2880</v>
      </c>
      <c r="T9318">
        <v>5.9983809999999999E-2</v>
      </c>
      <c r="V9318" s="4">
        <v>42852</v>
      </c>
      <c r="W9318">
        <v>180</v>
      </c>
      <c r="X9318">
        <v>3.8524780000000001</v>
      </c>
    </row>
    <row r="9319" spans="18:24" x14ac:dyDescent="0.25">
      <c r="R9319" s="4">
        <v>42199</v>
      </c>
      <c r="S9319">
        <v>2880</v>
      </c>
      <c r="T9319">
        <v>6.0313420000000006E-2</v>
      </c>
      <c r="V9319" s="4">
        <v>42852</v>
      </c>
      <c r="W9319">
        <v>270</v>
      </c>
      <c r="X9319">
        <v>3.8502450000000001</v>
      </c>
    </row>
    <row r="9320" spans="18:24" x14ac:dyDescent="0.25">
      <c r="R9320" s="4">
        <v>42198</v>
      </c>
      <c r="S9320">
        <v>2880</v>
      </c>
      <c r="T9320">
        <v>6.0794849999999998E-2</v>
      </c>
      <c r="V9320" s="4">
        <v>42852</v>
      </c>
      <c r="W9320">
        <v>360</v>
      </c>
      <c r="X9320">
        <v>3.8480120000000002</v>
      </c>
    </row>
    <row r="9321" spans="18:24" x14ac:dyDescent="0.25">
      <c r="R9321" s="4">
        <v>42195</v>
      </c>
      <c r="S9321">
        <v>2880</v>
      </c>
      <c r="T9321">
        <v>6.081727E-2</v>
      </c>
      <c r="V9321" s="4">
        <v>42852</v>
      </c>
      <c r="W9321">
        <v>720</v>
      </c>
      <c r="X9321">
        <v>3.8390810000000002</v>
      </c>
    </row>
    <row r="9322" spans="18:24" x14ac:dyDescent="0.25">
      <c r="R9322" s="4">
        <v>42194</v>
      </c>
      <c r="S9322">
        <v>2880</v>
      </c>
      <c r="T9322">
        <v>6.0474629999999995E-2</v>
      </c>
      <c r="V9322" s="4">
        <v>42852</v>
      </c>
      <c r="W9322">
        <v>1080</v>
      </c>
      <c r="X9322">
        <v>3.8301500000000002</v>
      </c>
    </row>
    <row r="9323" spans="18:24" x14ac:dyDescent="0.25">
      <c r="R9323" s="4">
        <v>42193</v>
      </c>
      <c r="S9323">
        <v>2880</v>
      </c>
      <c r="T9323">
        <v>5.9827190000000002E-2</v>
      </c>
      <c r="V9323" s="4">
        <v>42852</v>
      </c>
      <c r="W9323">
        <v>1440</v>
      </c>
      <c r="X9323">
        <v>3.8212190000000001</v>
      </c>
    </row>
    <row r="9324" spans="18:24" x14ac:dyDescent="0.25">
      <c r="R9324" s="4">
        <v>42192</v>
      </c>
      <c r="S9324">
        <v>2880</v>
      </c>
      <c r="T9324">
        <v>6.0065970000000003E-2</v>
      </c>
      <c r="V9324" s="4">
        <v>42852</v>
      </c>
      <c r="W9324">
        <v>1800</v>
      </c>
      <c r="X9324">
        <v>3.8122880000000001</v>
      </c>
    </row>
    <row r="9325" spans="18:24" x14ac:dyDescent="0.25">
      <c r="R9325" s="4">
        <v>42191</v>
      </c>
      <c r="S9325">
        <v>2880</v>
      </c>
      <c r="T9325">
        <v>6.0590979999999996E-2</v>
      </c>
      <c r="V9325" s="4">
        <v>42852</v>
      </c>
      <c r="W9325">
        <v>2160</v>
      </c>
      <c r="X9325">
        <v>3.8033570000000001</v>
      </c>
    </row>
    <row r="9326" spans="18:24" x14ac:dyDescent="0.25">
      <c r="R9326" s="4">
        <v>42188</v>
      </c>
      <c r="S9326">
        <v>2880</v>
      </c>
      <c r="T9326">
        <v>6.1143539999999996E-2</v>
      </c>
      <c r="V9326" s="4">
        <v>42852</v>
      </c>
      <c r="W9326">
        <v>2520</v>
      </c>
      <c r="X9326">
        <v>3.7944260000000001</v>
      </c>
    </row>
    <row r="9327" spans="18:24" x14ac:dyDescent="0.25">
      <c r="R9327" s="4">
        <v>42187</v>
      </c>
      <c r="S9327">
        <v>2880</v>
      </c>
      <c r="T9327">
        <v>6.1397050000000002E-2</v>
      </c>
      <c r="V9327" s="4">
        <v>42852</v>
      </c>
      <c r="W9327">
        <v>2880</v>
      </c>
      <c r="X9327">
        <v>3.7854950000000001</v>
      </c>
    </row>
    <row r="9328" spans="18:24" x14ac:dyDescent="0.25">
      <c r="R9328" s="4">
        <v>42186</v>
      </c>
      <c r="S9328">
        <v>2880</v>
      </c>
      <c r="T9328">
        <v>6.1811939999999996E-2</v>
      </c>
      <c r="V9328" s="4">
        <v>42852</v>
      </c>
      <c r="W9328">
        <v>3240</v>
      </c>
      <c r="X9328">
        <v>3.776564</v>
      </c>
    </row>
    <row r="9329" spans="18:24" x14ac:dyDescent="0.25">
      <c r="R9329" s="4">
        <v>42185</v>
      </c>
      <c r="S9329">
        <v>2880</v>
      </c>
      <c r="T9329">
        <v>6.085202E-2</v>
      </c>
      <c r="V9329" s="4">
        <v>42852</v>
      </c>
      <c r="W9329">
        <v>3600</v>
      </c>
      <c r="X9329">
        <v>3.767633</v>
      </c>
    </row>
    <row r="9330" spans="18:24" x14ac:dyDescent="0.25">
      <c r="R9330" s="4">
        <v>42184</v>
      </c>
      <c r="S9330">
        <v>2880</v>
      </c>
      <c r="T9330">
        <v>6.1161029999999998E-2</v>
      </c>
      <c r="V9330" s="4">
        <v>42853</v>
      </c>
      <c r="W9330">
        <v>1</v>
      </c>
      <c r="X9330">
        <v>3.8569179999999998</v>
      </c>
    </row>
    <row r="9331" spans="18:24" x14ac:dyDescent="0.25">
      <c r="R9331" s="4">
        <v>42181</v>
      </c>
      <c r="S9331">
        <v>2880</v>
      </c>
      <c r="T9331">
        <v>6.218659E-2</v>
      </c>
      <c r="V9331" s="4">
        <v>42853</v>
      </c>
      <c r="W9331">
        <v>7</v>
      </c>
      <c r="X9331">
        <v>3.8567689999999999</v>
      </c>
    </row>
    <row r="9332" spans="18:24" x14ac:dyDescent="0.25">
      <c r="R9332" s="4">
        <v>42180</v>
      </c>
      <c r="S9332">
        <v>2880</v>
      </c>
      <c r="T9332">
        <v>6.1753309999999999E-2</v>
      </c>
      <c r="V9332" s="4">
        <v>42853</v>
      </c>
      <c r="W9332">
        <v>30</v>
      </c>
      <c r="X9332">
        <v>3.8561990000000002</v>
      </c>
    </row>
    <row r="9333" spans="18:24" x14ac:dyDescent="0.25">
      <c r="R9333" s="4">
        <v>42179</v>
      </c>
      <c r="S9333">
        <v>2880</v>
      </c>
      <c r="T9333">
        <v>6.164671E-2</v>
      </c>
      <c r="V9333" s="4">
        <v>42853</v>
      </c>
      <c r="W9333">
        <v>90</v>
      </c>
      <c r="X9333">
        <v>3.8547099999999999</v>
      </c>
    </row>
    <row r="9334" spans="18:24" x14ac:dyDescent="0.25">
      <c r="R9334" s="4">
        <v>42178</v>
      </c>
      <c r="S9334">
        <v>2880</v>
      </c>
      <c r="T9334">
        <v>6.1822809999999999E-2</v>
      </c>
      <c r="V9334" s="4">
        <v>42853</v>
      </c>
      <c r="W9334">
        <v>180</v>
      </c>
      <c r="X9334">
        <v>3.8524780000000001</v>
      </c>
    </row>
    <row r="9335" spans="18:24" x14ac:dyDescent="0.25">
      <c r="R9335" s="4">
        <v>42177</v>
      </c>
      <c r="S9335">
        <v>2880</v>
      </c>
      <c r="T9335">
        <v>6.1511769999999993E-2</v>
      </c>
      <c r="V9335" s="4">
        <v>42853</v>
      </c>
      <c r="W9335">
        <v>270</v>
      </c>
      <c r="X9335">
        <v>3.8502450000000001</v>
      </c>
    </row>
    <row r="9336" spans="18:24" x14ac:dyDescent="0.25">
      <c r="R9336" s="4">
        <v>42174</v>
      </c>
      <c r="S9336">
        <v>2880</v>
      </c>
      <c r="T9336">
        <v>6.0781049999999996E-2</v>
      </c>
      <c r="V9336" s="4">
        <v>42853</v>
      </c>
      <c r="W9336">
        <v>360</v>
      </c>
      <c r="X9336">
        <v>3.8480120000000002</v>
      </c>
    </row>
    <row r="9337" spans="18:24" x14ac:dyDescent="0.25">
      <c r="R9337" s="4">
        <v>42173</v>
      </c>
      <c r="S9337">
        <v>2880</v>
      </c>
      <c r="T9337">
        <v>6.1297980000000002E-2</v>
      </c>
      <c r="V9337" s="4">
        <v>42853</v>
      </c>
      <c r="W9337">
        <v>720</v>
      </c>
      <c r="X9337">
        <v>3.8390810000000002</v>
      </c>
    </row>
    <row r="9338" spans="18:24" x14ac:dyDescent="0.25">
      <c r="R9338" s="4">
        <v>42172</v>
      </c>
      <c r="S9338">
        <v>2880</v>
      </c>
      <c r="T9338">
        <v>6.1681449999999999E-2</v>
      </c>
      <c r="V9338" s="4">
        <v>42853</v>
      </c>
      <c r="W9338">
        <v>1080</v>
      </c>
      <c r="X9338">
        <v>3.8301500000000002</v>
      </c>
    </row>
    <row r="9339" spans="18:24" x14ac:dyDescent="0.25">
      <c r="R9339" s="4">
        <v>42171</v>
      </c>
      <c r="S9339">
        <v>2880</v>
      </c>
      <c r="T9339">
        <v>6.1655499999999995E-2</v>
      </c>
      <c r="V9339" s="4">
        <v>42853</v>
      </c>
      <c r="W9339">
        <v>1440</v>
      </c>
      <c r="X9339">
        <v>3.8212190000000001</v>
      </c>
    </row>
    <row r="9340" spans="18:24" x14ac:dyDescent="0.25">
      <c r="R9340" s="4">
        <v>42170</v>
      </c>
      <c r="S9340">
        <v>2880</v>
      </c>
      <c r="T9340">
        <v>6.1760840000000004E-2</v>
      </c>
      <c r="V9340" s="4">
        <v>42853</v>
      </c>
      <c r="W9340">
        <v>1800</v>
      </c>
      <c r="X9340">
        <v>3.8122880000000001</v>
      </c>
    </row>
    <row r="9341" spans="18:24" x14ac:dyDescent="0.25">
      <c r="R9341" s="4">
        <v>42167</v>
      </c>
      <c r="S9341">
        <v>2880</v>
      </c>
      <c r="T9341">
        <v>6.2079209999999996E-2</v>
      </c>
      <c r="V9341" s="4">
        <v>42853</v>
      </c>
      <c r="W9341">
        <v>2160</v>
      </c>
      <c r="X9341">
        <v>3.8033570000000001</v>
      </c>
    </row>
    <row r="9342" spans="18:24" x14ac:dyDescent="0.25">
      <c r="R9342" s="4">
        <v>42166</v>
      </c>
      <c r="S9342">
        <v>2880</v>
      </c>
      <c r="T9342">
        <v>6.1910280000000005E-2</v>
      </c>
      <c r="V9342" s="4">
        <v>42853</v>
      </c>
      <c r="W9342">
        <v>2520</v>
      </c>
      <c r="X9342">
        <v>3.7944260000000001</v>
      </c>
    </row>
    <row r="9343" spans="18:24" x14ac:dyDescent="0.25">
      <c r="R9343" s="4">
        <v>42165</v>
      </c>
      <c r="S9343">
        <v>2880</v>
      </c>
      <c r="T9343">
        <v>6.2938609999999992E-2</v>
      </c>
      <c r="V9343" s="4">
        <v>42853</v>
      </c>
      <c r="W9343">
        <v>2880</v>
      </c>
      <c r="X9343">
        <v>3.7854950000000001</v>
      </c>
    </row>
    <row r="9344" spans="18:24" x14ac:dyDescent="0.25">
      <c r="R9344" s="4">
        <v>42164</v>
      </c>
      <c r="S9344">
        <v>2880</v>
      </c>
      <c r="T9344">
        <v>6.2590069999999998E-2</v>
      </c>
      <c r="V9344" s="4">
        <v>42853</v>
      </c>
      <c r="W9344">
        <v>3240</v>
      </c>
      <c r="X9344">
        <v>3.776564</v>
      </c>
    </row>
    <row r="9345" spans="18:24" x14ac:dyDescent="0.25">
      <c r="R9345" s="4">
        <v>42163</v>
      </c>
      <c r="S9345">
        <v>2880</v>
      </c>
      <c r="T9345">
        <v>6.2808420000000004E-2</v>
      </c>
      <c r="V9345" s="4">
        <v>42853</v>
      </c>
      <c r="W9345">
        <v>3600</v>
      </c>
      <c r="X9345">
        <v>3.767633</v>
      </c>
    </row>
    <row r="9346" spans="18:24" x14ac:dyDescent="0.25">
      <c r="R9346" s="4">
        <v>42160</v>
      </c>
      <c r="S9346">
        <v>2880</v>
      </c>
      <c r="T9346">
        <v>6.3231190000000007E-2</v>
      </c>
      <c r="V9346" s="4">
        <v>42857</v>
      </c>
      <c r="W9346">
        <v>1</v>
      </c>
      <c r="X9346">
        <v>3.8569179999999998</v>
      </c>
    </row>
    <row r="9347" spans="18:24" x14ac:dyDescent="0.25">
      <c r="R9347" s="4">
        <v>42159</v>
      </c>
      <c r="S9347">
        <v>2880</v>
      </c>
      <c r="T9347">
        <v>6.1849210000000002E-2</v>
      </c>
      <c r="V9347" s="4">
        <v>42857</v>
      </c>
      <c r="W9347">
        <v>7</v>
      </c>
      <c r="X9347">
        <v>3.8567689999999999</v>
      </c>
    </row>
    <row r="9348" spans="18:24" x14ac:dyDescent="0.25">
      <c r="R9348" s="4">
        <v>42158</v>
      </c>
      <c r="S9348">
        <v>2880</v>
      </c>
      <c r="T9348">
        <v>6.1959299999999995E-2</v>
      </c>
      <c r="V9348" s="4">
        <v>42857</v>
      </c>
      <c r="W9348">
        <v>30</v>
      </c>
      <c r="X9348">
        <v>3.8561990000000002</v>
      </c>
    </row>
    <row r="9349" spans="18:24" x14ac:dyDescent="0.25">
      <c r="R9349" s="4">
        <v>42157</v>
      </c>
      <c r="S9349">
        <v>2880</v>
      </c>
      <c r="T9349">
        <v>6.122934E-2</v>
      </c>
      <c r="V9349" s="4">
        <v>42857</v>
      </c>
      <c r="W9349">
        <v>90</v>
      </c>
      <c r="X9349">
        <v>3.8547099999999999</v>
      </c>
    </row>
    <row r="9350" spans="18:24" x14ac:dyDescent="0.25">
      <c r="R9350" s="4">
        <v>42156</v>
      </c>
      <c r="S9350">
        <v>2880</v>
      </c>
      <c r="T9350">
        <v>6.070213E-2</v>
      </c>
      <c r="V9350" s="4">
        <v>42857</v>
      </c>
      <c r="W9350">
        <v>180</v>
      </c>
      <c r="X9350">
        <v>3.8524780000000001</v>
      </c>
    </row>
    <row r="9351" spans="18:24" x14ac:dyDescent="0.25">
      <c r="R9351" s="4">
        <v>42153</v>
      </c>
      <c r="S9351">
        <v>2880</v>
      </c>
      <c r="T9351">
        <v>6.0038340000000003E-2</v>
      </c>
      <c r="V9351" s="4">
        <v>42857</v>
      </c>
      <c r="W9351">
        <v>270</v>
      </c>
      <c r="X9351">
        <v>3.8502450000000001</v>
      </c>
    </row>
    <row r="9352" spans="18:24" x14ac:dyDescent="0.25">
      <c r="R9352" s="4">
        <v>42152</v>
      </c>
      <c r="S9352">
        <v>2880</v>
      </c>
      <c r="T9352">
        <v>6.019973E-2</v>
      </c>
      <c r="V9352" s="4">
        <v>42857</v>
      </c>
      <c r="W9352">
        <v>360</v>
      </c>
      <c r="X9352">
        <v>3.8480120000000002</v>
      </c>
    </row>
    <row r="9353" spans="18:24" x14ac:dyDescent="0.25">
      <c r="R9353" s="4">
        <v>42151</v>
      </c>
      <c r="S9353">
        <v>2880</v>
      </c>
      <c r="T9353">
        <v>5.9853400000000001E-2</v>
      </c>
      <c r="V9353" s="4">
        <v>42857</v>
      </c>
      <c r="W9353">
        <v>720</v>
      </c>
      <c r="X9353">
        <v>3.8390810000000002</v>
      </c>
    </row>
    <row r="9354" spans="18:24" x14ac:dyDescent="0.25">
      <c r="R9354" s="4">
        <v>42150</v>
      </c>
      <c r="S9354">
        <v>2880</v>
      </c>
      <c r="T9354">
        <v>5.9843130000000001E-2</v>
      </c>
      <c r="V9354" s="4">
        <v>42857</v>
      </c>
      <c r="W9354">
        <v>1080</v>
      </c>
      <c r="X9354">
        <v>3.8301500000000002</v>
      </c>
    </row>
    <row r="9355" spans="18:24" x14ac:dyDescent="0.25">
      <c r="R9355" s="4">
        <v>42149</v>
      </c>
      <c r="S9355">
        <v>2880</v>
      </c>
      <c r="T9355">
        <v>6.0281919999999996E-2</v>
      </c>
      <c r="V9355" s="4">
        <v>42857</v>
      </c>
      <c r="W9355">
        <v>1440</v>
      </c>
      <c r="X9355">
        <v>3.8212190000000001</v>
      </c>
    </row>
    <row r="9356" spans="18:24" x14ac:dyDescent="0.25">
      <c r="R9356" s="4">
        <v>42146</v>
      </c>
      <c r="S9356">
        <v>2880</v>
      </c>
      <c r="T9356">
        <v>6.0049180000000001E-2</v>
      </c>
      <c r="V9356" s="4">
        <v>42857</v>
      </c>
      <c r="W9356">
        <v>1800</v>
      </c>
      <c r="X9356">
        <v>3.8122880000000001</v>
      </c>
    </row>
    <row r="9357" spans="18:24" x14ac:dyDescent="0.25">
      <c r="R9357" s="4">
        <v>42145</v>
      </c>
      <c r="S9357">
        <v>2880</v>
      </c>
      <c r="T9357">
        <v>5.9854339999999999E-2</v>
      </c>
      <c r="V9357" s="4">
        <v>42857</v>
      </c>
      <c r="W9357">
        <v>2160</v>
      </c>
      <c r="X9357">
        <v>3.8033570000000001</v>
      </c>
    </row>
    <row r="9358" spans="18:24" x14ac:dyDescent="0.25">
      <c r="R9358" s="4">
        <v>42144</v>
      </c>
      <c r="S9358">
        <v>2880</v>
      </c>
      <c r="T9358">
        <v>5.9694409999999996E-2</v>
      </c>
      <c r="V9358" s="4">
        <v>42857</v>
      </c>
      <c r="W9358">
        <v>2520</v>
      </c>
      <c r="X9358">
        <v>3.7944260000000001</v>
      </c>
    </row>
    <row r="9359" spans="18:24" x14ac:dyDescent="0.25">
      <c r="R9359" s="4">
        <v>42143</v>
      </c>
      <c r="S9359">
        <v>2880</v>
      </c>
      <c r="T9359">
        <v>6.0256900000000002E-2</v>
      </c>
      <c r="V9359" s="4">
        <v>42857</v>
      </c>
      <c r="W9359">
        <v>2880</v>
      </c>
      <c r="X9359">
        <v>3.7854950000000001</v>
      </c>
    </row>
    <row r="9360" spans="18:24" x14ac:dyDescent="0.25">
      <c r="R9360" s="4">
        <v>42142</v>
      </c>
      <c r="S9360">
        <v>2880</v>
      </c>
      <c r="T9360">
        <v>6.0131730000000001E-2</v>
      </c>
      <c r="V9360" s="4">
        <v>42857</v>
      </c>
      <c r="W9360">
        <v>3240</v>
      </c>
      <c r="X9360">
        <v>3.776564</v>
      </c>
    </row>
    <row r="9361" spans="18:24" x14ac:dyDescent="0.25">
      <c r="R9361" s="4">
        <v>42139</v>
      </c>
      <c r="S9361">
        <v>2880</v>
      </c>
      <c r="T9361">
        <v>5.9405789999999993E-2</v>
      </c>
      <c r="V9361" s="4">
        <v>42857</v>
      </c>
      <c r="W9361">
        <v>3600</v>
      </c>
      <c r="X9361">
        <v>3.767633</v>
      </c>
    </row>
    <row r="9362" spans="18:24" x14ac:dyDescent="0.25">
      <c r="R9362" s="4">
        <v>42138</v>
      </c>
      <c r="S9362">
        <v>2880</v>
      </c>
      <c r="T9362">
        <v>6.0661340000000001E-2</v>
      </c>
      <c r="V9362" s="4">
        <v>42858</v>
      </c>
      <c r="W9362">
        <v>1</v>
      </c>
      <c r="X9362">
        <v>3.8569179999999998</v>
      </c>
    </row>
    <row r="9363" spans="18:24" x14ac:dyDescent="0.25">
      <c r="R9363" s="4">
        <v>42137</v>
      </c>
      <c r="S9363">
        <v>2880</v>
      </c>
      <c r="T9363">
        <v>6.1296980000000001E-2</v>
      </c>
      <c r="V9363" s="4">
        <v>42858</v>
      </c>
      <c r="W9363">
        <v>7</v>
      </c>
      <c r="X9363">
        <v>3.8567689999999999</v>
      </c>
    </row>
    <row r="9364" spans="18:24" x14ac:dyDescent="0.25">
      <c r="R9364" s="4">
        <v>42136</v>
      </c>
      <c r="S9364">
        <v>2880</v>
      </c>
      <c r="T9364">
        <v>6.1205269999999999E-2</v>
      </c>
      <c r="V9364" s="4">
        <v>42858</v>
      </c>
      <c r="W9364">
        <v>30</v>
      </c>
      <c r="X9364">
        <v>3.8561990000000002</v>
      </c>
    </row>
    <row r="9365" spans="18:24" x14ac:dyDescent="0.25">
      <c r="R9365" s="4">
        <v>42135</v>
      </c>
      <c r="S9365">
        <v>2880</v>
      </c>
      <c r="T9365">
        <v>6.0692190000000007E-2</v>
      </c>
      <c r="V9365" s="4">
        <v>42858</v>
      </c>
      <c r="W9365">
        <v>90</v>
      </c>
      <c r="X9365">
        <v>3.8547099999999999</v>
      </c>
    </row>
    <row r="9366" spans="18:24" x14ac:dyDescent="0.25">
      <c r="R9366" s="4">
        <v>42132</v>
      </c>
      <c r="S9366">
        <v>2880</v>
      </c>
      <c r="T9366">
        <v>5.9435170000000002E-2</v>
      </c>
      <c r="V9366" s="4">
        <v>42858</v>
      </c>
      <c r="W9366">
        <v>180</v>
      </c>
      <c r="X9366">
        <v>3.8524780000000001</v>
      </c>
    </row>
    <row r="9367" spans="18:24" x14ac:dyDescent="0.25">
      <c r="R9367" s="4">
        <v>42131</v>
      </c>
      <c r="S9367">
        <v>2880</v>
      </c>
      <c r="T9367">
        <v>6.0960910000000007E-2</v>
      </c>
      <c r="V9367" s="4">
        <v>42858</v>
      </c>
      <c r="W9367">
        <v>270</v>
      </c>
      <c r="X9367">
        <v>3.8502450000000001</v>
      </c>
    </row>
    <row r="9368" spans="18:24" x14ac:dyDescent="0.25">
      <c r="R9368" s="4">
        <v>42130</v>
      </c>
      <c r="S9368">
        <v>2880</v>
      </c>
      <c r="T9368">
        <v>6.1618609999999997E-2</v>
      </c>
      <c r="V9368" s="4">
        <v>42858</v>
      </c>
      <c r="W9368">
        <v>360</v>
      </c>
      <c r="X9368">
        <v>3.8480120000000002</v>
      </c>
    </row>
    <row r="9369" spans="18:24" x14ac:dyDescent="0.25">
      <c r="R9369" s="4">
        <v>42129</v>
      </c>
      <c r="S9369">
        <v>2880</v>
      </c>
      <c r="T9369">
        <v>6.0857760000000004E-2</v>
      </c>
      <c r="V9369" s="4">
        <v>42858</v>
      </c>
      <c r="W9369">
        <v>720</v>
      </c>
      <c r="X9369">
        <v>3.8390810000000002</v>
      </c>
    </row>
    <row r="9370" spans="18:24" x14ac:dyDescent="0.25">
      <c r="R9370" s="4">
        <v>42128</v>
      </c>
      <c r="S9370">
        <v>2880</v>
      </c>
      <c r="T9370">
        <v>6.0325759999999999E-2</v>
      </c>
      <c r="V9370" s="4">
        <v>42858</v>
      </c>
      <c r="W9370">
        <v>1080</v>
      </c>
      <c r="X9370">
        <v>3.8301500000000002</v>
      </c>
    </row>
    <row r="9371" spans="18:24" x14ac:dyDescent="0.25">
      <c r="R9371" s="4">
        <v>42124</v>
      </c>
      <c r="S9371">
        <v>2880</v>
      </c>
      <c r="T9371">
        <v>5.9111029999999995E-2</v>
      </c>
      <c r="V9371" s="4">
        <v>42858</v>
      </c>
      <c r="W9371">
        <v>1440</v>
      </c>
      <c r="X9371">
        <v>3.8212190000000001</v>
      </c>
    </row>
    <row r="9372" spans="18:24" x14ac:dyDescent="0.25">
      <c r="R9372" s="4">
        <v>42123</v>
      </c>
      <c r="S9372">
        <v>2880</v>
      </c>
      <c r="T9372">
        <v>5.8839560000000006E-2</v>
      </c>
      <c r="V9372" s="4">
        <v>42858</v>
      </c>
      <c r="W9372">
        <v>1800</v>
      </c>
      <c r="X9372">
        <v>3.8122880000000001</v>
      </c>
    </row>
    <row r="9373" spans="18:24" x14ac:dyDescent="0.25">
      <c r="R9373" s="4">
        <v>42122</v>
      </c>
      <c r="S9373">
        <v>2880</v>
      </c>
      <c r="T9373">
        <v>5.8344680000000003E-2</v>
      </c>
      <c r="V9373" s="4">
        <v>42858</v>
      </c>
      <c r="W9373">
        <v>2160</v>
      </c>
      <c r="X9373">
        <v>3.8033570000000001</v>
      </c>
    </row>
    <row r="9374" spans="18:24" x14ac:dyDescent="0.25">
      <c r="R9374" s="4">
        <v>42121</v>
      </c>
      <c r="S9374">
        <v>2880</v>
      </c>
      <c r="T9374">
        <v>5.809247E-2</v>
      </c>
      <c r="V9374" s="4">
        <v>42858</v>
      </c>
      <c r="W9374">
        <v>2520</v>
      </c>
      <c r="X9374">
        <v>3.7944260000000001</v>
      </c>
    </row>
    <row r="9375" spans="18:24" x14ac:dyDescent="0.25">
      <c r="R9375" s="4">
        <v>42118</v>
      </c>
      <c r="S9375">
        <v>2880</v>
      </c>
      <c r="T9375">
        <v>5.7895050000000003E-2</v>
      </c>
      <c r="V9375" s="4">
        <v>42858</v>
      </c>
      <c r="W9375">
        <v>2880</v>
      </c>
      <c r="X9375">
        <v>3.7854950000000001</v>
      </c>
    </row>
    <row r="9376" spans="18:24" x14ac:dyDescent="0.25">
      <c r="R9376" s="4">
        <v>42117</v>
      </c>
      <c r="S9376">
        <v>2880</v>
      </c>
      <c r="T9376">
        <v>5.7995049999999999E-2</v>
      </c>
      <c r="V9376" s="4">
        <v>42858</v>
      </c>
      <c r="W9376">
        <v>3240</v>
      </c>
      <c r="X9376">
        <v>3.776564</v>
      </c>
    </row>
    <row r="9377" spans="18:24" x14ac:dyDescent="0.25">
      <c r="R9377" s="4">
        <v>42116</v>
      </c>
      <c r="S9377">
        <v>2880</v>
      </c>
      <c r="T9377">
        <v>5.8111420000000004E-2</v>
      </c>
      <c r="V9377" s="4">
        <v>42858</v>
      </c>
      <c r="W9377">
        <v>3600</v>
      </c>
      <c r="X9377">
        <v>3.767633</v>
      </c>
    </row>
    <row r="9378" spans="18:24" x14ac:dyDescent="0.25">
      <c r="R9378" s="4">
        <v>42115</v>
      </c>
      <c r="S9378">
        <v>2880</v>
      </c>
      <c r="T9378">
        <v>5.7965259999999998E-2</v>
      </c>
      <c r="V9378" s="4">
        <v>42859</v>
      </c>
      <c r="W9378">
        <v>1</v>
      </c>
      <c r="X9378">
        <v>3.8569179999999998</v>
      </c>
    </row>
    <row r="9379" spans="18:24" x14ac:dyDescent="0.25">
      <c r="R9379" s="4">
        <v>42114</v>
      </c>
      <c r="S9379">
        <v>2880</v>
      </c>
      <c r="T9379">
        <v>5.7825540000000002E-2</v>
      </c>
      <c r="V9379" s="4">
        <v>42859</v>
      </c>
      <c r="W9379">
        <v>7</v>
      </c>
      <c r="X9379">
        <v>3.8567689999999999</v>
      </c>
    </row>
    <row r="9380" spans="18:24" x14ac:dyDescent="0.25">
      <c r="R9380" s="4">
        <v>42111</v>
      </c>
      <c r="S9380">
        <v>2880</v>
      </c>
      <c r="T9380">
        <v>5.7263979999999999E-2</v>
      </c>
      <c r="V9380" s="4">
        <v>42859</v>
      </c>
      <c r="W9380">
        <v>30</v>
      </c>
      <c r="X9380">
        <v>3.8561990000000002</v>
      </c>
    </row>
    <row r="9381" spans="18:24" x14ac:dyDescent="0.25">
      <c r="R9381" s="4">
        <v>42110</v>
      </c>
      <c r="S9381">
        <v>2880</v>
      </c>
      <c r="T9381">
        <v>5.6863979999999995E-2</v>
      </c>
      <c r="V9381" s="4">
        <v>42859</v>
      </c>
      <c r="W9381">
        <v>90</v>
      </c>
      <c r="X9381">
        <v>3.8547099999999999</v>
      </c>
    </row>
    <row r="9382" spans="18:24" x14ac:dyDescent="0.25">
      <c r="R9382" s="4">
        <v>42109</v>
      </c>
      <c r="S9382">
        <v>2880</v>
      </c>
      <c r="T9382">
        <v>5.6828279999999995E-2</v>
      </c>
      <c r="V9382" s="4">
        <v>42859</v>
      </c>
      <c r="W9382">
        <v>180</v>
      </c>
      <c r="X9382">
        <v>3.8524780000000001</v>
      </c>
    </row>
    <row r="9383" spans="18:24" x14ac:dyDescent="0.25">
      <c r="R9383" s="4">
        <v>42108</v>
      </c>
      <c r="S9383">
        <v>2880</v>
      </c>
      <c r="T9383">
        <v>5.6943170000000001E-2</v>
      </c>
      <c r="V9383" s="4">
        <v>42859</v>
      </c>
      <c r="W9383">
        <v>270</v>
      </c>
      <c r="X9383">
        <v>3.8502450000000001</v>
      </c>
    </row>
    <row r="9384" spans="18:24" x14ac:dyDescent="0.25">
      <c r="R9384" s="4">
        <v>42107</v>
      </c>
      <c r="S9384">
        <v>2880</v>
      </c>
      <c r="T9384">
        <v>5.7441720000000002E-2</v>
      </c>
      <c r="V9384" s="4">
        <v>42859</v>
      </c>
      <c r="W9384">
        <v>360</v>
      </c>
      <c r="X9384">
        <v>3.8480120000000002</v>
      </c>
    </row>
    <row r="9385" spans="18:24" x14ac:dyDescent="0.25">
      <c r="R9385" s="4">
        <v>42104</v>
      </c>
      <c r="S9385">
        <v>2880</v>
      </c>
      <c r="T9385">
        <v>5.8140629999999999E-2</v>
      </c>
      <c r="V9385" s="4">
        <v>42859</v>
      </c>
      <c r="W9385">
        <v>720</v>
      </c>
      <c r="X9385">
        <v>3.8390810000000002</v>
      </c>
    </row>
    <row r="9386" spans="18:24" x14ac:dyDescent="0.25">
      <c r="R9386" s="4">
        <v>42103</v>
      </c>
      <c r="S9386">
        <v>2880</v>
      </c>
      <c r="T9386">
        <v>5.7797400000000006E-2</v>
      </c>
      <c r="V9386" s="4">
        <v>42859</v>
      </c>
      <c r="W9386">
        <v>1080</v>
      </c>
      <c r="X9386">
        <v>3.8301500000000002</v>
      </c>
    </row>
    <row r="9387" spans="18:24" x14ac:dyDescent="0.25">
      <c r="R9387" s="4">
        <v>42102</v>
      </c>
      <c r="S9387">
        <v>2880</v>
      </c>
      <c r="T9387">
        <v>5.6753109999999996E-2</v>
      </c>
      <c r="V9387" s="4">
        <v>42859</v>
      </c>
      <c r="W9387">
        <v>1440</v>
      </c>
      <c r="X9387">
        <v>3.8212190000000001</v>
      </c>
    </row>
    <row r="9388" spans="18:24" x14ac:dyDescent="0.25">
      <c r="R9388" s="4">
        <v>42101</v>
      </c>
      <c r="S9388">
        <v>2880</v>
      </c>
      <c r="T9388">
        <v>5.6643559999999996E-2</v>
      </c>
      <c r="V9388" s="4">
        <v>42859</v>
      </c>
      <c r="W9388">
        <v>1800</v>
      </c>
      <c r="X9388">
        <v>3.8122880000000001</v>
      </c>
    </row>
    <row r="9389" spans="18:24" x14ac:dyDescent="0.25">
      <c r="R9389" s="4">
        <v>42100</v>
      </c>
      <c r="S9389">
        <v>2880</v>
      </c>
      <c r="T9389">
        <v>5.6725539999999998E-2</v>
      </c>
      <c r="V9389" s="4">
        <v>42859</v>
      </c>
      <c r="W9389">
        <v>2160</v>
      </c>
      <c r="X9389">
        <v>3.8033570000000001</v>
      </c>
    </row>
    <row r="9390" spans="18:24" x14ac:dyDescent="0.25">
      <c r="R9390" s="4">
        <v>42095</v>
      </c>
      <c r="S9390">
        <v>2880</v>
      </c>
      <c r="T9390">
        <v>5.7855330000000003E-2</v>
      </c>
      <c r="V9390" s="4">
        <v>42859</v>
      </c>
      <c r="W9390">
        <v>2520</v>
      </c>
      <c r="X9390">
        <v>3.7944260000000001</v>
      </c>
    </row>
    <row r="9391" spans="18:24" x14ac:dyDescent="0.25">
      <c r="R9391" s="4">
        <v>42094</v>
      </c>
      <c r="S9391">
        <v>2880</v>
      </c>
      <c r="T9391">
        <v>5.8347959999999997E-2</v>
      </c>
      <c r="V9391" s="4">
        <v>42859</v>
      </c>
      <c r="W9391">
        <v>2880</v>
      </c>
      <c r="X9391">
        <v>3.7854950000000001</v>
      </c>
    </row>
    <row r="9392" spans="18:24" x14ac:dyDescent="0.25">
      <c r="R9392" s="4">
        <v>42093</v>
      </c>
      <c r="S9392">
        <v>2880</v>
      </c>
      <c r="T9392">
        <v>5.8990439999999998E-2</v>
      </c>
      <c r="V9392" s="4">
        <v>42859</v>
      </c>
      <c r="W9392">
        <v>3240</v>
      </c>
      <c r="X9392">
        <v>3.776564</v>
      </c>
    </row>
    <row r="9393" spans="18:24" x14ac:dyDescent="0.25">
      <c r="R9393" s="4">
        <v>42090</v>
      </c>
      <c r="S9393">
        <v>2880</v>
      </c>
      <c r="T9393">
        <v>5.8761760000000003E-2</v>
      </c>
      <c r="V9393" s="4">
        <v>42859</v>
      </c>
      <c r="W9393">
        <v>3600</v>
      </c>
      <c r="X9393">
        <v>3.767633</v>
      </c>
    </row>
    <row r="9394" spans="18:24" x14ac:dyDescent="0.25">
      <c r="R9394" s="4">
        <v>42089</v>
      </c>
      <c r="S9394">
        <v>2880</v>
      </c>
      <c r="T9394">
        <v>5.8423330000000002E-2</v>
      </c>
      <c r="V9394" s="4">
        <v>42860</v>
      </c>
      <c r="W9394">
        <v>1</v>
      </c>
      <c r="X9394">
        <v>3.8569179999999998</v>
      </c>
    </row>
    <row r="9395" spans="18:24" x14ac:dyDescent="0.25">
      <c r="R9395" s="4">
        <v>42088</v>
      </c>
      <c r="S9395">
        <v>2880</v>
      </c>
      <c r="T9395">
        <v>5.7788399999999997E-2</v>
      </c>
      <c r="V9395" s="4">
        <v>42860</v>
      </c>
      <c r="W9395">
        <v>7</v>
      </c>
      <c r="X9395">
        <v>3.8567689999999999</v>
      </c>
    </row>
    <row r="9396" spans="18:24" x14ac:dyDescent="0.25">
      <c r="R9396" s="4">
        <v>42087</v>
      </c>
      <c r="S9396">
        <v>2880</v>
      </c>
      <c r="T9396">
        <v>5.6989850000000002E-2</v>
      </c>
      <c r="V9396" s="4">
        <v>42860</v>
      </c>
      <c r="W9396">
        <v>30</v>
      </c>
      <c r="X9396">
        <v>3.8561990000000002</v>
      </c>
    </row>
    <row r="9397" spans="18:24" x14ac:dyDescent="0.25">
      <c r="R9397" s="4">
        <v>42086</v>
      </c>
      <c r="S9397">
        <v>2880</v>
      </c>
      <c r="T9397">
        <v>5.6632139999999997E-2</v>
      </c>
      <c r="V9397" s="4">
        <v>42860</v>
      </c>
      <c r="W9397">
        <v>90</v>
      </c>
      <c r="X9397">
        <v>3.8547099999999999</v>
      </c>
    </row>
    <row r="9398" spans="18:24" x14ac:dyDescent="0.25">
      <c r="R9398" s="4">
        <v>42083</v>
      </c>
      <c r="S9398">
        <v>2880</v>
      </c>
      <c r="T9398">
        <v>5.6978460000000002E-2</v>
      </c>
      <c r="V9398" s="4">
        <v>42860</v>
      </c>
      <c r="W9398">
        <v>180</v>
      </c>
      <c r="X9398">
        <v>3.8524780000000001</v>
      </c>
    </row>
    <row r="9399" spans="18:24" x14ac:dyDescent="0.25">
      <c r="R9399" s="4">
        <v>42082</v>
      </c>
      <c r="S9399">
        <v>2880</v>
      </c>
      <c r="T9399">
        <v>5.798801E-2</v>
      </c>
      <c r="V9399" s="4">
        <v>42860</v>
      </c>
      <c r="W9399">
        <v>270</v>
      </c>
      <c r="X9399">
        <v>3.8502450000000001</v>
      </c>
    </row>
    <row r="9400" spans="18:24" x14ac:dyDescent="0.25">
      <c r="R9400" s="4">
        <v>42081</v>
      </c>
      <c r="S9400">
        <v>2880</v>
      </c>
      <c r="T9400">
        <v>5.7512830000000001E-2</v>
      </c>
      <c r="V9400" s="4">
        <v>42860</v>
      </c>
      <c r="W9400">
        <v>360</v>
      </c>
      <c r="X9400">
        <v>3.8480120000000002</v>
      </c>
    </row>
    <row r="9401" spans="18:24" x14ac:dyDescent="0.25">
      <c r="R9401" s="4">
        <v>42080</v>
      </c>
      <c r="S9401">
        <v>2880</v>
      </c>
      <c r="T9401">
        <v>5.9540569999999994E-2</v>
      </c>
      <c r="V9401" s="4">
        <v>42860</v>
      </c>
      <c r="W9401">
        <v>720</v>
      </c>
      <c r="X9401">
        <v>3.8390810000000002</v>
      </c>
    </row>
    <row r="9402" spans="18:24" x14ac:dyDescent="0.25">
      <c r="R9402" s="4">
        <v>42076</v>
      </c>
      <c r="S9402">
        <v>2880</v>
      </c>
      <c r="T9402">
        <v>6.0849420000000001E-2</v>
      </c>
      <c r="V9402" s="4">
        <v>42860</v>
      </c>
      <c r="W9402">
        <v>1080</v>
      </c>
      <c r="X9402">
        <v>3.8301500000000002</v>
      </c>
    </row>
    <row r="9403" spans="18:24" x14ac:dyDescent="0.25">
      <c r="R9403" s="4">
        <v>42075</v>
      </c>
      <c r="S9403">
        <v>2880</v>
      </c>
      <c r="T9403">
        <v>6.0403460000000006E-2</v>
      </c>
      <c r="V9403" s="4">
        <v>42860</v>
      </c>
      <c r="W9403">
        <v>1440</v>
      </c>
      <c r="X9403">
        <v>3.8212190000000001</v>
      </c>
    </row>
    <row r="9404" spans="18:24" x14ac:dyDescent="0.25">
      <c r="R9404" s="4">
        <v>42074</v>
      </c>
      <c r="S9404">
        <v>2880</v>
      </c>
      <c r="T9404">
        <v>5.9753439999999998E-2</v>
      </c>
      <c r="V9404" s="4">
        <v>42860</v>
      </c>
      <c r="W9404">
        <v>1800</v>
      </c>
      <c r="X9404">
        <v>3.8122880000000001</v>
      </c>
    </row>
    <row r="9405" spans="18:24" x14ac:dyDescent="0.25">
      <c r="R9405" s="4">
        <v>42073</v>
      </c>
      <c r="S9405">
        <v>2880</v>
      </c>
      <c r="T9405">
        <v>6.0957119999999997E-2</v>
      </c>
      <c r="V9405" s="4">
        <v>42860</v>
      </c>
      <c r="W9405">
        <v>2160</v>
      </c>
      <c r="X9405">
        <v>3.8033570000000001</v>
      </c>
    </row>
    <row r="9406" spans="18:24" x14ac:dyDescent="0.25">
      <c r="R9406" s="4">
        <v>42072</v>
      </c>
      <c r="S9406">
        <v>2880</v>
      </c>
      <c r="T9406">
        <v>6.1455659999999995E-2</v>
      </c>
      <c r="V9406" s="4">
        <v>42860</v>
      </c>
      <c r="W9406">
        <v>2520</v>
      </c>
      <c r="X9406">
        <v>3.7944260000000001</v>
      </c>
    </row>
    <row r="9407" spans="18:24" x14ac:dyDescent="0.25">
      <c r="R9407" s="4">
        <v>42069</v>
      </c>
      <c r="S9407">
        <v>2880</v>
      </c>
      <c r="T9407">
        <v>6.0485439999999994E-2</v>
      </c>
      <c r="V9407" s="4">
        <v>42860</v>
      </c>
      <c r="W9407">
        <v>2880</v>
      </c>
      <c r="X9407">
        <v>3.7854950000000001</v>
      </c>
    </row>
    <row r="9408" spans="18:24" x14ac:dyDescent="0.25">
      <c r="R9408" s="4">
        <v>42068</v>
      </c>
      <c r="S9408">
        <v>2880</v>
      </c>
      <c r="T9408">
        <v>5.8850509999999995E-2</v>
      </c>
      <c r="V9408" s="4">
        <v>42860</v>
      </c>
      <c r="W9408">
        <v>3240</v>
      </c>
      <c r="X9408">
        <v>3.776564</v>
      </c>
    </row>
    <row r="9409" spans="18:24" x14ac:dyDescent="0.25">
      <c r="R9409" s="4">
        <v>42067</v>
      </c>
      <c r="S9409">
        <v>2880</v>
      </c>
      <c r="T9409">
        <v>5.8784330000000003E-2</v>
      </c>
      <c r="V9409" s="4">
        <v>42860</v>
      </c>
      <c r="W9409">
        <v>3600</v>
      </c>
      <c r="X9409">
        <v>3.767633</v>
      </c>
    </row>
    <row r="9410" spans="18:24" x14ac:dyDescent="0.25">
      <c r="R9410" s="4">
        <v>42066</v>
      </c>
      <c r="S9410">
        <v>2880</v>
      </c>
      <c r="T9410">
        <v>5.9059520000000004E-2</v>
      </c>
      <c r="V9410" s="4">
        <v>42863</v>
      </c>
      <c r="W9410">
        <v>1</v>
      </c>
      <c r="X9410">
        <v>3.8569179999999998</v>
      </c>
    </row>
    <row r="9411" spans="18:24" x14ac:dyDescent="0.25">
      <c r="R9411" s="4">
        <v>42065</v>
      </c>
      <c r="S9411">
        <v>2880</v>
      </c>
      <c r="T9411">
        <v>5.7861159999999995E-2</v>
      </c>
      <c r="V9411" s="4">
        <v>42863</v>
      </c>
      <c r="W9411">
        <v>7</v>
      </c>
      <c r="X9411">
        <v>3.8567689999999999</v>
      </c>
    </row>
    <row r="9412" spans="18:24" x14ac:dyDescent="0.25">
      <c r="R9412" s="4">
        <v>42062</v>
      </c>
      <c r="S9412">
        <v>2880</v>
      </c>
      <c r="T9412">
        <v>5.683966E-2</v>
      </c>
      <c r="V9412" s="4">
        <v>42863</v>
      </c>
      <c r="W9412">
        <v>30</v>
      </c>
      <c r="X9412">
        <v>3.8561990000000002</v>
      </c>
    </row>
    <row r="9413" spans="18:24" x14ac:dyDescent="0.25">
      <c r="R9413" s="4">
        <v>42061</v>
      </c>
      <c r="S9413">
        <v>2880</v>
      </c>
      <c r="T9413">
        <v>5.6489659999999997E-2</v>
      </c>
      <c r="V9413" s="4">
        <v>42863</v>
      </c>
      <c r="W9413">
        <v>90</v>
      </c>
      <c r="X9413">
        <v>3.8547099999999999</v>
      </c>
    </row>
    <row r="9414" spans="18:24" x14ac:dyDescent="0.25">
      <c r="R9414" s="4">
        <v>42060</v>
      </c>
      <c r="S9414">
        <v>2880</v>
      </c>
      <c r="T9414">
        <v>5.6185440000000003E-2</v>
      </c>
      <c r="V9414" s="4">
        <v>42863</v>
      </c>
      <c r="W9414">
        <v>180</v>
      </c>
      <c r="X9414">
        <v>3.8524780000000001</v>
      </c>
    </row>
    <row r="9415" spans="18:24" x14ac:dyDescent="0.25">
      <c r="R9415" s="4">
        <v>42059</v>
      </c>
      <c r="S9415">
        <v>2880</v>
      </c>
      <c r="T9415">
        <v>5.6019439999999997E-2</v>
      </c>
      <c r="V9415" s="4">
        <v>42863</v>
      </c>
      <c r="W9415">
        <v>270</v>
      </c>
      <c r="X9415">
        <v>3.8502450000000001</v>
      </c>
    </row>
    <row r="9416" spans="18:24" x14ac:dyDescent="0.25">
      <c r="R9416" s="4">
        <v>42058</v>
      </c>
      <c r="S9416">
        <v>2880</v>
      </c>
      <c r="T9416">
        <v>5.650053E-2</v>
      </c>
      <c r="V9416" s="4">
        <v>42863</v>
      </c>
      <c r="W9416">
        <v>360</v>
      </c>
      <c r="X9416">
        <v>3.8480120000000002</v>
      </c>
    </row>
    <row r="9417" spans="18:24" x14ac:dyDescent="0.25">
      <c r="R9417" s="4">
        <v>42055</v>
      </c>
      <c r="S9417">
        <v>2880</v>
      </c>
      <c r="T9417">
        <v>5.725566E-2</v>
      </c>
      <c r="V9417" s="4">
        <v>42863</v>
      </c>
      <c r="W9417">
        <v>720</v>
      </c>
      <c r="X9417">
        <v>3.8390810000000002</v>
      </c>
    </row>
    <row r="9418" spans="18:24" x14ac:dyDescent="0.25">
      <c r="R9418" s="4">
        <v>42054</v>
      </c>
      <c r="S9418">
        <v>2880</v>
      </c>
      <c r="T9418">
        <v>5.7548300000000004E-2</v>
      </c>
      <c r="V9418" s="4">
        <v>42863</v>
      </c>
      <c r="W9418">
        <v>1080</v>
      </c>
      <c r="X9418">
        <v>3.8301500000000002</v>
      </c>
    </row>
    <row r="9419" spans="18:24" x14ac:dyDescent="0.25">
      <c r="R9419" s="4">
        <v>42053</v>
      </c>
      <c r="S9419">
        <v>2880</v>
      </c>
      <c r="T9419">
        <v>5.7233569999999998E-2</v>
      </c>
      <c r="V9419" s="4">
        <v>42863</v>
      </c>
      <c r="W9419">
        <v>1440</v>
      </c>
      <c r="X9419">
        <v>3.8212190000000001</v>
      </c>
    </row>
    <row r="9420" spans="18:24" x14ac:dyDescent="0.25">
      <c r="R9420" s="4">
        <v>42052</v>
      </c>
      <c r="S9420">
        <v>2880</v>
      </c>
      <c r="T9420">
        <v>5.7958920000000004E-2</v>
      </c>
      <c r="V9420" s="4">
        <v>42863</v>
      </c>
      <c r="W9420">
        <v>1800</v>
      </c>
      <c r="X9420">
        <v>3.8122880000000001</v>
      </c>
    </row>
    <row r="9421" spans="18:24" x14ac:dyDescent="0.25">
      <c r="R9421" s="4">
        <v>42051</v>
      </c>
      <c r="S9421">
        <v>2880</v>
      </c>
      <c r="T9421">
        <v>5.7418839999999999E-2</v>
      </c>
      <c r="V9421" s="4">
        <v>42863</v>
      </c>
      <c r="W9421">
        <v>2160</v>
      </c>
      <c r="X9421">
        <v>3.8033570000000001</v>
      </c>
    </row>
    <row r="9422" spans="18:24" x14ac:dyDescent="0.25">
      <c r="R9422" s="4">
        <v>42048</v>
      </c>
      <c r="S9422">
        <v>2880</v>
      </c>
      <c r="T9422">
        <v>5.6933569999999996E-2</v>
      </c>
      <c r="V9422" s="4">
        <v>42863</v>
      </c>
      <c r="W9422">
        <v>2520</v>
      </c>
      <c r="X9422">
        <v>3.7944260000000001</v>
      </c>
    </row>
    <row r="9423" spans="18:24" x14ac:dyDescent="0.25">
      <c r="R9423" s="4">
        <v>42047</v>
      </c>
      <c r="S9423">
        <v>2880</v>
      </c>
      <c r="T9423">
        <v>5.6958399999999992E-2</v>
      </c>
      <c r="V9423" s="4">
        <v>42863</v>
      </c>
      <c r="W9423">
        <v>2880</v>
      </c>
      <c r="X9423">
        <v>3.7854950000000001</v>
      </c>
    </row>
    <row r="9424" spans="18:24" x14ac:dyDescent="0.25">
      <c r="R9424" s="4">
        <v>42046</v>
      </c>
      <c r="S9424">
        <v>2880</v>
      </c>
      <c r="T9424">
        <v>5.7872930000000003E-2</v>
      </c>
      <c r="V9424" s="4">
        <v>42863</v>
      </c>
      <c r="W9424">
        <v>3240</v>
      </c>
      <c r="X9424">
        <v>3.776564</v>
      </c>
    </row>
    <row r="9425" spans="18:24" x14ac:dyDescent="0.25">
      <c r="R9425" s="4">
        <v>42045</v>
      </c>
      <c r="S9425">
        <v>2880</v>
      </c>
      <c r="T9425">
        <v>5.7578079999999997E-2</v>
      </c>
      <c r="V9425" s="4">
        <v>42863</v>
      </c>
      <c r="W9425">
        <v>3600</v>
      </c>
      <c r="X9425">
        <v>3.767633</v>
      </c>
    </row>
    <row r="9426" spans="18:24" x14ac:dyDescent="0.25">
      <c r="R9426" s="4">
        <v>42044</v>
      </c>
      <c r="S9426">
        <v>2880</v>
      </c>
      <c r="T9426">
        <v>5.722588E-2</v>
      </c>
      <c r="V9426" s="4">
        <v>42864</v>
      </c>
      <c r="W9426">
        <v>1</v>
      </c>
      <c r="X9426">
        <v>3.8569179999999998</v>
      </c>
    </row>
    <row r="9427" spans="18:24" x14ac:dyDescent="0.25">
      <c r="R9427" s="4">
        <v>42041</v>
      </c>
      <c r="S9427">
        <v>2880</v>
      </c>
      <c r="T9427">
        <v>5.6948299999999993E-2</v>
      </c>
      <c r="V9427" s="4">
        <v>42864</v>
      </c>
      <c r="W9427">
        <v>7</v>
      </c>
      <c r="X9427">
        <v>3.8567689999999999</v>
      </c>
    </row>
    <row r="9428" spans="18:24" x14ac:dyDescent="0.25">
      <c r="R9428" s="4">
        <v>42040</v>
      </c>
      <c r="S9428">
        <v>2880</v>
      </c>
      <c r="T9428">
        <v>5.4911149999999999E-2</v>
      </c>
      <c r="V9428" s="4">
        <v>42864</v>
      </c>
      <c r="W9428">
        <v>30</v>
      </c>
      <c r="X9428">
        <v>3.8561990000000002</v>
      </c>
    </row>
    <row r="9429" spans="18:24" x14ac:dyDescent="0.25">
      <c r="R9429" s="4">
        <v>42039</v>
      </c>
      <c r="S9429">
        <v>2880</v>
      </c>
      <c r="T9429">
        <v>5.4761520000000001E-2</v>
      </c>
      <c r="V9429" s="4">
        <v>42864</v>
      </c>
      <c r="W9429">
        <v>90</v>
      </c>
      <c r="X9429">
        <v>3.8547099999999999</v>
      </c>
    </row>
    <row r="9430" spans="18:24" x14ac:dyDescent="0.25">
      <c r="R9430" s="4">
        <v>42038</v>
      </c>
      <c r="S9430">
        <v>2880</v>
      </c>
      <c r="T9430">
        <v>5.4439429999999997E-2</v>
      </c>
      <c r="V9430" s="4">
        <v>42864</v>
      </c>
      <c r="W9430">
        <v>180</v>
      </c>
      <c r="X9430">
        <v>3.8524780000000001</v>
      </c>
    </row>
    <row r="9431" spans="18:24" x14ac:dyDescent="0.25">
      <c r="R9431" s="4">
        <v>42034</v>
      </c>
      <c r="S9431">
        <v>2880</v>
      </c>
      <c r="T9431">
        <v>5.2949580000000003E-2</v>
      </c>
      <c r="V9431" s="4">
        <v>42864</v>
      </c>
      <c r="W9431">
        <v>270</v>
      </c>
      <c r="X9431">
        <v>3.8502450000000001</v>
      </c>
    </row>
    <row r="9432" spans="18:24" x14ac:dyDescent="0.25">
      <c r="R9432" s="4">
        <v>42033</v>
      </c>
      <c r="S9432">
        <v>2880</v>
      </c>
      <c r="T9432">
        <v>5.3480679999999996E-2</v>
      </c>
      <c r="V9432" s="4">
        <v>42864</v>
      </c>
      <c r="W9432">
        <v>360</v>
      </c>
      <c r="X9432">
        <v>3.8480120000000002</v>
      </c>
    </row>
    <row r="9433" spans="18:24" x14ac:dyDescent="0.25">
      <c r="R9433" s="4">
        <v>42032</v>
      </c>
      <c r="S9433">
        <v>2880</v>
      </c>
      <c r="T9433">
        <v>5.2845040000000003E-2</v>
      </c>
      <c r="V9433" s="4">
        <v>42864</v>
      </c>
      <c r="W9433">
        <v>720</v>
      </c>
      <c r="X9433">
        <v>3.8390810000000002</v>
      </c>
    </row>
    <row r="9434" spans="18:24" x14ac:dyDescent="0.25">
      <c r="R9434" s="4">
        <v>42031</v>
      </c>
      <c r="S9434">
        <v>2880</v>
      </c>
      <c r="T9434">
        <v>5.3273170000000002E-2</v>
      </c>
      <c r="V9434" s="4">
        <v>42864</v>
      </c>
      <c r="W9434">
        <v>1080</v>
      </c>
      <c r="X9434">
        <v>3.8301500000000002</v>
      </c>
    </row>
    <row r="9435" spans="18:24" x14ac:dyDescent="0.25">
      <c r="R9435" s="4">
        <v>42030</v>
      </c>
      <c r="S9435">
        <v>2880</v>
      </c>
      <c r="T9435">
        <v>5.3595589999999999E-2</v>
      </c>
      <c r="V9435" s="4">
        <v>42864</v>
      </c>
      <c r="W9435">
        <v>1440</v>
      </c>
      <c r="X9435">
        <v>3.8212190000000001</v>
      </c>
    </row>
    <row r="9436" spans="18:24" x14ac:dyDescent="0.25">
      <c r="R9436" s="4">
        <v>42027</v>
      </c>
      <c r="S9436">
        <v>2880</v>
      </c>
      <c r="T9436">
        <v>5.3878500000000003E-2</v>
      </c>
      <c r="V9436" s="4">
        <v>42864</v>
      </c>
      <c r="W9436">
        <v>1800</v>
      </c>
      <c r="X9436">
        <v>3.8122880000000001</v>
      </c>
    </row>
    <row r="9437" spans="18:24" x14ac:dyDescent="0.25">
      <c r="R9437" s="4">
        <v>42026</v>
      </c>
      <c r="S9437">
        <v>2880</v>
      </c>
      <c r="T9437">
        <v>5.4470029999999996E-2</v>
      </c>
      <c r="V9437" s="4">
        <v>42864</v>
      </c>
      <c r="W9437">
        <v>2160</v>
      </c>
      <c r="X9437">
        <v>3.8033570000000001</v>
      </c>
    </row>
    <row r="9438" spans="18:24" x14ac:dyDescent="0.25">
      <c r="R9438" s="4">
        <v>42025</v>
      </c>
      <c r="S9438">
        <v>2880</v>
      </c>
      <c r="T9438">
        <v>5.4970190000000002E-2</v>
      </c>
      <c r="V9438" s="4">
        <v>42864</v>
      </c>
      <c r="W9438">
        <v>2520</v>
      </c>
      <c r="X9438">
        <v>3.7944260000000001</v>
      </c>
    </row>
    <row r="9439" spans="18:24" x14ac:dyDescent="0.25">
      <c r="R9439" s="4">
        <v>42024</v>
      </c>
      <c r="S9439">
        <v>2880</v>
      </c>
      <c r="T9439">
        <v>5.4440580000000002E-2</v>
      </c>
      <c r="V9439" s="4">
        <v>42864</v>
      </c>
      <c r="W9439">
        <v>2880</v>
      </c>
      <c r="X9439">
        <v>3.7854950000000001</v>
      </c>
    </row>
    <row r="9440" spans="18:24" x14ac:dyDescent="0.25">
      <c r="R9440" s="4">
        <v>42023</v>
      </c>
      <c r="S9440">
        <v>2880</v>
      </c>
      <c r="T9440">
        <v>5.4540579999999998E-2</v>
      </c>
      <c r="V9440" s="4">
        <v>42864</v>
      </c>
      <c r="W9440">
        <v>3240</v>
      </c>
      <c r="X9440">
        <v>3.776564</v>
      </c>
    </row>
    <row r="9441" spans="18:24" x14ac:dyDescent="0.25">
      <c r="R9441" s="4">
        <v>42020</v>
      </c>
      <c r="S9441">
        <v>2880</v>
      </c>
      <c r="T9441">
        <v>5.4555300000000001E-2</v>
      </c>
      <c r="V9441" s="4">
        <v>42864</v>
      </c>
      <c r="W9441">
        <v>3600</v>
      </c>
      <c r="X9441">
        <v>3.767633</v>
      </c>
    </row>
    <row r="9442" spans="18:24" x14ac:dyDescent="0.25">
      <c r="R9442" s="4">
        <v>42019</v>
      </c>
      <c r="S9442">
        <v>2880</v>
      </c>
      <c r="T9442">
        <v>5.5045940000000002E-2</v>
      </c>
      <c r="V9442" s="4">
        <v>42865</v>
      </c>
      <c r="W9442">
        <v>1</v>
      </c>
      <c r="X9442">
        <v>3.8569179999999998</v>
      </c>
    </row>
    <row r="9443" spans="18:24" x14ac:dyDescent="0.25">
      <c r="R9443" s="4">
        <v>42018</v>
      </c>
      <c r="S9443">
        <v>2880</v>
      </c>
      <c r="T9443">
        <v>5.5692259999999993E-2</v>
      </c>
      <c r="V9443" s="4">
        <v>42865</v>
      </c>
      <c r="W9443">
        <v>7</v>
      </c>
      <c r="X9443">
        <v>3.8567689999999999</v>
      </c>
    </row>
    <row r="9444" spans="18:24" x14ac:dyDescent="0.25">
      <c r="R9444" s="4">
        <v>42017</v>
      </c>
      <c r="S9444">
        <v>2880</v>
      </c>
      <c r="T9444">
        <v>5.6477190000000004E-2</v>
      </c>
      <c r="V9444" s="4">
        <v>42865</v>
      </c>
      <c r="W9444">
        <v>30</v>
      </c>
      <c r="X9444">
        <v>3.8561990000000002</v>
      </c>
    </row>
    <row r="9445" spans="18:24" x14ac:dyDescent="0.25">
      <c r="R9445" s="4">
        <v>42016</v>
      </c>
      <c r="S9445">
        <v>2880</v>
      </c>
      <c r="T9445">
        <v>5.6403120000000001E-2</v>
      </c>
      <c r="V9445" s="4">
        <v>42865</v>
      </c>
      <c r="W9445">
        <v>90</v>
      </c>
      <c r="X9445">
        <v>3.8547099999999999</v>
      </c>
    </row>
    <row r="9446" spans="18:24" x14ac:dyDescent="0.25">
      <c r="R9446" s="4">
        <v>42013</v>
      </c>
      <c r="S9446">
        <v>2880</v>
      </c>
      <c r="T9446">
        <v>5.6401670000000001E-2</v>
      </c>
      <c r="V9446" s="4">
        <v>42865</v>
      </c>
      <c r="W9446">
        <v>180</v>
      </c>
      <c r="X9446">
        <v>3.8524780000000001</v>
      </c>
    </row>
    <row r="9447" spans="18:24" x14ac:dyDescent="0.25">
      <c r="R9447" s="4">
        <v>42012</v>
      </c>
      <c r="S9447">
        <v>2880</v>
      </c>
      <c r="T9447">
        <v>5.6462310000000002E-2</v>
      </c>
      <c r="V9447" s="4">
        <v>42865</v>
      </c>
      <c r="W9447">
        <v>270</v>
      </c>
      <c r="X9447">
        <v>3.8502450000000001</v>
      </c>
    </row>
    <row r="9448" spans="18:24" x14ac:dyDescent="0.25">
      <c r="R9448" s="4">
        <v>42011</v>
      </c>
      <c r="S9448">
        <v>2880</v>
      </c>
      <c r="T9448">
        <v>5.6716160000000002E-2</v>
      </c>
      <c r="V9448" s="4">
        <v>42865</v>
      </c>
      <c r="W9448">
        <v>360</v>
      </c>
      <c r="X9448">
        <v>3.8480120000000002</v>
      </c>
    </row>
    <row r="9449" spans="18:24" x14ac:dyDescent="0.25">
      <c r="R9449" s="4">
        <v>42010</v>
      </c>
      <c r="S9449">
        <v>2880</v>
      </c>
      <c r="T9449">
        <v>5.7284729999999999E-2</v>
      </c>
      <c r="V9449" s="4">
        <v>42865</v>
      </c>
      <c r="W9449">
        <v>720</v>
      </c>
      <c r="X9449">
        <v>3.8390810000000002</v>
      </c>
    </row>
    <row r="9450" spans="18:24" x14ac:dyDescent="0.25">
      <c r="R9450" s="4">
        <v>42009</v>
      </c>
      <c r="S9450">
        <v>2880</v>
      </c>
      <c r="T9450">
        <v>5.8472220000000005E-2</v>
      </c>
      <c r="V9450" s="4">
        <v>42865</v>
      </c>
      <c r="W9450">
        <v>1080</v>
      </c>
      <c r="X9450">
        <v>3.8301500000000002</v>
      </c>
    </row>
    <row r="9451" spans="18:24" x14ac:dyDescent="0.25">
      <c r="R9451" s="4">
        <v>42006</v>
      </c>
      <c r="S9451">
        <v>2880</v>
      </c>
      <c r="T9451">
        <v>5.8839509999999998E-2</v>
      </c>
      <c r="V9451" s="4">
        <v>42865</v>
      </c>
      <c r="W9451">
        <v>1440</v>
      </c>
      <c r="X9451">
        <v>3.8212190000000001</v>
      </c>
    </row>
    <row r="9452" spans="18:24" x14ac:dyDescent="0.25">
      <c r="R9452" s="4">
        <v>42983</v>
      </c>
      <c r="S9452">
        <v>3240</v>
      </c>
      <c r="T9452">
        <v>7.1186390000000002E-2</v>
      </c>
      <c r="V9452" s="4">
        <v>42865</v>
      </c>
      <c r="W9452">
        <v>1800</v>
      </c>
      <c r="X9452">
        <v>3.8122880000000001</v>
      </c>
    </row>
    <row r="9453" spans="18:24" x14ac:dyDescent="0.25">
      <c r="R9453" s="4">
        <v>42982</v>
      </c>
      <c r="S9453">
        <v>3240</v>
      </c>
      <c r="T9453">
        <v>7.1287649999999994E-2</v>
      </c>
      <c r="V9453" s="4">
        <v>42865</v>
      </c>
      <c r="W9453">
        <v>2160</v>
      </c>
      <c r="X9453">
        <v>3.8033570000000001</v>
      </c>
    </row>
    <row r="9454" spans="18:24" x14ac:dyDescent="0.25">
      <c r="R9454" s="4">
        <v>42979</v>
      </c>
      <c r="S9454">
        <v>3240</v>
      </c>
      <c r="T9454">
        <v>7.1287649999999994E-2</v>
      </c>
      <c r="V9454" s="4">
        <v>42865</v>
      </c>
      <c r="W9454">
        <v>2520</v>
      </c>
      <c r="X9454">
        <v>3.7944260000000001</v>
      </c>
    </row>
    <row r="9455" spans="18:24" x14ac:dyDescent="0.25">
      <c r="R9455" s="4">
        <v>42978</v>
      </c>
      <c r="S9455">
        <v>3240</v>
      </c>
      <c r="T9455">
        <v>7.1037650000000008E-2</v>
      </c>
      <c r="V9455" s="4">
        <v>42865</v>
      </c>
      <c r="W9455">
        <v>2880</v>
      </c>
      <c r="X9455">
        <v>3.7854950000000001</v>
      </c>
    </row>
    <row r="9456" spans="18:24" x14ac:dyDescent="0.25">
      <c r="R9456" s="4">
        <v>42977</v>
      </c>
      <c r="S9456">
        <v>3240</v>
      </c>
      <c r="T9456">
        <v>7.0928709999999992E-2</v>
      </c>
      <c r="V9456" s="4">
        <v>42865</v>
      </c>
      <c r="W9456">
        <v>3240</v>
      </c>
      <c r="X9456">
        <v>3.776564</v>
      </c>
    </row>
    <row r="9457" spans="18:24" x14ac:dyDescent="0.25">
      <c r="R9457" s="4">
        <v>42976</v>
      </c>
      <c r="S9457">
        <v>3240</v>
      </c>
      <c r="T9457">
        <v>7.1078710000000003E-2</v>
      </c>
      <c r="V9457" s="4">
        <v>42865</v>
      </c>
      <c r="W9457">
        <v>3600</v>
      </c>
      <c r="X9457">
        <v>3.767633</v>
      </c>
    </row>
    <row r="9458" spans="18:24" x14ac:dyDescent="0.25">
      <c r="R9458" s="4">
        <v>42975</v>
      </c>
      <c r="S9458">
        <v>3240</v>
      </c>
      <c r="T9458">
        <v>7.104779E-2</v>
      </c>
      <c r="V9458" s="4">
        <v>42866</v>
      </c>
      <c r="W9458">
        <v>1</v>
      </c>
      <c r="X9458">
        <v>3.8569179999999998</v>
      </c>
    </row>
    <row r="9459" spans="18:24" x14ac:dyDescent="0.25">
      <c r="R9459" s="4">
        <v>42972</v>
      </c>
      <c r="S9459">
        <v>3240</v>
      </c>
      <c r="T9459">
        <v>7.068083E-2</v>
      </c>
      <c r="V9459" s="4">
        <v>42866</v>
      </c>
      <c r="W9459">
        <v>7</v>
      </c>
      <c r="X9459">
        <v>3.8567689999999999</v>
      </c>
    </row>
    <row r="9460" spans="18:24" x14ac:dyDescent="0.25">
      <c r="R9460" s="4">
        <v>42971</v>
      </c>
      <c r="S9460">
        <v>3240</v>
      </c>
      <c r="T9460">
        <v>7.0813879999999996E-2</v>
      </c>
      <c r="V9460" s="4">
        <v>42866</v>
      </c>
      <c r="W9460">
        <v>30</v>
      </c>
      <c r="X9460">
        <v>3.8561990000000002</v>
      </c>
    </row>
    <row r="9461" spans="18:24" x14ac:dyDescent="0.25">
      <c r="R9461" s="4">
        <v>42970</v>
      </c>
      <c r="S9461">
        <v>3240</v>
      </c>
      <c r="T9461">
        <v>7.0678710000000006E-2</v>
      </c>
      <c r="V9461" s="4">
        <v>42866</v>
      </c>
      <c r="W9461">
        <v>90</v>
      </c>
      <c r="X9461">
        <v>3.8547099999999999</v>
      </c>
    </row>
    <row r="9462" spans="18:24" x14ac:dyDescent="0.25">
      <c r="R9462" s="4">
        <v>42969</v>
      </c>
      <c r="S9462">
        <v>3240</v>
      </c>
      <c r="T9462">
        <v>7.0441409999999996E-2</v>
      </c>
      <c r="V9462" s="4">
        <v>42866</v>
      </c>
      <c r="W9462">
        <v>180</v>
      </c>
      <c r="X9462">
        <v>3.8524780000000001</v>
      </c>
    </row>
    <row r="9463" spans="18:24" x14ac:dyDescent="0.25">
      <c r="R9463" s="4">
        <v>42968</v>
      </c>
      <c r="S9463">
        <v>3240</v>
      </c>
      <c r="T9463">
        <v>7.0573189999999994E-2</v>
      </c>
      <c r="V9463" s="4">
        <v>42866</v>
      </c>
      <c r="W9463">
        <v>270</v>
      </c>
      <c r="X9463">
        <v>3.8502450000000001</v>
      </c>
    </row>
    <row r="9464" spans="18:24" x14ac:dyDescent="0.25">
      <c r="R9464" s="4">
        <v>42965</v>
      </c>
      <c r="S9464">
        <v>3240</v>
      </c>
      <c r="T9464">
        <v>7.0877449999999995E-2</v>
      </c>
      <c r="V9464" s="4">
        <v>42866</v>
      </c>
      <c r="W9464">
        <v>360</v>
      </c>
      <c r="X9464">
        <v>3.8480120000000002</v>
      </c>
    </row>
    <row r="9465" spans="18:24" x14ac:dyDescent="0.25">
      <c r="R9465" s="4">
        <v>42964</v>
      </c>
      <c r="S9465">
        <v>3240</v>
      </c>
      <c r="T9465">
        <v>7.1013880000000001E-2</v>
      </c>
      <c r="V9465" s="4">
        <v>42866</v>
      </c>
      <c r="W9465">
        <v>720</v>
      </c>
      <c r="X9465">
        <v>3.8390810000000002</v>
      </c>
    </row>
    <row r="9466" spans="18:24" x14ac:dyDescent="0.25">
      <c r="R9466" s="4">
        <v>42963</v>
      </c>
      <c r="S9466">
        <v>3240</v>
      </c>
      <c r="T9466">
        <v>7.0813879999999996E-2</v>
      </c>
      <c r="V9466" s="4">
        <v>42866</v>
      </c>
      <c r="W9466">
        <v>1080</v>
      </c>
      <c r="X9466">
        <v>3.8301500000000002</v>
      </c>
    </row>
    <row r="9467" spans="18:24" x14ac:dyDescent="0.25">
      <c r="R9467" s="4">
        <v>42962</v>
      </c>
      <c r="S9467">
        <v>3240</v>
      </c>
      <c r="T9467">
        <v>7.1301169999999997E-2</v>
      </c>
      <c r="V9467" s="4">
        <v>42866</v>
      </c>
      <c r="W9467">
        <v>1440</v>
      </c>
      <c r="X9467">
        <v>3.8212190000000001</v>
      </c>
    </row>
    <row r="9468" spans="18:24" x14ac:dyDescent="0.25">
      <c r="R9468" s="4">
        <v>42961</v>
      </c>
      <c r="S9468">
        <v>3240</v>
      </c>
      <c r="T9468">
        <v>7.0915999999999993E-2</v>
      </c>
      <c r="V9468" s="4">
        <v>42866</v>
      </c>
      <c r="W9468">
        <v>1800</v>
      </c>
      <c r="X9468">
        <v>3.8122880000000001</v>
      </c>
    </row>
    <row r="9469" spans="18:24" x14ac:dyDescent="0.25">
      <c r="R9469" s="4">
        <v>42958</v>
      </c>
      <c r="S9469">
        <v>3240</v>
      </c>
      <c r="T9469">
        <v>7.0788469999999992E-2</v>
      </c>
      <c r="V9469" s="4">
        <v>42866</v>
      </c>
      <c r="W9469">
        <v>2160</v>
      </c>
      <c r="X9469">
        <v>3.8033570000000001</v>
      </c>
    </row>
    <row r="9470" spans="18:24" x14ac:dyDescent="0.25">
      <c r="R9470" s="4">
        <v>42957</v>
      </c>
      <c r="S9470">
        <v>3240</v>
      </c>
      <c r="T9470">
        <v>7.1086349999999993E-2</v>
      </c>
      <c r="V9470" s="4">
        <v>42866</v>
      </c>
      <c r="W9470">
        <v>2520</v>
      </c>
      <c r="X9470">
        <v>3.7944260000000001</v>
      </c>
    </row>
    <row r="9471" spans="18:24" x14ac:dyDescent="0.25">
      <c r="R9471" s="4">
        <v>42956</v>
      </c>
      <c r="S9471">
        <v>3240</v>
      </c>
      <c r="T9471">
        <v>7.1515999999999996E-2</v>
      </c>
      <c r="V9471" s="4">
        <v>42866</v>
      </c>
      <c r="W9471">
        <v>2880</v>
      </c>
      <c r="X9471">
        <v>3.7854950000000001</v>
      </c>
    </row>
    <row r="9472" spans="18:24" x14ac:dyDescent="0.25">
      <c r="R9472" s="4">
        <v>42955</v>
      </c>
      <c r="S9472">
        <v>3240</v>
      </c>
      <c r="T9472">
        <v>7.1267759999999999E-2</v>
      </c>
      <c r="V9472" s="4">
        <v>42866</v>
      </c>
      <c r="W9472">
        <v>3240</v>
      </c>
      <c r="X9472">
        <v>3.776564</v>
      </c>
    </row>
    <row r="9473" spans="18:24" x14ac:dyDescent="0.25">
      <c r="R9473" s="4">
        <v>42954</v>
      </c>
      <c r="S9473">
        <v>3240</v>
      </c>
      <c r="T9473">
        <v>7.1219879999999999E-2</v>
      </c>
      <c r="V9473" s="4">
        <v>42866</v>
      </c>
      <c r="W9473">
        <v>3600</v>
      </c>
      <c r="X9473">
        <v>3.767633</v>
      </c>
    </row>
    <row r="9474" spans="18:24" x14ac:dyDescent="0.25">
      <c r="R9474" s="4">
        <v>42951</v>
      </c>
      <c r="S9474">
        <v>3240</v>
      </c>
      <c r="T9474">
        <v>7.113470999999999E-2</v>
      </c>
      <c r="V9474" s="4">
        <v>42867</v>
      </c>
      <c r="W9474">
        <v>1</v>
      </c>
      <c r="X9474">
        <v>3.8569179999999998</v>
      </c>
    </row>
    <row r="9475" spans="18:24" x14ac:dyDescent="0.25">
      <c r="R9475" s="4">
        <v>42950</v>
      </c>
      <c r="S9475">
        <v>3240</v>
      </c>
      <c r="T9475">
        <v>7.0786840000000004E-2</v>
      </c>
      <c r="V9475" s="4">
        <v>42867</v>
      </c>
      <c r="W9475">
        <v>7</v>
      </c>
      <c r="X9475">
        <v>3.8567689999999999</v>
      </c>
    </row>
    <row r="9476" spans="18:24" x14ac:dyDescent="0.25">
      <c r="R9476" s="4">
        <v>42949</v>
      </c>
      <c r="S9476">
        <v>3240</v>
      </c>
      <c r="T9476">
        <v>7.0836839999999998E-2</v>
      </c>
      <c r="V9476" s="4">
        <v>42867</v>
      </c>
      <c r="W9476">
        <v>30</v>
      </c>
      <c r="X9476">
        <v>3.8561990000000002</v>
      </c>
    </row>
    <row r="9477" spans="18:24" x14ac:dyDescent="0.25">
      <c r="R9477" s="4">
        <v>42948</v>
      </c>
      <c r="S9477">
        <v>3240</v>
      </c>
      <c r="T9477">
        <v>7.0874140000000002E-2</v>
      </c>
      <c r="V9477" s="4">
        <v>42867</v>
      </c>
      <c r="W9477">
        <v>90</v>
      </c>
      <c r="X9477">
        <v>3.8547099999999999</v>
      </c>
    </row>
    <row r="9478" spans="18:24" x14ac:dyDescent="0.25">
      <c r="R9478" s="4">
        <v>42947</v>
      </c>
      <c r="S9478">
        <v>3240</v>
      </c>
      <c r="T9478">
        <v>7.0915679999999995E-2</v>
      </c>
      <c r="V9478" s="4">
        <v>42867</v>
      </c>
      <c r="W9478">
        <v>180</v>
      </c>
      <c r="X9478">
        <v>3.8524780000000001</v>
      </c>
    </row>
    <row r="9479" spans="18:24" x14ac:dyDescent="0.25">
      <c r="R9479" s="4">
        <v>42944</v>
      </c>
      <c r="S9479">
        <v>3240</v>
      </c>
      <c r="T9479">
        <v>7.086568E-2</v>
      </c>
      <c r="V9479" s="4">
        <v>42867</v>
      </c>
      <c r="W9479">
        <v>270</v>
      </c>
      <c r="X9479">
        <v>3.8502450000000001</v>
      </c>
    </row>
    <row r="9480" spans="18:24" x14ac:dyDescent="0.25">
      <c r="R9480" s="4">
        <v>42943</v>
      </c>
      <c r="S9480">
        <v>3240</v>
      </c>
      <c r="T9480">
        <v>7.0850860000000002E-2</v>
      </c>
      <c r="V9480" s="4">
        <v>42867</v>
      </c>
      <c r="W9480">
        <v>360</v>
      </c>
      <c r="X9480">
        <v>3.8480120000000002</v>
      </c>
    </row>
    <row r="9481" spans="18:24" x14ac:dyDescent="0.25">
      <c r="R9481" s="4">
        <v>42942</v>
      </c>
      <c r="S9481">
        <v>3240</v>
      </c>
      <c r="T9481">
        <v>7.0713559999999995E-2</v>
      </c>
      <c r="V9481" s="4">
        <v>42867</v>
      </c>
      <c r="W9481">
        <v>720</v>
      </c>
      <c r="X9481">
        <v>3.8390810000000002</v>
      </c>
    </row>
    <row r="9482" spans="18:24" x14ac:dyDescent="0.25">
      <c r="R9482" s="4">
        <v>42941</v>
      </c>
      <c r="S9482">
        <v>3240</v>
      </c>
      <c r="T9482">
        <v>7.1278389999999997E-2</v>
      </c>
      <c r="V9482" s="4">
        <v>42867</v>
      </c>
      <c r="W9482">
        <v>1080</v>
      </c>
      <c r="X9482">
        <v>3.8301500000000002</v>
      </c>
    </row>
    <row r="9483" spans="18:24" x14ac:dyDescent="0.25">
      <c r="R9483" s="4">
        <v>42940</v>
      </c>
      <c r="S9483">
        <v>3240</v>
      </c>
      <c r="T9483">
        <v>7.1015679999999998E-2</v>
      </c>
      <c r="V9483" s="4">
        <v>42867</v>
      </c>
      <c r="W9483">
        <v>1440</v>
      </c>
      <c r="X9483">
        <v>3.8212190000000001</v>
      </c>
    </row>
    <row r="9484" spans="18:24" x14ac:dyDescent="0.25">
      <c r="R9484" s="4">
        <v>42937</v>
      </c>
      <c r="S9484">
        <v>3240</v>
      </c>
      <c r="T9484">
        <v>7.0965680000000003E-2</v>
      </c>
      <c r="V9484" s="4">
        <v>42867</v>
      </c>
      <c r="W9484">
        <v>1800</v>
      </c>
      <c r="X9484">
        <v>3.8122880000000001</v>
      </c>
    </row>
    <row r="9485" spans="18:24" x14ac:dyDescent="0.25">
      <c r="R9485" s="4">
        <v>42936</v>
      </c>
      <c r="S9485">
        <v>3240</v>
      </c>
      <c r="T9485">
        <v>7.0806370000000007E-2</v>
      </c>
      <c r="V9485" s="4">
        <v>42867</v>
      </c>
      <c r="W9485">
        <v>2160</v>
      </c>
      <c r="X9485">
        <v>3.8033570000000001</v>
      </c>
    </row>
    <row r="9486" spans="18:24" x14ac:dyDescent="0.25">
      <c r="R9486" s="4">
        <v>42935</v>
      </c>
      <c r="S9486">
        <v>3240</v>
      </c>
      <c r="T9486">
        <v>7.1089409999999992E-2</v>
      </c>
      <c r="V9486" s="4">
        <v>42867</v>
      </c>
      <c r="W9486">
        <v>2520</v>
      </c>
      <c r="X9486">
        <v>3.7944260000000001</v>
      </c>
    </row>
    <row r="9487" spans="18:24" x14ac:dyDescent="0.25">
      <c r="R9487" s="4">
        <v>42934</v>
      </c>
      <c r="S9487">
        <v>3240</v>
      </c>
      <c r="T9487">
        <v>7.0719070000000009E-2</v>
      </c>
      <c r="V9487" s="4">
        <v>42867</v>
      </c>
      <c r="W9487">
        <v>2880</v>
      </c>
      <c r="X9487">
        <v>3.7854950000000001</v>
      </c>
    </row>
    <row r="9488" spans="18:24" x14ac:dyDescent="0.25">
      <c r="R9488" s="4">
        <v>42933</v>
      </c>
      <c r="S9488">
        <v>3240</v>
      </c>
      <c r="T9488">
        <v>7.0533899999999997E-2</v>
      </c>
      <c r="V9488" s="4">
        <v>42867</v>
      </c>
      <c r="W9488">
        <v>3240</v>
      </c>
      <c r="X9488">
        <v>3.776564</v>
      </c>
    </row>
    <row r="9489" spans="18:24" x14ac:dyDescent="0.25">
      <c r="R9489" s="4">
        <v>42930</v>
      </c>
      <c r="S9489">
        <v>3240</v>
      </c>
      <c r="T9489">
        <v>7.0538150000000008E-2</v>
      </c>
      <c r="V9489" s="4">
        <v>42867</v>
      </c>
      <c r="W9489">
        <v>3600</v>
      </c>
      <c r="X9489">
        <v>3.767633</v>
      </c>
    </row>
    <row r="9490" spans="18:24" x14ac:dyDescent="0.25">
      <c r="R9490" s="4">
        <v>42929</v>
      </c>
      <c r="S9490">
        <v>3240</v>
      </c>
      <c r="T9490">
        <v>7.0953920000000004E-2</v>
      </c>
      <c r="V9490" s="4">
        <v>42870</v>
      </c>
      <c r="W9490">
        <v>1</v>
      </c>
      <c r="X9490">
        <v>3.8569179999999998</v>
      </c>
    </row>
    <row r="9491" spans="18:24" x14ac:dyDescent="0.25">
      <c r="R9491" s="4">
        <v>42928</v>
      </c>
      <c r="S9491">
        <v>3240</v>
      </c>
      <c r="T9491">
        <v>7.0483980000000002E-2</v>
      </c>
      <c r="V9491" s="4">
        <v>42870</v>
      </c>
      <c r="W9491">
        <v>7</v>
      </c>
      <c r="X9491">
        <v>3.8567689999999999</v>
      </c>
    </row>
    <row r="9492" spans="18:24" x14ac:dyDescent="0.25">
      <c r="R9492" s="4">
        <v>42927</v>
      </c>
      <c r="S9492">
        <v>3240</v>
      </c>
      <c r="T9492">
        <v>7.0918620000000002E-2</v>
      </c>
      <c r="V9492" s="4">
        <v>42870</v>
      </c>
      <c r="W9492">
        <v>30</v>
      </c>
      <c r="X9492">
        <v>3.8561990000000002</v>
      </c>
    </row>
    <row r="9493" spans="18:24" x14ac:dyDescent="0.25">
      <c r="R9493" s="4">
        <v>42926</v>
      </c>
      <c r="S9493">
        <v>3240</v>
      </c>
      <c r="T9493">
        <v>7.0959300000000003E-2</v>
      </c>
      <c r="V9493" s="4">
        <v>42870</v>
      </c>
      <c r="W9493">
        <v>90</v>
      </c>
      <c r="X9493">
        <v>3.8547099999999999</v>
      </c>
    </row>
    <row r="9494" spans="18:24" x14ac:dyDescent="0.25">
      <c r="R9494" s="4">
        <v>42923</v>
      </c>
      <c r="S9494">
        <v>3240</v>
      </c>
      <c r="T9494">
        <v>7.1343210000000004E-2</v>
      </c>
      <c r="V9494" s="4">
        <v>42870</v>
      </c>
      <c r="W9494">
        <v>180</v>
      </c>
      <c r="X9494">
        <v>3.8524780000000001</v>
      </c>
    </row>
    <row r="9495" spans="18:24" x14ac:dyDescent="0.25">
      <c r="R9495" s="4">
        <v>42922</v>
      </c>
      <c r="S9495">
        <v>3240</v>
      </c>
      <c r="T9495">
        <v>7.2073270000000009E-2</v>
      </c>
      <c r="V9495" s="4">
        <v>42870</v>
      </c>
      <c r="W9495">
        <v>270</v>
      </c>
      <c r="X9495">
        <v>3.8502450000000001</v>
      </c>
    </row>
    <row r="9496" spans="18:24" x14ac:dyDescent="0.25">
      <c r="R9496" s="4">
        <v>42921</v>
      </c>
      <c r="S9496">
        <v>3240</v>
      </c>
      <c r="T9496">
        <v>7.1716939999999993E-2</v>
      </c>
      <c r="V9496" s="4">
        <v>42870</v>
      </c>
      <c r="W9496">
        <v>360</v>
      </c>
      <c r="X9496">
        <v>3.8480120000000002</v>
      </c>
    </row>
    <row r="9497" spans="18:24" x14ac:dyDescent="0.25">
      <c r="R9497" s="4">
        <v>42920</v>
      </c>
      <c r="S9497">
        <v>3240</v>
      </c>
      <c r="T9497">
        <v>7.1211430000000006E-2</v>
      </c>
      <c r="V9497" s="4">
        <v>42870</v>
      </c>
      <c r="W9497">
        <v>720</v>
      </c>
      <c r="X9497">
        <v>3.8390810000000002</v>
      </c>
    </row>
    <row r="9498" spans="18:24" x14ac:dyDescent="0.25">
      <c r="R9498" s="4">
        <v>42919</v>
      </c>
      <c r="S9498">
        <v>3240</v>
      </c>
      <c r="T9498">
        <v>7.1384710000000004E-2</v>
      </c>
      <c r="V9498" s="4">
        <v>42870</v>
      </c>
      <c r="W9498">
        <v>1080</v>
      </c>
      <c r="X9498">
        <v>3.8301500000000002</v>
      </c>
    </row>
    <row r="9499" spans="18:24" x14ac:dyDescent="0.25">
      <c r="R9499" s="4">
        <v>42916</v>
      </c>
      <c r="S9499">
        <v>3240</v>
      </c>
      <c r="T9499">
        <v>7.1131319999999998E-2</v>
      </c>
      <c r="V9499" s="4">
        <v>42870</v>
      </c>
      <c r="W9499">
        <v>1440</v>
      </c>
      <c r="X9499">
        <v>3.8212190000000001</v>
      </c>
    </row>
    <row r="9500" spans="18:24" x14ac:dyDescent="0.25">
      <c r="R9500" s="4">
        <v>42915</v>
      </c>
      <c r="S9500">
        <v>3240</v>
      </c>
      <c r="T9500">
        <v>7.0801669999999997E-2</v>
      </c>
      <c r="V9500" s="4">
        <v>42870</v>
      </c>
      <c r="W9500">
        <v>1800</v>
      </c>
      <c r="X9500">
        <v>3.8122880000000001</v>
      </c>
    </row>
    <row r="9501" spans="18:24" x14ac:dyDescent="0.25">
      <c r="R9501" s="4">
        <v>42914</v>
      </c>
      <c r="S9501">
        <v>3240</v>
      </c>
      <c r="T9501">
        <v>7.0260980000000001E-2</v>
      </c>
      <c r="V9501" s="4">
        <v>42870</v>
      </c>
      <c r="W9501">
        <v>2160</v>
      </c>
      <c r="X9501">
        <v>3.8033570000000001</v>
      </c>
    </row>
    <row r="9502" spans="18:24" x14ac:dyDescent="0.25">
      <c r="R9502" s="4">
        <v>42913</v>
      </c>
      <c r="S9502">
        <v>3240</v>
      </c>
      <c r="T9502">
        <v>7.0548279999999991E-2</v>
      </c>
      <c r="V9502" s="4">
        <v>42870</v>
      </c>
      <c r="W9502">
        <v>2520</v>
      </c>
      <c r="X9502">
        <v>3.7944260000000001</v>
      </c>
    </row>
    <row r="9503" spans="18:24" x14ac:dyDescent="0.25">
      <c r="R9503" s="4">
        <v>42912</v>
      </c>
      <c r="S9503">
        <v>3240</v>
      </c>
      <c r="T9503">
        <v>6.9693210000000005E-2</v>
      </c>
      <c r="V9503" s="4">
        <v>42870</v>
      </c>
      <c r="W9503">
        <v>2880</v>
      </c>
      <c r="X9503">
        <v>3.7854950000000001</v>
      </c>
    </row>
    <row r="9504" spans="18:24" x14ac:dyDescent="0.25">
      <c r="R9504" s="4">
        <v>42909</v>
      </c>
      <c r="S9504">
        <v>3240</v>
      </c>
      <c r="T9504">
        <v>6.9718379999999996E-2</v>
      </c>
      <c r="V9504" s="4">
        <v>42870</v>
      </c>
      <c r="W9504">
        <v>3240</v>
      </c>
      <c r="X9504">
        <v>3.776564</v>
      </c>
    </row>
    <row r="9505" spans="18:24" x14ac:dyDescent="0.25">
      <c r="R9505" s="4">
        <v>42908</v>
      </c>
      <c r="S9505">
        <v>3240</v>
      </c>
      <c r="T9505">
        <v>7.069346E-2</v>
      </c>
      <c r="V9505" s="4">
        <v>42870</v>
      </c>
      <c r="W9505">
        <v>3600</v>
      </c>
      <c r="X9505">
        <v>3.767633</v>
      </c>
    </row>
    <row r="9506" spans="18:24" x14ac:dyDescent="0.25">
      <c r="R9506" s="4">
        <v>42907</v>
      </c>
      <c r="S9506">
        <v>3240</v>
      </c>
      <c r="T9506">
        <v>7.2201420000000002E-2</v>
      </c>
      <c r="V9506" s="4">
        <v>42871</v>
      </c>
      <c r="W9506">
        <v>1</v>
      </c>
      <c r="X9506">
        <v>3.8569179999999998</v>
      </c>
    </row>
    <row r="9507" spans="18:24" x14ac:dyDescent="0.25">
      <c r="R9507" s="4">
        <v>42906</v>
      </c>
      <c r="S9507">
        <v>3240</v>
      </c>
      <c r="T9507">
        <v>7.205694E-2</v>
      </c>
      <c r="V9507" s="4">
        <v>42871</v>
      </c>
      <c r="W9507">
        <v>7</v>
      </c>
      <c r="X9507">
        <v>3.8567689999999999</v>
      </c>
    </row>
    <row r="9508" spans="18:24" x14ac:dyDescent="0.25">
      <c r="R9508" s="4">
        <v>42905</v>
      </c>
      <c r="S9508">
        <v>3240</v>
      </c>
      <c r="T9508">
        <v>7.1718379999999998E-2</v>
      </c>
      <c r="V9508" s="4">
        <v>42871</v>
      </c>
      <c r="W9508">
        <v>30</v>
      </c>
      <c r="X9508">
        <v>3.8561990000000002</v>
      </c>
    </row>
    <row r="9509" spans="18:24" x14ac:dyDescent="0.25">
      <c r="R9509" s="4">
        <v>42902</v>
      </c>
      <c r="S9509">
        <v>3240</v>
      </c>
      <c r="T9509">
        <v>7.1157310000000001E-2</v>
      </c>
      <c r="V9509" s="4">
        <v>42871</v>
      </c>
      <c r="W9509">
        <v>90</v>
      </c>
      <c r="X9509">
        <v>3.8547099999999999</v>
      </c>
    </row>
    <row r="9510" spans="18:24" x14ac:dyDescent="0.25">
      <c r="R9510" s="4">
        <v>42901</v>
      </c>
      <c r="S9510">
        <v>3240</v>
      </c>
      <c r="T9510">
        <v>7.1843290000000004E-2</v>
      </c>
      <c r="V9510" s="4">
        <v>42871</v>
      </c>
      <c r="W9510">
        <v>180</v>
      </c>
      <c r="X9510">
        <v>3.8524780000000001</v>
      </c>
    </row>
    <row r="9511" spans="18:24" x14ac:dyDescent="0.25">
      <c r="R9511" s="4">
        <v>42900</v>
      </c>
      <c r="S9511">
        <v>3240</v>
      </c>
      <c r="T9511">
        <v>7.1670449999999997E-2</v>
      </c>
      <c r="V9511" s="4">
        <v>42871</v>
      </c>
      <c r="W9511">
        <v>270</v>
      </c>
      <c r="X9511">
        <v>3.8502450000000001</v>
      </c>
    </row>
    <row r="9512" spans="18:24" x14ac:dyDescent="0.25">
      <c r="R9512" s="4">
        <v>42899</v>
      </c>
      <c r="S9512">
        <v>3240</v>
      </c>
      <c r="T9512">
        <v>7.2519590000000009E-2</v>
      </c>
      <c r="V9512" s="4">
        <v>42871</v>
      </c>
      <c r="W9512">
        <v>360</v>
      </c>
      <c r="X9512">
        <v>3.8480120000000002</v>
      </c>
    </row>
    <row r="9513" spans="18:24" x14ac:dyDescent="0.25">
      <c r="R9513" s="4">
        <v>42898</v>
      </c>
      <c r="S9513">
        <v>3240</v>
      </c>
      <c r="T9513">
        <v>7.2655620000000004E-2</v>
      </c>
      <c r="V9513" s="4">
        <v>42871</v>
      </c>
      <c r="W9513">
        <v>720</v>
      </c>
      <c r="X9513">
        <v>3.8390810000000002</v>
      </c>
    </row>
    <row r="9514" spans="18:24" x14ac:dyDescent="0.25">
      <c r="R9514" s="4">
        <v>42895</v>
      </c>
      <c r="S9514">
        <v>3240</v>
      </c>
      <c r="T9514">
        <v>7.2654360000000001E-2</v>
      </c>
      <c r="V9514" s="4">
        <v>42871</v>
      </c>
      <c r="W9514">
        <v>1080</v>
      </c>
      <c r="X9514">
        <v>3.8301500000000002</v>
      </c>
    </row>
    <row r="9515" spans="18:24" x14ac:dyDescent="0.25">
      <c r="R9515" s="4">
        <v>42894</v>
      </c>
      <c r="S9515">
        <v>3240</v>
      </c>
      <c r="T9515">
        <v>7.2534829999999995E-2</v>
      </c>
      <c r="V9515" s="4">
        <v>42871</v>
      </c>
      <c r="W9515">
        <v>1440</v>
      </c>
      <c r="X9515">
        <v>3.8212190000000001</v>
      </c>
    </row>
    <row r="9516" spans="18:24" x14ac:dyDescent="0.25">
      <c r="R9516" s="4">
        <v>42893</v>
      </c>
      <c r="S9516">
        <v>3240</v>
      </c>
      <c r="T9516">
        <v>7.29162E-2</v>
      </c>
      <c r="V9516" s="4">
        <v>42871</v>
      </c>
      <c r="W9516">
        <v>1800</v>
      </c>
      <c r="X9516">
        <v>3.8122880000000001</v>
      </c>
    </row>
    <row r="9517" spans="18:24" x14ac:dyDescent="0.25">
      <c r="R9517" s="4">
        <v>42892</v>
      </c>
      <c r="S9517">
        <v>3240</v>
      </c>
      <c r="T9517">
        <v>7.2728080000000001E-2</v>
      </c>
      <c r="V9517" s="4">
        <v>42871</v>
      </c>
      <c r="W9517">
        <v>2160</v>
      </c>
      <c r="X9517">
        <v>3.8033570000000001</v>
      </c>
    </row>
    <row r="9518" spans="18:24" x14ac:dyDescent="0.25">
      <c r="R9518" s="4">
        <v>42891</v>
      </c>
      <c r="S9518">
        <v>3240</v>
      </c>
      <c r="T9518">
        <v>7.3480699999999996E-2</v>
      </c>
      <c r="V9518" s="4">
        <v>42871</v>
      </c>
      <c r="W9518">
        <v>2520</v>
      </c>
      <c r="X9518">
        <v>3.7944260000000001</v>
      </c>
    </row>
    <row r="9519" spans="18:24" x14ac:dyDescent="0.25">
      <c r="R9519" s="4">
        <v>42888</v>
      </c>
      <c r="S9519">
        <v>3240</v>
      </c>
      <c r="T9519">
        <v>7.4746790000000007E-2</v>
      </c>
      <c r="V9519" s="4">
        <v>42871</v>
      </c>
      <c r="W9519">
        <v>2880</v>
      </c>
      <c r="X9519">
        <v>3.7854950000000001</v>
      </c>
    </row>
    <row r="9520" spans="18:24" x14ac:dyDescent="0.25">
      <c r="R9520" s="4">
        <v>42887</v>
      </c>
      <c r="S9520">
        <v>3240</v>
      </c>
      <c r="T9520">
        <v>7.5227760000000005E-2</v>
      </c>
      <c r="V9520" s="4">
        <v>42871</v>
      </c>
      <c r="W9520">
        <v>3240</v>
      </c>
      <c r="X9520">
        <v>3.776564</v>
      </c>
    </row>
    <row r="9521" spans="18:24" x14ac:dyDescent="0.25">
      <c r="R9521" s="4">
        <v>42886</v>
      </c>
      <c r="S9521">
        <v>3240</v>
      </c>
      <c r="T9521">
        <v>7.5843900000000006E-2</v>
      </c>
      <c r="V9521" s="4">
        <v>42871</v>
      </c>
      <c r="W9521">
        <v>3600</v>
      </c>
      <c r="X9521">
        <v>3.767633</v>
      </c>
    </row>
    <row r="9522" spans="18:24" x14ac:dyDescent="0.25">
      <c r="R9522" s="4">
        <v>42885</v>
      </c>
      <c r="S9522">
        <v>3240</v>
      </c>
      <c r="T9522">
        <v>7.5982460000000002E-2</v>
      </c>
      <c r="V9522" s="4">
        <v>42872</v>
      </c>
      <c r="W9522">
        <v>1</v>
      </c>
      <c r="X9522">
        <v>3.8569179999999998</v>
      </c>
    </row>
    <row r="9523" spans="18:24" x14ac:dyDescent="0.25">
      <c r="R9523" s="4">
        <v>42884</v>
      </c>
      <c r="S9523">
        <v>3240</v>
      </c>
      <c r="T9523">
        <v>7.5445159999999997E-2</v>
      </c>
      <c r="V9523" s="4">
        <v>42872</v>
      </c>
      <c r="W9523">
        <v>7</v>
      </c>
      <c r="X9523">
        <v>3.8567689999999999</v>
      </c>
    </row>
    <row r="9524" spans="18:24" x14ac:dyDescent="0.25">
      <c r="R9524" s="4">
        <v>42881</v>
      </c>
      <c r="S9524">
        <v>3240</v>
      </c>
      <c r="T9524">
        <v>7.5449409999999995E-2</v>
      </c>
      <c r="V9524" s="4">
        <v>42872</v>
      </c>
      <c r="W9524">
        <v>30</v>
      </c>
      <c r="X9524">
        <v>3.8561990000000002</v>
      </c>
    </row>
    <row r="9525" spans="18:24" x14ac:dyDescent="0.25">
      <c r="R9525" s="4">
        <v>42880</v>
      </c>
      <c r="S9525">
        <v>3240</v>
      </c>
      <c r="T9525">
        <v>7.5785850000000002E-2</v>
      </c>
      <c r="V9525" s="4">
        <v>42872</v>
      </c>
      <c r="W9525">
        <v>90</v>
      </c>
      <c r="X9525">
        <v>3.8547099999999999</v>
      </c>
    </row>
    <row r="9526" spans="18:24" x14ac:dyDescent="0.25">
      <c r="R9526" s="4">
        <v>42879</v>
      </c>
      <c r="S9526">
        <v>3240</v>
      </c>
      <c r="T9526">
        <v>7.5382459999999998E-2</v>
      </c>
      <c r="V9526" s="4">
        <v>42872</v>
      </c>
      <c r="W9526">
        <v>180</v>
      </c>
      <c r="X9526">
        <v>3.8524780000000001</v>
      </c>
    </row>
    <row r="9527" spans="18:24" x14ac:dyDescent="0.25">
      <c r="R9527" s="4">
        <v>42878</v>
      </c>
      <c r="S9527">
        <v>3240</v>
      </c>
      <c r="T9527">
        <v>7.5684580000000001E-2</v>
      </c>
      <c r="V9527" s="4">
        <v>42872</v>
      </c>
      <c r="W9527">
        <v>270</v>
      </c>
      <c r="X9527">
        <v>3.8502450000000001</v>
      </c>
    </row>
    <row r="9528" spans="18:24" x14ac:dyDescent="0.25">
      <c r="R9528" s="4">
        <v>42877</v>
      </c>
      <c r="S9528">
        <v>3240</v>
      </c>
      <c r="T9528">
        <v>7.4890100000000001E-2</v>
      </c>
      <c r="V9528" s="4">
        <v>42872</v>
      </c>
      <c r="W9528">
        <v>360</v>
      </c>
      <c r="X9528">
        <v>3.8480120000000002</v>
      </c>
    </row>
    <row r="9529" spans="18:24" x14ac:dyDescent="0.25">
      <c r="R9529" s="4">
        <v>42874</v>
      </c>
      <c r="S9529">
        <v>3240</v>
      </c>
      <c r="T9529">
        <v>7.4260439999999997E-2</v>
      </c>
      <c r="V9529" s="4">
        <v>42872</v>
      </c>
      <c r="W9529">
        <v>720</v>
      </c>
      <c r="X9529">
        <v>3.8390810000000002</v>
      </c>
    </row>
    <row r="9530" spans="18:24" x14ac:dyDescent="0.25">
      <c r="R9530" s="4">
        <v>42873</v>
      </c>
      <c r="S9530">
        <v>3240</v>
      </c>
      <c r="T9530">
        <v>7.4184590000000009E-2</v>
      </c>
      <c r="V9530" s="4">
        <v>42872</v>
      </c>
      <c r="W9530">
        <v>1080</v>
      </c>
      <c r="X9530">
        <v>3.8301500000000002</v>
      </c>
    </row>
    <row r="9531" spans="18:24" x14ac:dyDescent="0.25">
      <c r="R9531" s="4">
        <v>42872</v>
      </c>
      <c r="S9531">
        <v>3240</v>
      </c>
      <c r="T9531">
        <v>7.3279079999999996E-2</v>
      </c>
      <c r="V9531" s="4">
        <v>42872</v>
      </c>
      <c r="W9531">
        <v>1440</v>
      </c>
      <c r="X9531">
        <v>3.8212190000000001</v>
      </c>
    </row>
    <row r="9532" spans="18:24" x14ac:dyDescent="0.25">
      <c r="R9532" s="4">
        <v>42871</v>
      </c>
      <c r="S9532">
        <v>3240</v>
      </c>
      <c r="T9532">
        <v>7.3583330000000002E-2</v>
      </c>
      <c r="V9532" s="4">
        <v>42872</v>
      </c>
      <c r="W9532">
        <v>1800</v>
      </c>
      <c r="X9532">
        <v>3.8122880000000001</v>
      </c>
    </row>
    <row r="9533" spans="18:24" x14ac:dyDescent="0.25">
      <c r="R9533" s="4">
        <v>42870</v>
      </c>
      <c r="S9533">
        <v>3240</v>
      </c>
      <c r="T9533">
        <v>7.3849419999999999E-2</v>
      </c>
      <c r="V9533" s="4">
        <v>42872</v>
      </c>
      <c r="W9533">
        <v>2160</v>
      </c>
      <c r="X9533">
        <v>3.8033570000000001</v>
      </c>
    </row>
    <row r="9534" spans="18:24" x14ac:dyDescent="0.25">
      <c r="R9534" s="4">
        <v>42867</v>
      </c>
      <c r="S9534">
        <v>3240</v>
      </c>
      <c r="T9534">
        <v>7.4149419999999994E-2</v>
      </c>
      <c r="V9534" s="4">
        <v>42872</v>
      </c>
      <c r="W9534">
        <v>2520</v>
      </c>
      <c r="X9534">
        <v>3.7944260000000001</v>
      </c>
    </row>
    <row r="9535" spans="18:24" x14ac:dyDescent="0.25">
      <c r="R9535" s="4">
        <v>42866</v>
      </c>
      <c r="S9535">
        <v>3240</v>
      </c>
      <c r="T9535">
        <v>7.4732140000000002E-2</v>
      </c>
      <c r="V9535" s="4">
        <v>42872</v>
      </c>
      <c r="W9535">
        <v>2880</v>
      </c>
      <c r="X9535">
        <v>3.7854950000000001</v>
      </c>
    </row>
    <row r="9536" spans="18:24" x14ac:dyDescent="0.25">
      <c r="R9536" s="4">
        <v>42865</v>
      </c>
      <c r="S9536">
        <v>3240</v>
      </c>
      <c r="T9536">
        <v>7.4908359999999993E-2</v>
      </c>
      <c r="V9536" s="4">
        <v>42872</v>
      </c>
      <c r="W9536">
        <v>3240</v>
      </c>
      <c r="X9536">
        <v>3.776564</v>
      </c>
    </row>
    <row r="9537" spans="18:24" x14ac:dyDescent="0.25">
      <c r="R9537" s="4">
        <v>42864</v>
      </c>
      <c r="S9537">
        <v>3240</v>
      </c>
      <c r="T9537">
        <v>7.5073189999999998E-2</v>
      </c>
      <c r="V9537" s="4">
        <v>42872</v>
      </c>
      <c r="W9537">
        <v>3600</v>
      </c>
      <c r="X9537">
        <v>3.767633</v>
      </c>
    </row>
    <row r="9538" spans="18:24" x14ac:dyDescent="0.25">
      <c r="R9538" s="4">
        <v>42863</v>
      </c>
      <c r="S9538">
        <v>3240</v>
      </c>
      <c r="T9538">
        <v>7.4660489999999996E-2</v>
      </c>
      <c r="V9538" s="4">
        <v>42873</v>
      </c>
      <c r="W9538">
        <v>1</v>
      </c>
      <c r="X9538">
        <v>3.8569179999999998</v>
      </c>
    </row>
    <row r="9539" spans="18:24" x14ac:dyDescent="0.25">
      <c r="R9539" s="4">
        <v>42860</v>
      </c>
      <c r="S9539">
        <v>3240</v>
      </c>
      <c r="T9539">
        <v>7.4373189999999992E-2</v>
      </c>
      <c r="V9539" s="4">
        <v>42873</v>
      </c>
      <c r="W9539">
        <v>7</v>
      </c>
      <c r="X9539">
        <v>3.8567689999999999</v>
      </c>
    </row>
    <row r="9540" spans="18:24" x14ac:dyDescent="0.25">
      <c r="R9540" s="4">
        <v>42859</v>
      </c>
      <c r="S9540">
        <v>3240</v>
      </c>
      <c r="T9540">
        <v>7.456894E-2</v>
      </c>
      <c r="V9540" s="4">
        <v>42873</v>
      </c>
      <c r="W9540">
        <v>30</v>
      </c>
      <c r="X9540">
        <v>3.8561990000000002</v>
      </c>
    </row>
    <row r="9541" spans="18:24" x14ac:dyDescent="0.25">
      <c r="R9541" s="4">
        <v>42858</v>
      </c>
      <c r="S9541">
        <v>3240</v>
      </c>
      <c r="T9541">
        <v>7.3629520000000004E-2</v>
      </c>
      <c r="V9541" s="4">
        <v>42873</v>
      </c>
      <c r="W9541">
        <v>90</v>
      </c>
      <c r="X9541">
        <v>3.8547099999999999</v>
      </c>
    </row>
    <row r="9542" spans="18:24" x14ac:dyDescent="0.25">
      <c r="R9542" s="4">
        <v>42857</v>
      </c>
      <c r="S9542">
        <v>3240</v>
      </c>
      <c r="T9542">
        <v>7.3668940000000002E-2</v>
      </c>
      <c r="V9542" s="4">
        <v>42873</v>
      </c>
      <c r="W9542">
        <v>180</v>
      </c>
      <c r="X9542">
        <v>3.8524780000000001</v>
      </c>
    </row>
    <row r="9543" spans="18:24" x14ac:dyDescent="0.25">
      <c r="R9543" s="4">
        <v>42853</v>
      </c>
      <c r="S9543">
        <v>3240</v>
      </c>
      <c r="T9543">
        <v>7.4428330000000001E-2</v>
      </c>
      <c r="V9543" s="4">
        <v>42873</v>
      </c>
      <c r="W9543">
        <v>270</v>
      </c>
      <c r="X9543">
        <v>3.8502450000000001</v>
      </c>
    </row>
    <row r="9544" spans="18:24" x14ac:dyDescent="0.25">
      <c r="R9544" s="4">
        <v>42852</v>
      </c>
      <c r="S9544">
        <v>3240</v>
      </c>
      <c r="T9544">
        <v>7.482801E-2</v>
      </c>
      <c r="V9544" s="4">
        <v>42873</v>
      </c>
      <c r="W9544">
        <v>360</v>
      </c>
      <c r="X9544">
        <v>3.8480120000000002</v>
      </c>
    </row>
    <row r="9545" spans="18:24" x14ac:dyDescent="0.25">
      <c r="R9545" s="4">
        <v>42851</v>
      </c>
      <c r="S9545">
        <v>3240</v>
      </c>
      <c r="T9545">
        <v>7.5252230000000003E-2</v>
      </c>
      <c r="V9545" s="4">
        <v>42873</v>
      </c>
      <c r="W9545">
        <v>720</v>
      </c>
      <c r="X9545">
        <v>3.8390810000000002</v>
      </c>
    </row>
    <row r="9546" spans="18:24" x14ac:dyDescent="0.25">
      <c r="R9546" s="4">
        <v>42850</v>
      </c>
      <c r="S9546">
        <v>3240</v>
      </c>
      <c r="T9546">
        <v>7.4602230000000005E-2</v>
      </c>
      <c r="V9546" s="4">
        <v>42873</v>
      </c>
      <c r="W9546">
        <v>1080</v>
      </c>
      <c r="X9546">
        <v>3.8301500000000002</v>
      </c>
    </row>
    <row r="9547" spans="18:24" x14ac:dyDescent="0.25">
      <c r="R9547" s="4">
        <v>42849</v>
      </c>
      <c r="S9547">
        <v>3240</v>
      </c>
      <c r="T9547">
        <v>7.4201360000000008E-2</v>
      </c>
      <c r="V9547" s="4">
        <v>42873</v>
      </c>
      <c r="W9547">
        <v>1440</v>
      </c>
      <c r="X9547">
        <v>3.8212190000000001</v>
      </c>
    </row>
    <row r="9548" spans="18:24" x14ac:dyDescent="0.25">
      <c r="R9548" s="4">
        <v>42846</v>
      </c>
      <c r="S9548">
        <v>3240</v>
      </c>
      <c r="T9548">
        <v>7.419924E-2</v>
      </c>
      <c r="V9548" s="4">
        <v>42873</v>
      </c>
      <c r="W9548">
        <v>1800</v>
      </c>
      <c r="X9548">
        <v>3.8122880000000001</v>
      </c>
    </row>
    <row r="9549" spans="18:24" x14ac:dyDescent="0.25">
      <c r="R9549" s="4">
        <v>42845</v>
      </c>
      <c r="S9549">
        <v>3240</v>
      </c>
      <c r="T9549">
        <v>7.4034409999999995E-2</v>
      </c>
      <c r="V9549" s="4">
        <v>42873</v>
      </c>
      <c r="W9549">
        <v>2160</v>
      </c>
      <c r="X9549">
        <v>3.8033570000000001</v>
      </c>
    </row>
    <row r="9550" spans="18:24" x14ac:dyDescent="0.25">
      <c r="R9550" s="4">
        <v>42844</v>
      </c>
      <c r="S9550">
        <v>3240</v>
      </c>
      <c r="T9550">
        <v>7.3536530000000003E-2</v>
      </c>
      <c r="V9550" s="4">
        <v>42873</v>
      </c>
      <c r="W9550">
        <v>2520</v>
      </c>
      <c r="X9550">
        <v>3.7944260000000001</v>
      </c>
    </row>
    <row r="9551" spans="18:24" x14ac:dyDescent="0.25">
      <c r="R9551" s="4">
        <v>42843</v>
      </c>
      <c r="S9551">
        <v>3240</v>
      </c>
      <c r="T9551">
        <v>7.2828500000000004E-2</v>
      </c>
      <c r="V9551" s="4">
        <v>42873</v>
      </c>
      <c r="W9551">
        <v>2880</v>
      </c>
      <c r="X9551">
        <v>3.7854950000000001</v>
      </c>
    </row>
    <row r="9552" spans="18:24" x14ac:dyDescent="0.25">
      <c r="R9552" s="4">
        <v>42842</v>
      </c>
      <c r="S9552">
        <v>3240</v>
      </c>
      <c r="T9552">
        <v>7.3485200000000001E-2</v>
      </c>
      <c r="V9552" s="4">
        <v>42873</v>
      </c>
      <c r="W9552">
        <v>3240</v>
      </c>
      <c r="X9552">
        <v>3.776564</v>
      </c>
    </row>
    <row r="9553" spans="18:24" x14ac:dyDescent="0.25">
      <c r="R9553" s="4">
        <v>42837</v>
      </c>
      <c r="S9553">
        <v>3240</v>
      </c>
      <c r="T9553">
        <v>7.4050030000000003E-2</v>
      </c>
      <c r="V9553" s="4">
        <v>42873</v>
      </c>
      <c r="W9553">
        <v>3600</v>
      </c>
      <c r="X9553">
        <v>3.767633</v>
      </c>
    </row>
    <row r="9554" spans="18:24" x14ac:dyDescent="0.25">
      <c r="R9554" s="4">
        <v>42836</v>
      </c>
      <c r="S9554">
        <v>3240</v>
      </c>
      <c r="T9554">
        <v>7.4589849999999999E-2</v>
      </c>
      <c r="V9554" s="4">
        <v>42874</v>
      </c>
      <c r="W9554">
        <v>1</v>
      </c>
      <c r="X9554">
        <v>3.8569179999999998</v>
      </c>
    </row>
    <row r="9555" spans="18:24" x14ac:dyDescent="0.25">
      <c r="R9555" s="4">
        <v>42835</v>
      </c>
      <c r="S9555">
        <v>3240</v>
      </c>
      <c r="T9555">
        <v>7.4689850000000002E-2</v>
      </c>
      <c r="V9555" s="4">
        <v>42874</v>
      </c>
      <c r="W9555">
        <v>7</v>
      </c>
      <c r="X9555">
        <v>3.8567689999999999</v>
      </c>
    </row>
    <row r="9556" spans="18:24" x14ac:dyDescent="0.25">
      <c r="R9556" s="4">
        <v>42832</v>
      </c>
      <c r="S9556">
        <v>3240</v>
      </c>
      <c r="T9556">
        <v>7.4498350000000005E-2</v>
      </c>
      <c r="V9556" s="4">
        <v>42874</v>
      </c>
      <c r="W9556">
        <v>30</v>
      </c>
      <c r="X9556">
        <v>3.8561990000000002</v>
      </c>
    </row>
    <row r="9557" spans="18:24" x14ac:dyDescent="0.25">
      <c r="R9557" s="4">
        <v>42831</v>
      </c>
      <c r="S9557">
        <v>3240</v>
      </c>
      <c r="T9557">
        <v>7.4378010000000008E-2</v>
      </c>
      <c r="V9557" s="4">
        <v>42874</v>
      </c>
      <c r="W9557">
        <v>90</v>
      </c>
      <c r="X9557">
        <v>3.8547099999999999</v>
      </c>
    </row>
    <row r="9558" spans="18:24" x14ac:dyDescent="0.25">
      <c r="R9558" s="4">
        <v>42830</v>
      </c>
      <c r="S9558">
        <v>3240</v>
      </c>
      <c r="T9558">
        <v>7.4008119999999997E-2</v>
      </c>
      <c r="V9558" s="4">
        <v>42874</v>
      </c>
      <c r="W9558">
        <v>180</v>
      </c>
      <c r="X9558">
        <v>3.8524780000000001</v>
      </c>
    </row>
    <row r="9559" spans="18:24" x14ac:dyDescent="0.25">
      <c r="R9559" s="4">
        <v>42829</v>
      </c>
      <c r="S9559">
        <v>3240</v>
      </c>
      <c r="T9559">
        <v>7.4525019999999997E-2</v>
      </c>
      <c r="V9559" s="4">
        <v>42874</v>
      </c>
      <c r="W9559">
        <v>270</v>
      </c>
      <c r="X9559">
        <v>3.8502450000000001</v>
      </c>
    </row>
    <row r="9560" spans="18:24" x14ac:dyDescent="0.25">
      <c r="R9560" s="4">
        <v>42828</v>
      </c>
      <c r="S9560">
        <v>3240</v>
      </c>
      <c r="T9560">
        <v>7.4255539999999995E-2</v>
      </c>
      <c r="V9560" s="4">
        <v>42874</v>
      </c>
      <c r="W9560">
        <v>360</v>
      </c>
      <c r="X9560">
        <v>3.8480120000000002</v>
      </c>
    </row>
    <row r="9561" spans="18:24" x14ac:dyDescent="0.25">
      <c r="R9561" s="4">
        <v>42825</v>
      </c>
      <c r="S9561">
        <v>3240</v>
      </c>
      <c r="T9561">
        <v>7.3855539999999997E-2</v>
      </c>
      <c r="V9561" s="4">
        <v>42874</v>
      </c>
      <c r="W9561">
        <v>720</v>
      </c>
      <c r="X9561">
        <v>3.8390810000000002</v>
      </c>
    </row>
    <row r="9562" spans="18:24" x14ac:dyDescent="0.25">
      <c r="R9562" s="4">
        <v>42824</v>
      </c>
      <c r="S9562">
        <v>3240</v>
      </c>
      <c r="T9562">
        <v>7.3507619999999996E-2</v>
      </c>
      <c r="V9562" s="4">
        <v>42874</v>
      </c>
      <c r="W9562">
        <v>1080</v>
      </c>
      <c r="X9562">
        <v>3.8301500000000002</v>
      </c>
    </row>
    <row r="9563" spans="18:24" x14ac:dyDescent="0.25">
      <c r="R9563" s="4">
        <v>42823</v>
      </c>
      <c r="S9563">
        <v>3240</v>
      </c>
      <c r="T9563">
        <v>7.4254680000000003E-2</v>
      </c>
      <c r="V9563" s="4">
        <v>42874</v>
      </c>
      <c r="W9563">
        <v>1440</v>
      </c>
      <c r="X9563">
        <v>3.8212190000000001</v>
      </c>
    </row>
    <row r="9564" spans="18:24" x14ac:dyDescent="0.25">
      <c r="R9564" s="4">
        <v>42822</v>
      </c>
      <c r="S9564">
        <v>3240</v>
      </c>
      <c r="T9564">
        <v>7.5191980000000005E-2</v>
      </c>
      <c r="V9564" s="4">
        <v>42874</v>
      </c>
      <c r="W9564">
        <v>1800</v>
      </c>
      <c r="X9564">
        <v>3.8122880000000001</v>
      </c>
    </row>
    <row r="9565" spans="18:24" x14ac:dyDescent="0.25">
      <c r="R9565" s="4">
        <v>42821</v>
      </c>
      <c r="S9565">
        <v>3240</v>
      </c>
      <c r="T9565">
        <v>7.4633400000000003E-2</v>
      </c>
      <c r="V9565" s="4">
        <v>42874</v>
      </c>
      <c r="W9565">
        <v>2160</v>
      </c>
      <c r="X9565">
        <v>3.8033570000000001</v>
      </c>
    </row>
    <row r="9566" spans="18:24" x14ac:dyDescent="0.25">
      <c r="R9566" s="4">
        <v>42818</v>
      </c>
      <c r="S9566">
        <v>3240</v>
      </c>
      <c r="T9566">
        <v>7.4333400000000008E-2</v>
      </c>
      <c r="V9566" s="4">
        <v>42874</v>
      </c>
      <c r="W9566">
        <v>2520</v>
      </c>
      <c r="X9566">
        <v>3.7944260000000001</v>
      </c>
    </row>
    <row r="9567" spans="18:24" x14ac:dyDescent="0.25">
      <c r="R9567" s="4">
        <v>42817</v>
      </c>
      <c r="S9567">
        <v>3240</v>
      </c>
      <c r="T9567">
        <v>7.4524949999999993E-2</v>
      </c>
      <c r="V9567" s="4">
        <v>42874</v>
      </c>
      <c r="W9567">
        <v>2880</v>
      </c>
      <c r="X9567">
        <v>3.7854950000000001</v>
      </c>
    </row>
    <row r="9568" spans="18:24" x14ac:dyDescent="0.25">
      <c r="R9568" s="4">
        <v>42816</v>
      </c>
      <c r="S9568">
        <v>3240</v>
      </c>
      <c r="T9568">
        <v>7.5233449999999993E-2</v>
      </c>
      <c r="V9568" s="4">
        <v>42874</v>
      </c>
      <c r="W9568">
        <v>3240</v>
      </c>
      <c r="X9568">
        <v>3.776564</v>
      </c>
    </row>
    <row r="9569" spans="18:24" x14ac:dyDescent="0.25">
      <c r="R9569" s="4">
        <v>42815</v>
      </c>
      <c r="S9569">
        <v>3240</v>
      </c>
      <c r="T9569">
        <v>7.5891089999999994E-2</v>
      </c>
      <c r="V9569" s="4">
        <v>42874</v>
      </c>
      <c r="W9569">
        <v>3600</v>
      </c>
      <c r="X9569">
        <v>3.767633</v>
      </c>
    </row>
    <row r="9570" spans="18:24" x14ac:dyDescent="0.25">
      <c r="R9570" s="4">
        <v>42811</v>
      </c>
      <c r="S9570">
        <v>3240</v>
      </c>
      <c r="T9570">
        <v>7.6261430000000005E-2</v>
      </c>
      <c r="V9570" s="4">
        <v>42877</v>
      </c>
      <c r="W9570">
        <v>1</v>
      </c>
      <c r="X9570">
        <v>3.8569179999999998</v>
      </c>
    </row>
    <row r="9571" spans="18:24" x14ac:dyDescent="0.25">
      <c r="R9571" s="4">
        <v>42810</v>
      </c>
      <c r="S9571">
        <v>3240</v>
      </c>
      <c r="T9571">
        <v>7.6522010000000001E-2</v>
      </c>
      <c r="V9571" s="4">
        <v>42877</v>
      </c>
      <c r="W9571">
        <v>7</v>
      </c>
      <c r="X9571">
        <v>3.8567689999999999</v>
      </c>
    </row>
    <row r="9572" spans="18:24" x14ac:dyDescent="0.25">
      <c r="R9572" s="4">
        <v>42809</v>
      </c>
      <c r="S9572">
        <v>3240</v>
      </c>
      <c r="T9572">
        <v>7.619534E-2</v>
      </c>
      <c r="V9572" s="4">
        <v>42877</v>
      </c>
      <c r="W9572">
        <v>30</v>
      </c>
      <c r="X9572">
        <v>3.8561990000000002</v>
      </c>
    </row>
    <row r="9573" spans="18:24" x14ac:dyDescent="0.25">
      <c r="R9573" s="4">
        <v>42808</v>
      </c>
      <c r="S9573">
        <v>3240</v>
      </c>
      <c r="T9573">
        <v>7.7295340000000004E-2</v>
      </c>
      <c r="V9573" s="4">
        <v>42877</v>
      </c>
      <c r="W9573">
        <v>90</v>
      </c>
      <c r="X9573">
        <v>3.8547099999999999</v>
      </c>
    </row>
    <row r="9574" spans="18:24" x14ac:dyDescent="0.25">
      <c r="R9574" s="4">
        <v>42807</v>
      </c>
      <c r="S9574">
        <v>3240</v>
      </c>
      <c r="T9574">
        <v>7.7082639999999994E-2</v>
      </c>
      <c r="V9574" s="4">
        <v>42877</v>
      </c>
      <c r="W9574">
        <v>180</v>
      </c>
      <c r="X9574">
        <v>3.8524780000000001</v>
      </c>
    </row>
    <row r="9575" spans="18:24" x14ac:dyDescent="0.25">
      <c r="R9575" s="4">
        <v>42804</v>
      </c>
      <c r="S9575">
        <v>3240</v>
      </c>
      <c r="T9575">
        <v>7.7291090000000007E-2</v>
      </c>
      <c r="V9575" s="4">
        <v>42877</v>
      </c>
      <c r="W9575">
        <v>270</v>
      </c>
      <c r="X9575">
        <v>3.8502450000000001</v>
      </c>
    </row>
    <row r="9576" spans="18:24" x14ac:dyDescent="0.25">
      <c r="R9576" s="4">
        <v>42803</v>
      </c>
      <c r="S9576">
        <v>3240</v>
      </c>
      <c r="T9576">
        <v>7.7551670000000003E-2</v>
      </c>
      <c r="V9576" s="4">
        <v>42877</v>
      </c>
      <c r="W9576">
        <v>360</v>
      </c>
      <c r="X9576">
        <v>3.8480120000000002</v>
      </c>
    </row>
    <row r="9577" spans="18:24" x14ac:dyDescent="0.25">
      <c r="R9577" s="4">
        <v>42802</v>
      </c>
      <c r="S9577">
        <v>3240</v>
      </c>
      <c r="T9577">
        <v>7.6750410000000005E-2</v>
      </c>
      <c r="V9577" s="4">
        <v>42877</v>
      </c>
      <c r="W9577">
        <v>720</v>
      </c>
      <c r="X9577">
        <v>3.8390810000000002</v>
      </c>
    </row>
    <row r="9578" spans="18:24" x14ac:dyDescent="0.25">
      <c r="R9578" s="4">
        <v>42801</v>
      </c>
      <c r="S9578">
        <v>3240</v>
      </c>
      <c r="T9578">
        <v>7.6410980000000003E-2</v>
      </c>
      <c r="V9578" s="4">
        <v>42877</v>
      </c>
      <c r="W9578">
        <v>1080</v>
      </c>
      <c r="X9578">
        <v>3.8301500000000002</v>
      </c>
    </row>
    <row r="9579" spans="18:24" x14ac:dyDescent="0.25">
      <c r="R9579" s="4">
        <v>42800</v>
      </c>
      <c r="S9579">
        <v>3240</v>
      </c>
      <c r="T9579">
        <v>7.6712249999999996E-2</v>
      </c>
      <c r="V9579" s="4">
        <v>42877</v>
      </c>
      <c r="W9579">
        <v>1440</v>
      </c>
      <c r="X9579">
        <v>3.8212190000000001</v>
      </c>
    </row>
    <row r="9580" spans="18:24" x14ac:dyDescent="0.25">
      <c r="R9580" s="4">
        <v>42797</v>
      </c>
      <c r="S9580">
        <v>3240</v>
      </c>
      <c r="T9580">
        <v>7.6680929999999994E-2</v>
      </c>
      <c r="V9580" s="4">
        <v>42877</v>
      </c>
      <c r="W9580">
        <v>1800</v>
      </c>
      <c r="X9580">
        <v>3.8122880000000001</v>
      </c>
    </row>
    <row r="9581" spans="18:24" x14ac:dyDescent="0.25">
      <c r="R9581" s="4">
        <v>42796</v>
      </c>
      <c r="S9581">
        <v>3240</v>
      </c>
      <c r="T9581">
        <v>7.8296599999999994E-2</v>
      </c>
      <c r="V9581" s="4">
        <v>42877</v>
      </c>
      <c r="W9581">
        <v>2160</v>
      </c>
      <c r="X9581">
        <v>3.8033570000000001</v>
      </c>
    </row>
    <row r="9582" spans="18:24" x14ac:dyDescent="0.25">
      <c r="R9582" s="4">
        <v>42795</v>
      </c>
      <c r="S9582">
        <v>3240</v>
      </c>
      <c r="T9582">
        <v>7.7650259999999999E-2</v>
      </c>
      <c r="V9582" s="4">
        <v>42877</v>
      </c>
      <c r="W9582">
        <v>2520</v>
      </c>
      <c r="X9582">
        <v>3.7944260000000001</v>
      </c>
    </row>
    <row r="9583" spans="18:24" x14ac:dyDescent="0.25">
      <c r="R9583" s="4">
        <v>42794</v>
      </c>
      <c r="S9583">
        <v>3240</v>
      </c>
      <c r="T9583">
        <v>7.7918879999999996E-2</v>
      </c>
      <c r="V9583" s="4">
        <v>42877</v>
      </c>
      <c r="W9583">
        <v>2880</v>
      </c>
      <c r="X9583">
        <v>3.7854950000000001</v>
      </c>
    </row>
    <row r="9584" spans="18:24" x14ac:dyDescent="0.25">
      <c r="R9584" s="4">
        <v>42793</v>
      </c>
      <c r="S9584">
        <v>3240</v>
      </c>
      <c r="T9584">
        <v>7.7521400000000004E-2</v>
      </c>
      <c r="V9584" s="4">
        <v>42877</v>
      </c>
      <c r="W9584">
        <v>3240</v>
      </c>
      <c r="X9584">
        <v>3.776564</v>
      </c>
    </row>
    <row r="9585" spans="18:24" x14ac:dyDescent="0.25">
      <c r="R9585" s="4">
        <v>42790</v>
      </c>
      <c r="S9585">
        <v>3240</v>
      </c>
      <c r="T9585">
        <v>7.7081980000000008E-2</v>
      </c>
      <c r="V9585" s="4">
        <v>42877</v>
      </c>
      <c r="W9585">
        <v>3600</v>
      </c>
      <c r="X9585">
        <v>3.767633</v>
      </c>
    </row>
    <row r="9586" spans="18:24" x14ac:dyDescent="0.25">
      <c r="R9586" s="4">
        <v>42789</v>
      </c>
      <c r="S9586">
        <v>3240</v>
      </c>
      <c r="T9586">
        <v>7.6855309999999996E-2</v>
      </c>
      <c r="V9586" s="4">
        <v>42878</v>
      </c>
      <c r="W9586">
        <v>1</v>
      </c>
      <c r="X9586">
        <v>3.8569179999999998</v>
      </c>
    </row>
    <row r="9587" spans="18:24" x14ac:dyDescent="0.25">
      <c r="R9587" s="4">
        <v>42788</v>
      </c>
      <c r="S9587">
        <v>3240</v>
      </c>
      <c r="T9587">
        <v>7.7391459999999995E-2</v>
      </c>
      <c r="V9587" s="4">
        <v>42878</v>
      </c>
      <c r="W9587">
        <v>7</v>
      </c>
      <c r="X9587">
        <v>3.8567689999999999</v>
      </c>
    </row>
    <row r="9588" spans="18:24" x14ac:dyDescent="0.25">
      <c r="R9588" s="4">
        <v>42787</v>
      </c>
      <c r="S9588">
        <v>3240</v>
      </c>
      <c r="T9588">
        <v>7.8142329999999996E-2</v>
      </c>
      <c r="V9588" s="4">
        <v>42878</v>
      </c>
      <c r="W9588">
        <v>30</v>
      </c>
      <c r="X9588">
        <v>3.8561990000000002</v>
      </c>
    </row>
    <row r="9589" spans="18:24" x14ac:dyDescent="0.25">
      <c r="R9589" s="4">
        <v>42786</v>
      </c>
      <c r="S9589">
        <v>3240</v>
      </c>
      <c r="T9589">
        <v>7.8890149999999992E-2</v>
      </c>
      <c r="V9589" s="4">
        <v>42878</v>
      </c>
      <c r="W9589">
        <v>90</v>
      </c>
      <c r="X9589">
        <v>3.8547099999999999</v>
      </c>
    </row>
    <row r="9590" spans="18:24" x14ac:dyDescent="0.25">
      <c r="R9590" s="4">
        <v>42783</v>
      </c>
      <c r="S9590">
        <v>3240</v>
      </c>
      <c r="T9590">
        <v>7.9098649999999993E-2</v>
      </c>
      <c r="V9590" s="4">
        <v>42878</v>
      </c>
      <c r="W9590">
        <v>180</v>
      </c>
      <c r="X9590">
        <v>3.8524780000000001</v>
      </c>
    </row>
    <row r="9591" spans="18:24" x14ac:dyDescent="0.25">
      <c r="R9591" s="4">
        <v>42782</v>
      </c>
      <c r="S9591">
        <v>3240</v>
      </c>
      <c r="T9591">
        <v>7.896773E-2</v>
      </c>
      <c r="V9591" s="4">
        <v>42878</v>
      </c>
      <c r="W9591">
        <v>270</v>
      </c>
      <c r="X9591">
        <v>3.8502450000000001</v>
      </c>
    </row>
    <row r="9592" spans="18:24" x14ac:dyDescent="0.25">
      <c r="R9592" s="4">
        <v>42781</v>
      </c>
      <c r="S9592">
        <v>3240</v>
      </c>
      <c r="T9592">
        <v>7.9331699999999991E-2</v>
      </c>
      <c r="V9592" s="4">
        <v>42878</v>
      </c>
      <c r="W9592">
        <v>360</v>
      </c>
      <c r="X9592">
        <v>3.8480120000000002</v>
      </c>
    </row>
    <row r="9593" spans="18:24" x14ac:dyDescent="0.25">
      <c r="R9593" s="4">
        <v>42780</v>
      </c>
      <c r="S9593">
        <v>3240</v>
      </c>
      <c r="T9593">
        <v>7.8925320000000007E-2</v>
      </c>
      <c r="V9593" s="4">
        <v>42878</v>
      </c>
      <c r="W9593">
        <v>720</v>
      </c>
      <c r="X9593">
        <v>3.8390810000000002</v>
      </c>
    </row>
    <row r="9594" spans="18:24" x14ac:dyDescent="0.25">
      <c r="R9594" s="4">
        <v>42779</v>
      </c>
      <c r="S9594">
        <v>3240</v>
      </c>
      <c r="T9594">
        <v>7.8194399999999997E-2</v>
      </c>
      <c r="V9594" s="4">
        <v>42878</v>
      </c>
      <c r="W9594">
        <v>1080</v>
      </c>
      <c r="X9594">
        <v>3.8301500000000002</v>
      </c>
    </row>
    <row r="9595" spans="18:24" x14ac:dyDescent="0.25">
      <c r="R9595" s="4">
        <v>42776</v>
      </c>
      <c r="S9595">
        <v>3240</v>
      </c>
      <c r="T9595">
        <v>7.8248680000000001E-2</v>
      </c>
      <c r="V9595" s="4">
        <v>42878</v>
      </c>
      <c r="W9595">
        <v>1440</v>
      </c>
      <c r="X9595">
        <v>3.8212190000000001</v>
      </c>
    </row>
    <row r="9596" spans="18:24" x14ac:dyDescent="0.25">
      <c r="R9596" s="4">
        <v>42775</v>
      </c>
      <c r="S9596">
        <v>3240</v>
      </c>
      <c r="T9596">
        <v>7.8453869999999995E-2</v>
      </c>
      <c r="V9596" s="4">
        <v>42878</v>
      </c>
      <c r="W9596">
        <v>1800</v>
      </c>
      <c r="X9596">
        <v>3.8122880000000001</v>
      </c>
    </row>
    <row r="9597" spans="18:24" x14ac:dyDescent="0.25">
      <c r="R9597" s="4">
        <v>42774</v>
      </c>
      <c r="S9597">
        <v>3240</v>
      </c>
      <c r="T9597">
        <v>7.7469609999999994E-2</v>
      </c>
      <c r="V9597" s="4">
        <v>42878</v>
      </c>
      <c r="W9597">
        <v>2160</v>
      </c>
      <c r="X9597">
        <v>3.8033570000000001</v>
      </c>
    </row>
    <row r="9598" spans="18:24" x14ac:dyDescent="0.25">
      <c r="R9598" s="4">
        <v>42773</v>
      </c>
      <c r="S9598">
        <v>3240</v>
      </c>
      <c r="T9598">
        <v>7.8244209999999995E-2</v>
      </c>
      <c r="V9598" s="4">
        <v>42878</v>
      </c>
      <c r="W9598">
        <v>2520</v>
      </c>
      <c r="X9598">
        <v>3.7944260000000001</v>
      </c>
    </row>
    <row r="9599" spans="18:24" x14ac:dyDescent="0.25">
      <c r="R9599" s="4">
        <v>42769</v>
      </c>
      <c r="S9599">
        <v>3240</v>
      </c>
      <c r="T9599">
        <v>7.863995E-2</v>
      </c>
      <c r="V9599" s="4">
        <v>42878</v>
      </c>
      <c r="W9599">
        <v>2880</v>
      </c>
      <c r="X9599">
        <v>3.7854950000000001</v>
      </c>
    </row>
    <row r="9600" spans="18:24" x14ac:dyDescent="0.25">
      <c r="R9600" s="4">
        <v>42768</v>
      </c>
      <c r="S9600">
        <v>3240</v>
      </c>
      <c r="T9600">
        <v>7.8669610000000001E-2</v>
      </c>
      <c r="V9600" s="4">
        <v>42878</v>
      </c>
      <c r="W9600">
        <v>3240</v>
      </c>
      <c r="X9600">
        <v>3.776564</v>
      </c>
    </row>
    <row r="9601" spans="18:24" x14ac:dyDescent="0.25">
      <c r="R9601" s="4">
        <v>42767</v>
      </c>
      <c r="S9601">
        <v>3240</v>
      </c>
      <c r="T9601">
        <v>7.8305650000000004E-2</v>
      </c>
      <c r="V9601" s="4">
        <v>42878</v>
      </c>
      <c r="W9601">
        <v>3600</v>
      </c>
      <c r="X9601">
        <v>3.767633</v>
      </c>
    </row>
    <row r="9602" spans="18:24" x14ac:dyDescent="0.25">
      <c r="R9602" s="4">
        <v>42766</v>
      </c>
      <c r="S9602">
        <v>3240</v>
      </c>
      <c r="T9602">
        <v>7.8009029999999993E-2</v>
      </c>
      <c r="V9602" s="4">
        <v>42879</v>
      </c>
      <c r="W9602">
        <v>1</v>
      </c>
      <c r="X9602">
        <v>3.8569179999999998</v>
      </c>
    </row>
    <row r="9603" spans="18:24" x14ac:dyDescent="0.25">
      <c r="R9603" s="4">
        <v>42765</v>
      </c>
      <c r="S9603">
        <v>3240</v>
      </c>
      <c r="T9603">
        <v>7.8714549999999994E-2</v>
      </c>
      <c r="V9603" s="4">
        <v>42879</v>
      </c>
      <c r="W9603">
        <v>7</v>
      </c>
      <c r="X9603">
        <v>3.8567689999999999</v>
      </c>
    </row>
    <row r="9604" spans="18:24" x14ac:dyDescent="0.25">
      <c r="R9604" s="4">
        <v>42762</v>
      </c>
      <c r="S9604">
        <v>3240</v>
      </c>
      <c r="T9604">
        <v>7.9447589999999998E-2</v>
      </c>
      <c r="V9604" s="4">
        <v>42879</v>
      </c>
      <c r="W9604">
        <v>30</v>
      </c>
      <c r="X9604">
        <v>3.8561990000000002</v>
      </c>
    </row>
    <row r="9605" spans="18:24" x14ac:dyDescent="0.25">
      <c r="R9605" s="4">
        <v>42761</v>
      </c>
      <c r="S9605">
        <v>3240</v>
      </c>
      <c r="T9605">
        <v>8.0415810000000004E-2</v>
      </c>
      <c r="V9605" s="4">
        <v>42879</v>
      </c>
      <c r="W9605">
        <v>90</v>
      </c>
      <c r="X9605">
        <v>3.8547099999999999</v>
      </c>
    </row>
    <row r="9606" spans="18:24" x14ac:dyDescent="0.25">
      <c r="R9606" s="4">
        <v>42760</v>
      </c>
      <c r="S9606">
        <v>3240</v>
      </c>
      <c r="T9606">
        <v>8.0562369999999994E-2</v>
      </c>
      <c r="V9606" s="4">
        <v>42879</v>
      </c>
      <c r="W9606">
        <v>180</v>
      </c>
      <c r="X9606">
        <v>3.8524780000000001</v>
      </c>
    </row>
    <row r="9607" spans="18:24" x14ac:dyDescent="0.25">
      <c r="R9607" s="4">
        <v>42759</v>
      </c>
      <c r="S9607">
        <v>3240</v>
      </c>
      <c r="T9607">
        <v>8.0487780000000009E-2</v>
      </c>
      <c r="V9607" s="4">
        <v>42879</v>
      </c>
      <c r="W9607">
        <v>270</v>
      </c>
      <c r="X9607">
        <v>3.8502450000000001</v>
      </c>
    </row>
    <row r="9608" spans="18:24" x14ac:dyDescent="0.25">
      <c r="R9608" s="4">
        <v>42758</v>
      </c>
      <c r="S9608">
        <v>3240</v>
      </c>
      <c r="T9608">
        <v>8.0395339999999996E-2</v>
      </c>
      <c r="V9608" s="4">
        <v>42879</v>
      </c>
      <c r="W9608">
        <v>360</v>
      </c>
      <c r="X9608">
        <v>3.8480120000000002</v>
      </c>
    </row>
    <row r="9609" spans="18:24" x14ac:dyDescent="0.25">
      <c r="R9609" s="4">
        <v>42755</v>
      </c>
      <c r="S9609">
        <v>3240</v>
      </c>
      <c r="T9609">
        <v>8.0478389999999997E-2</v>
      </c>
      <c r="V9609" s="4">
        <v>42879</v>
      </c>
      <c r="W9609">
        <v>720</v>
      </c>
      <c r="X9609">
        <v>3.8390810000000002</v>
      </c>
    </row>
    <row r="9610" spans="18:24" x14ac:dyDescent="0.25">
      <c r="R9610" s="4">
        <v>42754</v>
      </c>
      <c r="S9610">
        <v>3240</v>
      </c>
      <c r="T9610">
        <v>8.1319069999999993E-2</v>
      </c>
      <c r="V9610" s="4">
        <v>42879</v>
      </c>
      <c r="W9610">
        <v>1080</v>
      </c>
      <c r="X9610">
        <v>3.8301500000000002</v>
      </c>
    </row>
    <row r="9611" spans="18:24" x14ac:dyDescent="0.25">
      <c r="R9611" s="4">
        <v>42753</v>
      </c>
      <c r="S9611">
        <v>3240</v>
      </c>
      <c r="T9611">
        <v>8.1271200000000002E-2</v>
      </c>
      <c r="V9611" s="4">
        <v>42879</v>
      </c>
      <c r="W9611">
        <v>1440</v>
      </c>
      <c r="X9611">
        <v>3.8212190000000001</v>
      </c>
    </row>
    <row r="9612" spans="18:24" x14ac:dyDescent="0.25">
      <c r="R9612" s="4">
        <v>42752</v>
      </c>
      <c r="S9612">
        <v>3240</v>
      </c>
      <c r="T9612">
        <v>8.0650860000000005E-2</v>
      </c>
      <c r="V9612" s="4">
        <v>42879</v>
      </c>
      <c r="W9612">
        <v>1800</v>
      </c>
      <c r="X9612">
        <v>3.8122880000000001</v>
      </c>
    </row>
    <row r="9613" spans="18:24" x14ac:dyDescent="0.25">
      <c r="R9613" s="4">
        <v>42751</v>
      </c>
      <c r="S9613">
        <v>3240</v>
      </c>
      <c r="T9613">
        <v>8.0012299999999995E-2</v>
      </c>
      <c r="V9613" s="4">
        <v>42879</v>
      </c>
      <c r="W9613">
        <v>2160</v>
      </c>
      <c r="X9613">
        <v>3.8033570000000001</v>
      </c>
    </row>
    <row r="9614" spans="18:24" x14ac:dyDescent="0.25">
      <c r="R9614" s="4">
        <v>42748</v>
      </c>
      <c r="S9614">
        <v>3240</v>
      </c>
      <c r="T9614">
        <v>7.9886890000000002E-2</v>
      </c>
      <c r="V9614" s="4">
        <v>42879</v>
      </c>
      <c r="W9614">
        <v>2520</v>
      </c>
      <c r="X9614">
        <v>3.7944260000000001</v>
      </c>
    </row>
    <row r="9615" spans="18:24" x14ac:dyDescent="0.25">
      <c r="R9615" s="4">
        <v>42747</v>
      </c>
      <c r="S9615">
        <v>3240</v>
      </c>
      <c r="T9615">
        <v>8.0035530000000008E-2</v>
      </c>
      <c r="V9615" s="4">
        <v>42879</v>
      </c>
      <c r="W9615">
        <v>2880</v>
      </c>
      <c r="X9615">
        <v>3.7854950000000001</v>
      </c>
    </row>
    <row r="9616" spans="18:24" x14ac:dyDescent="0.25">
      <c r="R9616" s="4">
        <v>42746</v>
      </c>
      <c r="S9616">
        <v>3240</v>
      </c>
      <c r="T9616">
        <v>8.1396529999999995E-2</v>
      </c>
      <c r="V9616" s="4">
        <v>42879</v>
      </c>
      <c r="W9616">
        <v>3240</v>
      </c>
      <c r="X9616">
        <v>3.776564</v>
      </c>
    </row>
    <row r="9617" spans="18:24" x14ac:dyDescent="0.25">
      <c r="R9617" s="4">
        <v>42745</v>
      </c>
      <c r="S9617">
        <v>3240</v>
      </c>
      <c r="T9617">
        <v>8.1936350000000005E-2</v>
      </c>
      <c r="V9617" s="4">
        <v>42879</v>
      </c>
      <c r="W9617">
        <v>3600</v>
      </c>
      <c r="X9617">
        <v>3.767633</v>
      </c>
    </row>
    <row r="9618" spans="18:24" x14ac:dyDescent="0.25">
      <c r="R9618" s="4">
        <v>42744</v>
      </c>
      <c r="S9618">
        <v>3240</v>
      </c>
      <c r="T9618">
        <v>8.1176189999999995E-2</v>
      </c>
      <c r="V9618" s="4">
        <v>42880</v>
      </c>
      <c r="W9618">
        <v>1</v>
      </c>
      <c r="X9618">
        <v>3.8569179999999998</v>
      </c>
    </row>
    <row r="9619" spans="18:24" x14ac:dyDescent="0.25">
      <c r="R9619" s="4">
        <v>42741</v>
      </c>
      <c r="S9619">
        <v>3240</v>
      </c>
      <c r="T9619">
        <v>8.082831E-2</v>
      </c>
      <c r="V9619" s="4">
        <v>42880</v>
      </c>
      <c r="W9619">
        <v>7</v>
      </c>
      <c r="X9619">
        <v>3.8567689999999999</v>
      </c>
    </row>
    <row r="9620" spans="18:24" x14ac:dyDescent="0.25">
      <c r="R9620" s="4">
        <v>42740</v>
      </c>
      <c r="S9620">
        <v>3240</v>
      </c>
      <c r="T9620">
        <v>8.2348130000000005E-2</v>
      </c>
      <c r="V9620" s="4">
        <v>42880</v>
      </c>
      <c r="W9620">
        <v>30</v>
      </c>
      <c r="X9620">
        <v>3.8561990000000002</v>
      </c>
    </row>
    <row r="9621" spans="18:24" x14ac:dyDescent="0.25">
      <c r="R9621" s="4">
        <v>42739</v>
      </c>
      <c r="S9621">
        <v>3240</v>
      </c>
      <c r="T9621">
        <v>8.0861680000000005E-2</v>
      </c>
      <c r="V9621" s="4">
        <v>42880</v>
      </c>
      <c r="W9621">
        <v>90</v>
      </c>
      <c r="X9621">
        <v>3.8547099999999999</v>
      </c>
    </row>
    <row r="9622" spans="18:24" x14ac:dyDescent="0.25">
      <c r="R9622" s="4">
        <v>42738</v>
      </c>
      <c r="S9622">
        <v>3240</v>
      </c>
      <c r="T9622">
        <v>7.9750649999999992E-2</v>
      </c>
      <c r="V9622" s="4">
        <v>42880</v>
      </c>
      <c r="W9622">
        <v>180</v>
      </c>
      <c r="X9622">
        <v>3.8524780000000001</v>
      </c>
    </row>
    <row r="9623" spans="18:24" x14ac:dyDescent="0.25">
      <c r="R9623" s="4">
        <v>42737</v>
      </c>
      <c r="S9623">
        <v>3240</v>
      </c>
      <c r="T9623">
        <v>7.8624539999999993E-2</v>
      </c>
      <c r="V9623" s="4">
        <v>42880</v>
      </c>
      <c r="W9623">
        <v>270</v>
      </c>
      <c r="X9623">
        <v>3.8502450000000001</v>
      </c>
    </row>
    <row r="9624" spans="18:24" x14ac:dyDescent="0.25">
      <c r="R9624" s="4">
        <v>42734</v>
      </c>
      <c r="S9624">
        <v>3240</v>
      </c>
      <c r="T9624">
        <v>7.8624539999999993E-2</v>
      </c>
      <c r="V9624" s="4">
        <v>42880</v>
      </c>
      <c r="W9624">
        <v>360</v>
      </c>
      <c r="X9624">
        <v>3.8480120000000002</v>
      </c>
    </row>
    <row r="9625" spans="18:24" x14ac:dyDescent="0.25">
      <c r="R9625" s="4">
        <v>42733</v>
      </c>
      <c r="S9625">
        <v>3240</v>
      </c>
      <c r="T9625">
        <v>7.8868540000000001E-2</v>
      </c>
      <c r="V9625" s="4">
        <v>42880</v>
      </c>
      <c r="W9625">
        <v>720</v>
      </c>
      <c r="X9625">
        <v>3.8390810000000002</v>
      </c>
    </row>
    <row r="9626" spans="18:24" x14ac:dyDescent="0.25">
      <c r="R9626" s="4">
        <v>42732</v>
      </c>
      <c r="S9626">
        <v>3240</v>
      </c>
      <c r="T9626">
        <v>7.9574049999999993E-2</v>
      </c>
      <c r="V9626" s="4">
        <v>42880</v>
      </c>
      <c r="W9626">
        <v>1080</v>
      </c>
      <c r="X9626">
        <v>3.8301500000000002</v>
      </c>
    </row>
    <row r="9627" spans="18:24" x14ac:dyDescent="0.25">
      <c r="R9627" s="4">
        <v>42731</v>
      </c>
      <c r="S9627">
        <v>3240</v>
      </c>
      <c r="T9627">
        <v>7.9679570000000005E-2</v>
      </c>
      <c r="V9627" s="4">
        <v>42880</v>
      </c>
      <c r="W9627">
        <v>1440</v>
      </c>
      <c r="X9627">
        <v>3.8212190000000001</v>
      </c>
    </row>
    <row r="9628" spans="18:24" x14ac:dyDescent="0.25">
      <c r="R9628" s="4">
        <v>42730</v>
      </c>
      <c r="S9628">
        <v>3240</v>
      </c>
      <c r="T9628">
        <v>7.8862990000000008E-2</v>
      </c>
      <c r="V9628" s="4">
        <v>42880</v>
      </c>
      <c r="W9628">
        <v>1800</v>
      </c>
      <c r="X9628">
        <v>3.8122880000000001</v>
      </c>
    </row>
    <row r="9629" spans="18:24" x14ac:dyDescent="0.25">
      <c r="R9629" s="4">
        <v>42727</v>
      </c>
      <c r="S9629">
        <v>3240</v>
      </c>
      <c r="T9629">
        <v>7.8862990000000008E-2</v>
      </c>
      <c r="V9629" s="4">
        <v>42880</v>
      </c>
      <c r="W9629">
        <v>2160</v>
      </c>
      <c r="X9629">
        <v>3.8033570000000001</v>
      </c>
    </row>
    <row r="9630" spans="18:24" x14ac:dyDescent="0.25">
      <c r="R9630" s="4">
        <v>42726</v>
      </c>
      <c r="S9630">
        <v>3240</v>
      </c>
      <c r="T9630">
        <v>7.8488390000000005E-2</v>
      </c>
      <c r="V9630" s="4">
        <v>42880</v>
      </c>
      <c r="W9630">
        <v>2520</v>
      </c>
      <c r="X9630">
        <v>3.7944260000000001</v>
      </c>
    </row>
    <row r="9631" spans="18:24" x14ac:dyDescent="0.25">
      <c r="R9631" s="4">
        <v>42725</v>
      </c>
      <c r="S9631">
        <v>3240</v>
      </c>
      <c r="T9631">
        <v>7.7684139999999999E-2</v>
      </c>
      <c r="V9631" s="4">
        <v>42880</v>
      </c>
      <c r="W9631">
        <v>2880</v>
      </c>
      <c r="X9631">
        <v>3.7854950000000001</v>
      </c>
    </row>
    <row r="9632" spans="18:24" x14ac:dyDescent="0.25">
      <c r="R9632" s="4">
        <v>42724</v>
      </c>
      <c r="S9632">
        <v>3240</v>
      </c>
      <c r="T9632">
        <v>7.7488390000000004E-2</v>
      </c>
      <c r="V9632" s="4">
        <v>42880</v>
      </c>
      <c r="W9632">
        <v>3240</v>
      </c>
      <c r="X9632">
        <v>3.776564</v>
      </c>
    </row>
    <row r="9633" spans="18:24" x14ac:dyDescent="0.25">
      <c r="R9633" s="4">
        <v>42723</v>
      </c>
      <c r="S9633">
        <v>3240</v>
      </c>
      <c r="T9633">
        <v>7.7155349999999998E-2</v>
      </c>
      <c r="V9633" s="4">
        <v>42880</v>
      </c>
      <c r="W9633">
        <v>3600</v>
      </c>
      <c r="X9633">
        <v>3.767633</v>
      </c>
    </row>
    <row r="9634" spans="18:24" x14ac:dyDescent="0.25">
      <c r="R9634" s="4">
        <v>42720</v>
      </c>
      <c r="S9634">
        <v>3240</v>
      </c>
      <c r="T9634">
        <v>7.7429330000000005E-2</v>
      </c>
      <c r="V9634" s="4">
        <v>42881</v>
      </c>
      <c r="W9634">
        <v>1</v>
      </c>
      <c r="X9634">
        <v>3.8569179999999998</v>
      </c>
    </row>
    <row r="9635" spans="18:24" x14ac:dyDescent="0.25">
      <c r="R9635" s="4">
        <v>42719</v>
      </c>
      <c r="S9635">
        <v>3240</v>
      </c>
      <c r="T9635">
        <v>7.6981580000000008E-2</v>
      </c>
      <c r="V9635" s="4">
        <v>42881</v>
      </c>
      <c r="W9635">
        <v>7</v>
      </c>
      <c r="X9635">
        <v>3.8567689999999999</v>
      </c>
    </row>
    <row r="9636" spans="18:24" x14ac:dyDescent="0.25">
      <c r="R9636" s="4">
        <v>42718</v>
      </c>
      <c r="S9636">
        <v>3240</v>
      </c>
      <c r="T9636">
        <v>7.6772309999999996E-2</v>
      </c>
      <c r="V9636" s="4">
        <v>42881</v>
      </c>
      <c r="W9636">
        <v>30</v>
      </c>
      <c r="X9636">
        <v>3.8561990000000002</v>
      </c>
    </row>
    <row r="9637" spans="18:24" x14ac:dyDescent="0.25">
      <c r="R9637" s="4">
        <v>42717</v>
      </c>
      <c r="S9637">
        <v>3240</v>
      </c>
      <c r="T9637">
        <v>7.6678689999999994E-2</v>
      </c>
      <c r="V9637" s="4">
        <v>42881</v>
      </c>
      <c r="W9637">
        <v>90</v>
      </c>
      <c r="X9637">
        <v>3.8547099999999999</v>
      </c>
    </row>
    <row r="9638" spans="18:24" x14ac:dyDescent="0.25">
      <c r="R9638" s="4">
        <v>42713</v>
      </c>
      <c r="S9638">
        <v>3240</v>
      </c>
      <c r="T9638">
        <v>7.6453279999999998E-2</v>
      </c>
      <c r="V9638" s="4">
        <v>42881</v>
      </c>
      <c r="W9638">
        <v>180</v>
      </c>
      <c r="X9638">
        <v>3.8524780000000001</v>
      </c>
    </row>
    <row r="9639" spans="18:24" x14ac:dyDescent="0.25">
      <c r="R9639" s="4">
        <v>42712</v>
      </c>
      <c r="S9639">
        <v>3240</v>
      </c>
      <c r="T9639">
        <v>7.5472310000000001E-2</v>
      </c>
      <c r="V9639" s="4">
        <v>42881</v>
      </c>
      <c r="W9639">
        <v>270</v>
      </c>
      <c r="X9639">
        <v>3.8502450000000001</v>
      </c>
    </row>
    <row r="9640" spans="18:24" x14ac:dyDescent="0.25">
      <c r="R9640" s="4">
        <v>42711</v>
      </c>
      <c r="S9640">
        <v>3240</v>
      </c>
      <c r="T9640">
        <v>7.5371050000000009E-2</v>
      </c>
      <c r="V9640" s="4">
        <v>42881</v>
      </c>
      <c r="W9640">
        <v>360</v>
      </c>
      <c r="X9640">
        <v>3.8480120000000002</v>
      </c>
    </row>
    <row r="9641" spans="18:24" x14ac:dyDescent="0.25">
      <c r="R9641" s="4">
        <v>42710</v>
      </c>
      <c r="S9641">
        <v>3240</v>
      </c>
      <c r="T9641">
        <v>7.5918929999999996E-2</v>
      </c>
      <c r="V9641" s="4">
        <v>42881</v>
      </c>
      <c r="W9641">
        <v>720</v>
      </c>
      <c r="X9641">
        <v>3.8390810000000002</v>
      </c>
    </row>
    <row r="9642" spans="18:24" x14ac:dyDescent="0.25">
      <c r="R9642" s="4">
        <v>42709</v>
      </c>
      <c r="S9642">
        <v>3240</v>
      </c>
      <c r="T9642">
        <v>7.6208349999999994E-2</v>
      </c>
      <c r="V9642" s="4">
        <v>42881</v>
      </c>
      <c r="W9642">
        <v>1080</v>
      </c>
      <c r="X9642">
        <v>3.8301500000000002</v>
      </c>
    </row>
    <row r="9643" spans="18:24" x14ac:dyDescent="0.25">
      <c r="R9643" s="4">
        <v>42706</v>
      </c>
      <c r="S9643">
        <v>3240</v>
      </c>
      <c r="T9643">
        <v>7.6508350000000003E-2</v>
      </c>
      <c r="V9643" s="4">
        <v>42881</v>
      </c>
      <c r="W9643">
        <v>1440</v>
      </c>
      <c r="X9643">
        <v>3.8212190000000001</v>
      </c>
    </row>
    <row r="9644" spans="18:24" x14ac:dyDescent="0.25">
      <c r="R9644" s="4">
        <v>42705</v>
      </c>
      <c r="S9644">
        <v>3240</v>
      </c>
      <c r="T9644">
        <v>7.6429499999999997E-2</v>
      </c>
      <c r="V9644" s="4">
        <v>42881</v>
      </c>
      <c r="W9644">
        <v>1800</v>
      </c>
      <c r="X9644">
        <v>3.8122880000000001</v>
      </c>
    </row>
    <row r="9645" spans="18:24" x14ac:dyDescent="0.25">
      <c r="R9645" s="4">
        <v>42704</v>
      </c>
      <c r="S9645">
        <v>3240</v>
      </c>
      <c r="T9645">
        <v>7.5521859999999996E-2</v>
      </c>
      <c r="V9645" s="4">
        <v>42881</v>
      </c>
      <c r="W9645">
        <v>2160</v>
      </c>
      <c r="X9645">
        <v>3.8033570000000001</v>
      </c>
    </row>
    <row r="9646" spans="18:24" x14ac:dyDescent="0.25">
      <c r="R9646" s="4">
        <v>42703</v>
      </c>
      <c r="S9646">
        <v>3240</v>
      </c>
      <c r="T9646">
        <v>7.5774800000000003E-2</v>
      </c>
      <c r="V9646" s="4">
        <v>42881</v>
      </c>
      <c r="W9646">
        <v>2520</v>
      </c>
      <c r="X9646">
        <v>3.7944260000000001</v>
      </c>
    </row>
    <row r="9647" spans="18:24" x14ac:dyDescent="0.25">
      <c r="R9647" s="4">
        <v>42702</v>
      </c>
      <c r="S9647">
        <v>3240</v>
      </c>
      <c r="T9647">
        <v>7.6333250000000005E-2</v>
      </c>
      <c r="V9647" s="4">
        <v>42881</v>
      </c>
      <c r="W9647">
        <v>2880</v>
      </c>
      <c r="X9647">
        <v>3.7854950000000001</v>
      </c>
    </row>
    <row r="9648" spans="18:24" x14ac:dyDescent="0.25">
      <c r="R9648" s="4">
        <v>42699</v>
      </c>
      <c r="S9648">
        <v>3240</v>
      </c>
      <c r="T9648">
        <v>7.6557799999999995E-2</v>
      </c>
      <c r="V9648" s="4">
        <v>42881</v>
      </c>
      <c r="W9648">
        <v>3240</v>
      </c>
      <c r="X9648">
        <v>3.776564</v>
      </c>
    </row>
    <row r="9649" spans="18:24" x14ac:dyDescent="0.25">
      <c r="R9649" s="4">
        <v>42698</v>
      </c>
      <c r="S9649">
        <v>3240</v>
      </c>
      <c r="T9649">
        <v>7.7138769999999995E-2</v>
      </c>
      <c r="V9649" s="4">
        <v>42881</v>
      </c>
      <c r="W9649">
        <v>3600</v>
      </c>
      <c r="X9649">
        <v>3.767633</v>
      </c>
    </row>
    <row r="9650" spans="18:24" x14ac:dyDescent="0.25">
      <c r="R9650" s="4">
        <v>42697</v>
      </c>
      <c r="S9650">
        <v>3240</v>
      </c>
      <c r="T9650">
        <v>7.7138769999999995E-2</v>
      </c>
      <c r="V9650" s="4">
        <v>42884</v>
      </c>
      <c r="W9650">
        <v>1</v>
      </c>
      <c r="X9650">
        <v>3.8569179999999998</v>
      </c>
    </row>
    <row r="9651" spans="18:24" x14ac:dyDescent="0.25">
      <c r="R9651" s="4">
        <v>42696</v>
      </c>
      <c r="S9651">
        <v>3240</v>
      </c>
      <c r="T9651">
        <v>7.7040890000000001E-2</v>
      </c>
      <c r="V9651" s="4">
        <v>42884</v>
      </c>
      <c r="W9651">
        <v>7</v>
      </c>
      <c r="X9651">
        <v>3.8567689999999999</v>
      </c>
    </row>
    <row r="9652" spans="18:24" x14ac:dyDescent="0.25">
      <c r="R9652" s="4">
        <v>42692</v>
      </c>
      <c r="S9652">
        <v>3240</v>
      </c>
      <c r="T9652">
        <v>7.634813E-2</v>
      </c>
      <c r="V9652" s="4">
        <v>42884</v>
      </c>
      <c r="W9652">
        <v>30</v>
      </c>
      <c r="X9652">
        <v>3.8561990000000002</v>
      </c>
    </row>
    <row r="9653" spans="18:24" x14ac:dyDescent="0.25">
      <c r="R9653" s="4">
        <v>42691</v>
      </c>
      <c r="S9653">
        <v>3240</v>
      </c>
      <c r="T9653">
        <v>7.3656639999999995E-2</v>
      </c>
      <c r="V9653" s="4">
        <v>42884</v>
      </c>
      <c r="W9653">
        <v>90</v>
      </c>
      <c r="X9653">
        <v>3.8547099999999999</v>
      </c>
    </row>
    <row r="9654" spans="18:24" x14ac:dyDescent="0.25">
      <c r="R9654" s="4">
        <v>42690</v>
      </c>
      <c r="S9654">
        <v>3240</v>
      </c>
      <c r="T9654">
        <v>7.3366040000000007E-2</v>
      </c>
      <c r="V9654" s="4">
        <v>42884</v>
      </c>
      <c r="W9654">
        <v>180</v>
      </c>
      <c r="X9654">
        <v>3.8524780000000001</v>
      </c>
    </row>
    <row r="9655" spans="18:24" x14ac:dyDescent="0.25">
      <c r="R9655" s="4">
        <v>42689</v>
      </c>
      <c r="S9655">
        <v>3240</v>
      </c>
      <c r="T9655">
        <v>7.2891899999999996E-2</v>
      </c>
      <c r="V9655" s="4">
        <v>42884</v>
      </c>
      <c r="W9655">
        <v>270</v>
      </c>
      <c r="X9655">
        <v>3.8502450000000001</v>
      </c>
    </row>
    <row r="9656" spans="18:24" x14ac:dyDescent="0.25">
      <c r="R9656" s="4">
        <v>42688</v>
      </c>
      <c r="S9656">
        <v>3240</v>
      </c>
      <c r="T9656">
        <v>7.4211319999999997E-2</v>
      </c>
      <c r="V9656" s="4">
        <v>42884</v>
      </c>
      <c r="W9656">
        <v>360</v>
      </c>
      <c r="X9656">
        <v>3.8480120000000002</v>
      </c>
    </row>
    <row r="9657" spans="18:24" x14ac:dyDescent="0.25">
      <c r="R9657" s="4">
        <v>42685</v>
      </c>
      <c r="S9657">
        <v>3240</v>
      </c>
      <c r="T9657">
        <v>7.5281669999999995E-2</v>
      </c>
      <c r="V9657" s="4">
        <v>42884</v>
      </c>
      <c r="W9657">
        <v>720</v>
      </c>
      <c r="X9657">
        <v>3.8390810000000002</v>
      </c>
    </row>
    <row r="9658" spans="18:24" x14ac:dyDescent="0.25">
      <c r="R9658" s="4">
        <v>42684</v>
      </c>
      <c r="S9658">
        <v>3240</v>
      </c>
      <c r="T9658">
        <v>7.3426600000000009E-2</v>
      </c>
      <c r="V9658" s="4">
        <v>42884</v>
      </c>
      <c r="W9658">
        <v>1080</v>
      </c>
      <c r="X9658">
        <v>3.8301500000000002</v>
      </c>
    </row>
    <row r="9659" spans="18:24" x14ac:dyDescent="0.25">
      <c r="R9659" s="4">
        <v>42683</v>
      </c>
      <c r="S9659">
        <v>3240</v>
      </c>
      <c r="T9659">
        <v>6.8263499999999991E-2</v>
      </c>
      <c r="V9659" s="4">
        <v>42884</v>
      </c>
      <c r="W9659">
        <v>1440</v>
      </c>
      <c r="X9659">
        <v>3.8212190000000001</v>
      </c>
    </row>
    <row r="9660" spans="18:24" x14ac:dyDescent="0.25">
      <c r="R9660" s="4">
        <v>42682</v>
      </c>
      <c r="S9660">
        <v>3240</v>
      </c>
      <c r="T9660">
        <v>6.3507179999999996E-2</v>
      </c>
      <c r="V9660" s="4">
        <v>42884</v>
      </c>
      <c r="W9660">
        <v>1800</v>
      </c>
      <c r="X9660">
        <v>3.8122880000000001</v>
      </c>
    </row>
    <row r="9661" spans="18:24" x14ac:dyDescent="0.25">
      <c r="R9661" s="4">
        <v>42681</v>
      </c>
      <c r="S9661">
        <v>3240</v>
      </c>
      <c r="T9661">
        <v>6.4105910000000002E-2</v>
      </c>
      <c r="V9661" s="4">
        <v>42884</v>
      </c>
      <c r="W9661">
        <v>2160</v>
      </c>
      <c r="X9661">
        <v>3.8033570000000001</v>
      </c>
    </row>
    <row r="9662" spans="18:24" x14ac:dyDescent="0.25">
      <c r="R9662" s="4">
        <v>42678</v>
      </c>
      <c r="S9662">
        <v>3240</v>
      </c>
      <c r="T9662">
        <v>6.4647620000000003E-2</v>
      </c>
      <c r="V9662" s="4">
        <v>42884</v>
      </c>
      <c r="W9662">
        <v>2520</v>
      </c>
      <c r="X9662">
        <v>3.7944260000000001</v>
      </c>
    </row>
    <row r="9663" spans="18:24" x14ac:dyDescent="0.25">
      <c r="R9663" s="4">
        <v>42677</v>
      </c>
      <c r="S9663">
        <v>3240</v>
      </c>
      <c r="T9663">
        <v>6.5084059999999999E-2</v>
      </c>
      <c r="V9663" s="4">
        <v>42884</v>
      </c>
      <c r="W9663">
        <v>2880</v>
      </c>
      <c r="X9663">
        <v>3.7854950000000001</v>
      </c>
    </row>
    <row r="9664" spans="18:24" x14ac:dyDescent="0.25">
      <c r="R9664" s="4">
        <v>42675</v>
      </c>
      <c r="S9664">
        <v>3240</v>
      </c>
      <c r="T9664">
        <v>6.5682190000000001E-2</v>
      </c>
      <c r="V9664" s="4">
        <v>42884</v>
      </c>
      <c r="W9664">
        <v>3240</v>
      </c>
      <c r="X9664">
        <v>3.776564</v>
      </c>
    </row>
    <row r="9665" spans="18:24" x14ac:dyDescent="0.25">
      <c r="R9665" s="4">
        <v>42674</v>
      </c>
      <c r="S9665">
        <v>3240</v>
      </c>
      <c r="T9665">
        <v>6.4487699999999995E-2</v>
      </c>
      <c r="V9665" s="4">
        <v>42884</v>
      </c>
      <c r="W9665">
        <v>3600</v>
      </c>
      <c r="X9665">
        <v>3.767633</v>
      </c>
    </row>
    <row r="9666" spans="18:24" x14ac:dyDescent="0.25">
      <c r="R9666" s="4">
        <v>42671</v>
      </c>
      <c r="S9666">
        <v>3240</v>
      </c>
      <c r="T9666">
        <v>6.4662289999999997E-2</v>
      </c>
      <c r="V9666" s="4">
        <v>42885</v>
      </c>
      <c r="W9666">
        <v>1</v>
      </c>
      <c r="X9666">
        <v>3.8569179999999998</v>
      </c>
    </row>
    <row r="9667" spans="18:24" x14ac:dyDescent="0.25">
      <c r="R9667" s="4">
        <v>42670</v>
      </c>
      <c r="S9667">
        <v>3240</v>
      </c>
      <c r="T9667">
        <v>6.4207840000000002E-2</v>
      </c>
      <c r="V9667" s="4">
        <v>42885</v>
      </c>
      <c r="W9667">
        <v>7</v>
      </c>
      <c r="X9667">
        <v>3.8567689999999999</v>
      </c>
    </row>
    <row r="9668" spans="18:24" x14ac:dyDescent="0.25">
      <c r="R9668" s="4">
        <v>42669</v>
      </c>
      <c r="S9668">
        <v>3240</v>
      </c>
      <c r="T9668">
        <v>6.3647579999999995E-2</v>
      </c>
      <c r="V9668" s="4">
        <v>42885</v>
      </c>
      <c r="W9668">
        <v>30</v>
      </c>
      <c r="X9668">
        <v>3.8561990000000002</v>
      </c>
    </row>
    <row r="9669" spans="18:24" x14ac:dyDescent="0.25">
      <c r="R9669" s="4">
        <v>42668</v>
      </c>
      <c r="S9669">
        <v>3240</v>
      </c>
      <c r="T9669">
        <v>6.3322130000000004E-2</v>
      </c>
      <c r="V9669" s="4">
        <v>42885</v>
      </c>
      <c r="W9669">
        <v>90</v>
      </c>
      <c r="X9669">
        <v>3.8547099999999999</v>
      </c>
    </row>
    <row r="9670" spans="18:24" x14ac:dyDescent="0.25">
      <c r="R9670" s="4">
        <v>42667</v>
      </c>
      <c r="S9670">
        <v>3240</v>
      </c>
      <c r="T9670">
        <v>6.314459E-2</v>
      </c>
      <c r="V9670" s="4">
        <v>42885</v>
      </c>
      <c r="W9670">
        <v>180</v>
      </c>
      <c r="X9670">
        <v>3.8524780000000001</v>
      </c>
    </row>
    <row r="9671" spans="18:24" x14ac:dyDescent="0.25">
      <c r="R9671" s="4">
        <v>42664</v>
      </c>
      <c r="S9671">
        <v>3240</v>
      </c>
      <c r="T9671">
        <v>6.3117930000000003E-2</v>
      </c>
      <c r="V9671" s="4">
        <v>42885</v>
      </c>
      <c r="W9671">
        <v>270</v>
      </c>
      <c r="X9671">
        <v>3.8502450000000001</v>
      </c>
    </row>
    <row r="9672" spans="18:24" x14ac:dyDescent="0.25">
      <c r="R9672" s="4">
        <v>42663</v>
      </c>
      <c r="S9672">
        <v>3240</v>
      </c>
      <c r="T9672">
        <v>6.3028550000000003E-2</v>
      </c>
      <c r="V9672" s="4">
        <v>42885</v>
      </c>
      <c r="W9672">
        <v>360</v>
      </c>
      <c r="X9672">
        <v>3.8480120000000002</v>
      </c>
    </row>
    <row r="9673" spans="18:24" x14ac:dyDescent="0.25">
      <c r="R9673" s="4">
        <v>42662</v>
      </c>
      <c r="S9673">
        <v>3240</v>
      </c>
      <c r="T9673">
        <v>6.2667109999999998E-2</v>
      </c>
      <c r="V9673" s="4">
        <v>42885</v>
      </c>
      <c r="W9673">
        <v>720</v>
      </c>
      <c r="X9673">
        <v>3.8390810000000002</v>
      </c>
    </row>
    <row r="9674" spans="18:24" x14ac:dyDescent="0.25">
      <c r="R9674" s="4">
        <v>42661</v>
      </c>
      <c r="S9674">
        <v>3240</v>
      </c>
      <c r="T9674">
        <v>6.2400159999999996E-2</v>
      </c>
      <c r="V9674" s="4">
        <v>42885</v>
      </c>
      <c r="W9674">
        <v>1080</v>
      </c>
      <c r="X9674">
        <v>3.8301500000000002</v>
      </c>
    </row>
    <row r="9675" spans="18:24" x14ac:dyDescent="0.25">
      <c r="R9675" s="4">
        <v>42660</v>
      </c>
      <c r="S9675">
        <v>3240</v>
      </c>
      <c r="T9675">
        <v>6.2548899999999991E-2</v>
      </c>
      <c r="V9675" s="4">
        <v>42885</v>
      </c>
      <c r="W9675">
        <v>1440</v>
      </c>
      <c r="X9675">
        <v>3.8212190000000001</v>
      </c>
    </row>
    <row r="9676" spans="18:24" x14ac:dyDescent="0.25">
      <c r="R9676" s="4">
        <v>42657</v>
      </c>
      <c r="S9676">
        <v>3240</v>
      </c>
      <c r="T9676">
        <v>6.2719240000000009E-2</v>
      </c>
      <c r="V9676" s="4">
        <v>42885</v>
      </c>
      <c r="W9676">
        <v>1800</v>
      </c>
      <c r="X9676">
        <v>3.8122880000000001</v>
      </c>
    </row>
    <row r="9677" spans="18:24" x14ac:dyDescent="0.25">
      <c r="R9677" s="4">
        <v>42656</v>
      </c>
      <c r="S9677">
        <v>3240</v>
      </c>
      <c r="T9677">
        <v>6.2667109999999998E-2</v>
      </c>
      <c r="V9677" s="4">
        <v>42885</v>
      </c>
      <c r="W9677">
        <v>2160</v>
      </c>
      <c r="X9677">
        <v>3.8033570000000001</v>
      </c>
    </row>
    <row r="9678" spans="18:24" x14ac:dyDescent="0.25">
      <c r="R9678" s="4">
        <v>42655</v>
      </c>
      <c r="S9678">
        <v>3240</v>
      </c>
      <c r="T9678">
        <v>6.3114420000000004E-2</v>
      </c>
      <c r="V9678" s="4">
        <v>42885</v>
      </c>
      <c r="W9678">
        <v>2520</v>
      </c>
      <c r="X9678">
        <v>3.7944260000000001</v>
      </c>
    </row>
    <row r="9679" spans="18:24" x14ac:dyDescent="0.25">
      <c r="R9679" s="4">
        <v>42654</v>
      </c>
      <c r="S9679">
        <v>3240</v>
      </c>
      <c r="T9679">
        <v>6.3114420000000004E-2</v>
      </c>
      <c r="V9679" s="4">
        <v>42885</v>
      </c>
      <c r="W9679">
        <v>2880</v>
      </c>
      <c r="X9679">
        <v>3.7854950000000001</v>
      </c>
    </row>
    <row r="9680" spans="18:24" x14ac:dyDescent="0.25">
      <c r="R9680" s="4">
        <v>42653</v>
      </c>
      <c r="S9680">
        <v>3240</v>
      </c>
      <c r="T9680">
        <v>6.3197879999999998E-2</v>
      </c>
      <c r="V9680" s="4">
        <v>42885</v>
      </c>
      <c r="W9680">
        <v>3240</v>
      </c>
      <c r="X9680">
        <v>3.776564</v>
      </c>
    </row>
    <row r="9681" spans="18:24" x14ac:dyDescent="0.25">
      <c r="R9681" s="4">
        <v>42650</v>
      </c>
      <c r="S9681">
        <v>3240</v>
      </c>
      <c r="T9681">
        <v>6.3838569999999997E-2</v>
      </c>
      <c r="V9681" s="4">
        <v>42885</v>
      </c>
      <c r="W9681">
        <v>3600</v>
      </c>
      <c r="X9681">
        <v>3.767633</v>
      </c>
    </row>
    <row r="9682" spans="18:24" x14ac:dyDescent="0.25">
      <c r="R9682" s="4">
        <v>42649</v>
      </c>
      <c r="S9682">
        <v>3240</v>
      </c>
      <c r="T9682">
        <v>6.35487E-2</v>
      </c>
      <c r="V9682" s="4">
        <v>42886</v>
      </c>
      <c r="W9682">
        <v>1</v>
      </c>
      <c r="X9682">
        <v>3.8569179999999998</v>
      </c>
    </row>
    <row r="9683" spans="18:24" x14ac:dyDescent="0.25">
      <c r="R9683" s="4">
        <v>42648</v>
      </c>
      <c r="S9683">
        <v>3240</v>
      </c>
      <c r="T9683">
        <v>6.3785129999999995E-2</v>
      </c>
      <c r="V9683" s="4">
        <v>42886</v>
      </c>
      <c r="W9683">
        <v>7</v>
      </c>
      <c r="X9683">
        <v>3.8567689999999999</v>
      </c>
    </row>
    <row r="9684" spans="18:24" x14ac:dyDescent="0.25">
      <c r="R9684" s="4">
        <v>42647</v>
      </c>
      <c r="S9684">
        <v>3240</v>
      </c>
      <c r="T9684">
        <v>6.374697E-2</v>
      </c>
      <c r="V9684" s="4">
        <v>42886</v>
      </c>
      <c r="W9684">
        <v>30</v>
      </c>
      <c r="X9684">
        <v>3.8561990000000002</v>
      </c>
    </row>
    <row r="9685" spans="18:24" x14ac:dyDescent="0.25">
      <c r="R9685" s="4">
        <v>42646</v>
      </c>
      <c r="S9685">
        <v>3240</v>
      </c>
      <c r="T9685">
        <v>6.3352030000000004E-2</v>
      </c>
      <c r="V9685" s="4">
        <v>42886</v>
      </c>
      <c r="W9685">
        <v>90</v>
      </c>
      <c r="X9685">
        <v>3.8547099999999999</v>
      </c>
    </row>
    <row r="9686" spans="18:24" x14ac:dyDescent="0.25">
      <c r="R9686" s="4">
        <v>42643</v>
      </c>
      <c r="S9686">
        <v>3240</v>
      </c>
      <c r="T9686">
        <v>6.3327439999999999E-2</v>
      </c>
      <c r="V9686" s="4">
        <v>42886</v>
      </c>
      <c r="W9686">
        <v>180</v>
      </c>
      <c r="X9686">
        <v>3.8524780000000001</v>
      </c>
    </row>
    <row r="9687" spans="18:24" x14ac:dyDescent="0.25">
      <c r="R9687" s="4">
        <v>42642</v>
      </c>
      <c r="S9687">
        <v>3240</v>
      </c>
      <c r="T9687">
        <v>6.3214039999999999E-2</v>
      </c>
      <c r="V9687" s="4">
        <v>42886</v>
      </c>
      <c r="W9687">
        <v>270</v>
      </c>
      <c r="X9687">
        <v>3.8502450000000001</v>
      </c>
    </row>
    <row r="9688" spans="18:24" x14ac:dyDescent="0.25">
      <c r="R9688" s="4">
        <v>42641</v>
      </c>
      <c r="S9688">
        <v>3240</v>
      </c>
      <c r="T9688">
        <v>6.3222539999999994E-2</v>
      </c>
      <c r="V9688" s="4">
        <v>42886</v>
      </c>
      <c r="W9688">
        <v>360</v>
      </c>
      <c r="X9688">
        <v>3.8480120000000002</v>
      </c>
    </row>
    <row r="9689" spans="18:24" x14ac:dyDescent="0.25">
      <c r="R9689" s="4">
        <v>42640</v>
      </c>
      <c r="S9689">
        <v>3240</v>
      </c>
      <c r="T9689">
        <v>6.3186880000000001E-2</v>
      </c>
      <c r="V9689" s="4">
        <v>42886</v>
      </c>
      <c r="W9689">
        <v>720</v>
      </c>
      <c r="X9689">
        <v>3.8390810000000002</v>
      </c>
    </row>
    <row r="9690" spans="18:24" x14ac:dyDescent="0.25">
      <c r="R9690" s="4">
        <v>42639</v>
      </c>
      <c r="S9690">
        <v>3240</v>
      </c>
      <c r="T9690">
        <v>6.4403020000000005E-2</v>
      </c>
      <c r="V9690" s="4">
        <v>42886</v>
      </c>
      <c r="W9690">
        <v>1080</v>
      </c>
      <c r="X9690">
        <v>3.8301500000000002</v>
      </c>
    </row>
    <row r="9691" spans="18:24" x14ac:dyDescent="0.25">
      <c r="R9691" s="4">
        <v>42636</v>
      </c>
      <c r="S9691">
        <v>3240</v>
      </c>
      <c r="T9691">
        <v>6.4102599999999996E-2</v>
      </c>
      <c r="V9691" s="4">
        <v>42886</v>
      </c>
      <c r="W9691">
        <v>1440</v>
      </c>
      <c r="X9691">
        <v>3.8212190000000001</v>
      </c>
    </row>
    <row r="9692" spans="18:24" x14ac:dyDescent="0.25">
      <c r="R9692" s="4">
        <v>42635</v>
      </c>
      <c r="S9692">
        <v>3240</v>
      </c>
      <c r="T9692">
        <v>6.3057719999999998E-2</v>
      </c>
      <c r="V9692" s="4">
        <v>42886</v>
      </c>
      <c r="W9692">
        <v>1800</v>
      </c>
      <c r="X9692">
        <v>3.8122880000000001</v>
      </c>
    </row>
    <row r="9693" spans="18:24" x14ac:dyDescent="0.25">
      <c r="R9693" s="4">
        <v>42634</v>
      </c>
      <c r="S9693">
        <v>3240</v>
      </c>
      <c r="T9693">
        <v>6.3240069999999995E-2</v>
      </c>
      <c r="V9693" s="4">
        <v>42886</v>
      </c>
      <c r="W9693">
        <v>2160</v>
      </c>
      <c r="X9693">
        <v>3.8033570000000001</v>
      </c>
    </row>
    <row r="9694" spans="18:24" x14ac:dyDescent="0.25">
      <c r="R9694" s="4">
        <v>42633</v>
      </c>
      <c r="S9694">
        <v>3240</v>
      </c>
      <c r="T9694">
        <v>6.3625689999999999E-2</v>
      </c>
      <c r="V9694" s="4">
        <v>42886</v>
      </c>
      <c r="W9694">
        <v>2520</v>
      </c>
      <c r="X9694">
        <v>3.7944260000000001</v>
      </c>
    </row>
    <row r="9695" spans="18:24" x14ac:dyDescent="0.25">
      <c r="R9695" s="4">
        <v>42632</v>
      </c>
      <c r="S9695">
        <v>3240</v>
      </c>
      <c r="T9695">
        <v>6.3520170000000001E-2</v>
      </c>
      <c r="V9695" s="4">
        <v>42886</v>
      </c>
      <c r="W9695">
        <v>2880</v>
      </c>
      <c r="X9695">
        <v>3.7854950000000001</v>
      </c>
    </row>
    <row r="9696" spans="18:24" x14ac:dyDescent="0.25">
      <c r="R9696" s="4">
        <v>42628</v>
      </c>
      <c r="S9696">
        <v>3240</v>
      </c>
      <c r="T9696">
        <v>6.2890520000000005E-2</v>
      </c>
      <c r="V9696" s="4">
        <v>42886</v>
      </c>
      <c r="W9696">
        <v>3240</v>
      </c>
      <c r="X9696">
        <v>3.776564</v>
      </c>
    </row>
    <row r="9697" spans="18:24" x14ac:dyDescent="0.25">
      <c r="R9697" s="4">
        <v>42627</v>
      </c>
      <c r="S9697">
        <v>3240</v>
      </c>
      <c r="T9697">
        <v>6.198708E-2</v>
      </c>
      <c r="V9697" s="4">
        <v>42886</v>
      </c>
      <c r="W9697">
        <v>3600</v>
      </c>
      <c r="X9697">
        <v>3.767633</v>
      </c>
    </row>
    <row r="9698" spans="18:24" x14ac:dyDescent="0.25">
      <c r="R9698" s="4">
        <v>42626</v>
      </c>
      <c r="S9698">
        <v>3240</v>
      </c>
      <c r="T9698">
        <v>6.2020989999999998E-2</v>
      </c>
      <c r="V9698" s="4">
        <v>42887</v>
      </c>
      <c r="W9698">
        <v>1</v>
      </c>
      <c r="X9698">
        <v>3.8569179999999998</v>
      </c>
    </row>
    <row r="9699" spans="18:24" x14ac:dyDescent="0.25">
      <c r="R9699" s="4">
        <v>42625</v>
      </c>
      <c r="S9699">
        <v>3240</v>
      </c>
      <c r="T9699">
        <v>6.1360409999999997E-2</v>
      </c>
      <c r="V9699" s="4">
        <v>42887</v>
      </c>
      <c r="W9699">
        <v>7</v>
      </c>
      <c r="X9699">
        <v>3.8567689999999999</v>
      </c>
    </row>
    <row r="9700" spans="18:24" x14ac:dyDescent="0.25">
      <c r="R9700" s="4">
        <v>42622</v>
      </c>
      <c r="S9700">
        <v>3240</v>
      </c>
      <c r="T9700">
        <v>6.1484959999999998E-2</v>
      </c>
      <c r="V9700" s="4">
        <v>42887</v>
      </c>
      <c r="W9700">
        <v>30</v>
      </c>
      <c r="X9700">
        <v>3.8561990000000002</v>
      </c>
    </row>
    <row r="9701" spans="18:24" x14ac:dyDescent="0.25">
      <c r="R9701" s="4">
        <v>42621</v>
      </c>
      <c r="S9701">
        <v>3240</v>
      </c>
      <c r="T9701">
        <v>6.0452769999999996E-2</v>
      </c>
      <c r="V9701" s="4">
        <v>42887</v>
      </c>
      <c r="W9701">
        <v>90</v>
      </c>
      <c r="X9701">
        <v>3.8547099999999999</v>
      </c>
    </row>
    <row r="9702" spans="18:24" x14ac:dyDescent="0.25">
      <c r="R9702" s="4">
        <v>42620</v>
      </c>
      <c r="S9702">
        <v>3240</v>
      </c>
      <c r="T9702">
        <v>5.9875189999999995E-2</v>
      </c>
      <c r="V9702" s="4">
        <v>42887</v>
      </c>
      <c r="W9702">
        <v>180</v>
      </c>
      <c r="X9702">
        <v>3.8524780000000001</v>
      </c>
    </row>
    <row r="9703" spans="18:24" x14ac:dyDescent="0.25">
      <c r="R9703" s="4">
        <v>42619</v>
      </c>
      <c r="S9703">
        <v>3240</v>
      </c>
      <c r="T9703">
        <v>5.9669679999999996E-2</v>
      </c>
      <c r="V9703" s="4">
        <v>42887</v>
      </c>
      <c r="W9703">
        <v>270</v>
      </c>
      <c r="X9703">
        <v>3.8502450000000001</v>
      </c>
    </row>
    <row r="9704" spans="18:24" x14ac:dyDescent="0.25">
      <c r="R9704" s="4">
        <v>42618</v>
      </c>
      <c r="S9704">
        <v>3240</v>
      </c>
      <c r="T9704">
        <v>6.039083E-2</v>
      </c>
      <c r="V9704" s="4">
        <v>42887</v>
      </c>
      <c r="W9704">
        <v>360</v>
      </c>
      <c r="X9704">
        <v>3.8480120000000002</v>
      </c>
    </row>
    <row r="9705" spans="18:24" x14ac:dyDescent="0.25">
      <c r="R9705" s="4">
        <v>42615</v>
      </c>
      <c r="S9705">
        <v>3240</v>
      </c>
      <c r="T9705">
        <v>6.039083E-2</v>
      </c>
      <c r="V9705" s="4">
        <v>42887</v>
      </c>
      <c r="W9705">
        <v>720</v>
      </c>
      <c r="X9705">
        <v>3.8390810000000002</v>
      </c>
    </row>
    <row r="9706" spans="18:24" x14ac:dyDescent="0.25">
      <c r="R9706" s="4">
        <v>42614</v>
      </c>
      <c r="S9706">
        <v>3240</v>
      </c>
      <c r="T9706">
        <v>6.0386579999999995E-2</v>
      </c>
      <c r="V9706" s="4">
        <v>42887</v>
      </c>
      <c r="W9706">
        <v>1080</v>
      </c>
      <c r="X9706">
        <v>3.8301500000000002</v>
      </c>
    </row>
    <row r="9707" spans="18:24" x14ac:dyDescent="0.25">
      <c r="R9707" s="4">
        <v>42613</v>
      </c>
      <c r="S9707">
        <v>3240</v>
      </c>
      <c r="T9707">
        <v>6.0578130000000001E-2</v>
      </c>
      <c r="V9707" s="4">
        <v>42887</v>
      </c>
      <c r="W9707">
        <v>1440</v>
      </c>
      <c r="X9707">
        <v>3.8212190000000001</v>
      </c>
    </row>
    <row r="9708" spans="18:24" x14ac:dyDescent="0.25">
      <c r="R9708" s="4">
        <v>42612</v>
      </c>
      <c r="S9708">
        <v>3240</v>
      </c>
      <c r="T9708">
        <v>6.0552720000000004E-2</v>
      </c>
      <c r="V9708" s="4">
        <v>42887</v>
      </c>
      <c r="W9708">
        <v>1800</v>
      </c>
      <c r="X9708">
        <v>3.8122880000000001</v>
      </c>
    </row>
    <row r="9709" spans="18:24" x14ac:dyDescent="0.25">
      <c r="R9709" s="4">
        <v>42611</v>
      </c>
      <c r="S9709">
        <v>3240</v>
      </c>
      <c r="T9709">
        <v>6.0191720000000004E-2</v>
      </c>
      <c r="V9709" s="4">
        <v>42887</v>
      </c>
      <c r="W9709">
        <v>2160</v>
      </c>
      <c r="X9709">
        <v>3.8033570000000001</v>
      </c>
    </row>
    <row r="9710" spans="18:24" x14ac:dyDescent="0.25">
      <c r="R9710" s="4">
        <v>42608</v>
      </c>
      <c r="S9710">
        <v>3240</v>
      </c>
      <c r="T9710">
        <v>6.019385E-2</v>
      </c>
      <c r="V9710" s="4">
        <v>42887</v>
      </c>
      <c r="W9710">
        <v>2520</v>
      </c>
      <c r="X9710">
        <v>3.7944260000000001</v>
      </c>
    </row>
    <row r="9711" spans="18:24" x14ac:dyDescent="0.25">
      <c r="R9711" s="4">
        <v>42607</v>
      </c>
      <c r="S9711">
        <v>3240</v>
      </c>
      <c r="T9711">
        <v>5.9993449999999997E-2</v>
      </c>
      <c r="V9711" s="4">
        <v>42887</v>
      </c>
      <c r="W9711">
        <v>2880</v>
      </c>
      <c r="X9711">
        <v>3.7854950000000001</v>
      </c>
    </row>
    <row r="9712" spans="18:24" x14ac:dyDescent="0.25">
      <c r="R9712" s="4">
        <v>42606</v>
      </c>
      <c r="S9712">
        <v>3240</v>
      </c>
      <c r="T9712">
        <v>6.0070170000000006E-2</v>
      </c>
      <c r="V9712" s="4">
        <v>42887</v>
      </c>
      <c r="W9712">
        <v>3240</v>
      </c>
      <c r="X9712">
        <v>3.776564</v>
      </c>
    </row>
    <row r="9713" spans="18:24" x14ac:dyDescent="0.25">
      <c r="R9713" s="4">
        <v>42605</v>
      </c>
      <c r="S9713">
        <v>3240</v>
      </c>
      <c r="T9713">
        <v>6.0268050000000004E-2</v>
      </c>
      <c r="V9713" s="4">
        <v>42887</v>
      </c>
      <c r="W9713">
        <v>3600</v>
      </c>
      <c r="X9713">
        <v>3.767633</v>
      </c>
    </row>
    <row r="9714" spans="18:24" x14ac:dyDescent="0.25">
      <c r="R9714" s="4">
        <v>42604</v>
      </c>
      <c r="S9714">
        <v>3240</v>
      </c>
      <c r="T9714">
        <v>6.0076549999999999E-2</v>
      </c>
      <c r="V9714" s="4">
        <v>42888</v>
      </c>
      <c r="W9714">
        <v>1</v>
      </c>
      <c r="X9714">
        <v>3.8569179999999998</v>
      </c>
    </row>
    <row r="9715" spans="18:24" x14ac:dyDescent="0.25">
      <c r="R9715" s="4">
        <v>42601</v>
      </c>
      <c r="S9715">
        <v>3240</v>
      </c>
      <c r="T9715">
        <v>6.0134189999999997E-2</v>
      </c>
      <c r="V9715" s="4">
        <v>42888</v>
      </c>
      <c r="W9715">
        <v>7</v>
      </c>
      <c r="X9715">
        <v>3.8567689999999999</v>
      </c>
    </row>
    <row r="9716" spans="18:24" x14ac:dyDescent="0.25">
      <c r="R9716" s="4">
        <v>42600</v>
      </c>
      <c r="S9716">
        <v>3240</v>
      </c>
      <c r="T9716">
        <v>5.961723E-2</v>
      </c>
      <c r="V9716" s="4">
        <v>42888</v>
      </c>
      <c r="W9716">
        <v>30</v>
      </c>
      <c r="X9716">
        <v>3.8561990000000002</v>
      </c>
    </row>
    <row r="9717" spans="18:24" x14ac:dyDescent="0.25">
      <c r="R9717" s="4">
        <v>42599</v>
      </c>
      <c r="S9717">
        <v>3240</v>
      </c>
      <c r="T9717">
        <v>5.9988060000000003E-2</v>
      </c>
      <c r="V9717" s="4">
        <v>42888</v>
      </c>
      <c r="W9717">
        <v>90</v>
      </c>
      <c r="X9717">
        <v>3.8547099999999999</v>
      </c>
    </row>
    <row r="9718" spans="18:24" x14ac:dyDescent="0.25">
      <c r="R9718" s="4">
        <v>42598</v>
      </c>
      <c r="S9718">
        <v>3240</v>
      </c>
      <c r="T9718">
        <v>6.0278749999999999E-2</v>
      </c>
      <c r="V9718" s="4">
        <v>42888</v>
      </c>
      <c r="W9718">
        <v>180</v>
      </c>
      <c r="X9718">
        <v>3.8524780000000001</v>
      </c>
    </row>
    <row r="9719" spans="18:24" x14ac:dyDescent="0.25">
      <c r="R9719" s="4">
        <v>42597</v>
      </c>
      <c r="S9719">
        <v>3240</v>
      </c>
      <c r="T9719">
        <v>5.9758409999999998E-2</v>
      </c>
      <c r="V9719" s="4">
        <v>42888</v>
      </c>
      <c r="W9719">
        <v>270</v>
      </c>
      <c r="X9719">
        <v>3.8502450000000001</v>
      </c>
    </row>
    <row r="9720" spans="18:24" x14ac:dyDescent="0.25">
      <c r="R9720" s="4">
        <v>42594</v>
      </c>
      <c r="S9720">
        <v>3240</v>
      </c>
      <c r="T9720">
        <v>5.9928749999999996E-2</v>
      </c>
      <c r="V9720" s="4">
        <v>42888</v>
      </c>
      <c r="W9720">
        <v>360</v>
      </c>
      <c r="X9720">
        <v>3.8480120000000002</v>
      </c>
    </row>
    <row r="9721" spans="18:24" x14ac:dyDescent="0.25">
      <c r="R9721" s="4">
        <v>42593</v>
      </c>
      <c r="S9721">
        <v>3240</v>
      </c>
      <c r="T9721">
        <v>6.0340020000000001E-2</v>
      </c>
      <c r="V9721" s="4">
        <v>42888</v>
      </c>
      <c r="W9721">
        <v>720</v>
      </c>
      <c r="X9721">
        <v>3.8390810000000002</v>
      </c>
    </row>
    <row r="9722" spans="18:24" x14ac:dyDescent="0.25">
      <c r="R9722" s="4">
        <v>42592</v>
      </c>
      <c r="S9722">
        <v>3240</v>
      </c>
      <c r="T9722">
        <v>6.1099340000000002E-2</v>
      </c>
      <c r="V9722" s="4">
        <v>42888</v>
      </c>
      <c r="W9722">
        <v>1080</v>
      </c>
      <c r="X9722">
        <v>3.8301500000000002</v>
      </c>
    </row>
    <row r="9723" spans="18:24" x14ac:dyDescent="0.25">
      <c r="R9723" s="4">
        <v>42591</v>
      </c>
      <c r="S9723">
        <v>3240</v>
      </c>
      <c r="T9723">
        <v>6.1343819999999993E-2</v>
      </c>
      <c r="V9723" s="4">
        <v>42888</v>
      </c>
      <c r="W9723">
        <v>1440</v>
      </c>
      <c r="X9723">
        <v>3.8212190000000001</v>
      </c>
    </row>
    <row r="9724" spans="18:24" x14ac:dyDescent="0.25">
      <c r="R9724" s="4">
        <v>42590</v>
      </c>
      <c r="S9724">
        <v>3240</v>
      </c>
      <c r="T9724">
        <v>6.1713339999999998E-2</v>
      </c>
      <c r="V9724" s="4">
        <v>42888</v>
      </c>
      <c r="W9724">
        <v>1800</v>
      </c>
      <c r="X9724">
        <v>3.8122880000000001</v>
      </c>
    </row>
    <row r="9725" spans="18:24" x14ac:dyDescent="0.25">
      <c r="R9725" s="4">
        <v>42587</v>
      </c>
      <c r="S9725">
        <v>3240</v>
      </c>
      <c r="T9725">
        <v>6.1990879999999998E-2</v>
      </c>
      <c r="V9725" s="4">
        <v>42888</v>
      </c>
      <c r="W9725">
        <v>2160</v>
      </c>
      <c r="X9725">
        <v>3.8033570000000001</v>
      </c>
    </row>
    <row r="9726" spans="18:24" x14ac:dyDescent="0.25">
      <c r="R9726" s="4">
        <v>42586</v>
      </c>
      <c r="S9726">
        <v>3240</v>
      </c>
      <c r="T9726">
        <v>6.234464E-2</v>
      </c>
      <c r="V9726" s="4">
        <v>42888</v>
      </c>
      <c r="W9726">
        <v>2520</v>
      </c>
      <c r="X9726">
        <v>3.7944260000000001</v>
      </c>
    </row>
    <row r="9727" spans="18:24" x14ac:dyDescent="0.25">
      <c r="R9727" s="4">
        <v>42585</v>
      </c>
      <c r="S9727">
        <v>3240</v>
      </c>
      <c r="T9727">
        <v>6.2561470000000008E-2</v>
      </c>
      <c r="V9727" s="4">
        <v>42888</v>
      </c>
      <c r="W9727">
        <v>2880</v>
      </c>
      <c r="X9727">
        <v>3.7854950000000001</v>
      </c>
    </row>
    <row r="9728" spans="18:24" x14ac:dyDescent="0.25">
      <c r="R9728" s="4">
        <v>42584</v>
      </c>
      <c r="S9728">
        <v>3240</v>
      </c>
      <c r="T9728">
        <v>6.2157220000000006E-2</v>
      </c>
      <c r="V9728" s="4">
        <v>42888</v>
      </c>
      <c r="W9728">
        <v>3240</v>
      </c>
      <c r="X9728">
        <v>3.776564</v>
      </c>
    </row>
    <row r="9729" spans="18:24" x14ac:dyDescent="0.25">
      <c r="R9729" s="4">
        <v>42583</v>
      </c>
      <c r="S9729">
        <v>3240</v>
      </c>
      <c r="T9729">
        <v>6.1658039999999997E-2</v>
      </c>
      <c r="V9729" s="4">
        <v>42888</v>
      </c>
      <c r="W9729">
        <v>3600</v>
      </c>
      <c r="X9729">
        <v>3.767633</v>
      </c>
    </row>
    <row r="9730" spans="18:24" x14ac:dyDescent="0.25">
      <c r="R9730" s="4">
        <v>42580</v>
      </c>
      <c r="S9730">
        <v>3240</v>
      </c>
      <c r="T9730">
        <v>6.159746E-2</v>
      </c>
      <c r="V9730" s="4">
        <v>42891</v>
      </c>
      <c r="W9730">
        <v>1</v>
      </c>
      <c r="X9730">
        <v>3.8569179999999998</v>
      </c>
    </row>
    <row r="9731" spans="18:24" x14ac:dyDescent="0.25">
      <c r="R9731" s="4">
        <v>42579</v>
      </c>
      <c r="S9731">
        <v>3240</v>
      </c>
      <c r="T9731">
        <v>6.1784699999999998E-2</v>
      </c>
      <c r="V9731" s="4">
        <v>42891</v>
      </c>
      <c r="W9731">
        <v>7</v>
      </c>
      <c r="X9731">
        <v>3.8567689999999999</v>
      </c>
    </row>
    <row r="9732" spans="18:24" x14ac:dyDescent="0.25">
      <c r="R9732" s="4">
        <v>42578</v>
      </c>
      <c r="S9732">
        <v>3240</v>
      </c>
      <c r="T9732">
        <v>6.1708429999999995E-2</v>
      </c>
      <c r="V9732" s="4">
        <v>42891</v>
      </c>
      <c r="W9732">
        <v>30</v>
      </c>
      <c r="X9732">
        <v>3.8561990000000002</v>
      </c>
    </row>
    <row r="9733" spans="18:24" x14ac:dyDescent="0.25">
      <c r="R9733" s="4">
        <v>42577</v>
      </c>
      <c r="S9733">
        <v>3240</v>
      </c>
      <c r="T9733">
        <v>6.1624129999999999E-2</v>
      </c>
      <c r="V9733" s="4">
        <v>42891</v>
      </c>
      <c r="W9733">
        <v>90</v>
      </c>
      <c r="X9733">
        <v>3.8547099999999999</v>
      </c>
    </row>
    <row r="9734" spans="18:24" x14ac:dyDescent="0.25">
      <c r="R9734" s="4">
        <v>42576</v>
      </c>
      <c r="S9734">
        <v>3240</v>
      </c>
      <c r="T9734">
        <v>6.164683E-2</v>
      </c>
      <c r="V9734" s="4">
        <v>42891</v>
      </c>
      <c r="W9734">
        <v>180</v>
      </c>
      <c r="X9734">
        <v>3.8524780000000001</v>
      </c>
    </row>
    <row r="9735" spans="18:24" x14ac:dyDescent="0.25">
      <c r="R9735" s="4">
        <v>42573</v>
      </c>
      <c r="S9735">
        <v>3240</v>
      </c>
      <c r="T9735">
        <v>6.1473550000000002E-2</v>
      </c>
      <c r="V9735" s="4">
        <v>42891</v>
      </c>
      <c r="W9735">
        <v>270</v>
      </c>
      <c r="X9735">
        <v>3.8502450000000001</v>
      </c>
    </row>
    <row r="9736" spans="18:24" x14ac:dyDescent="0.25">
      <c r="R9736" s="4">
        <v>42572</v>
      </c>
      <c r="S9736">
        <v>3240</v>
      </c>
      <c r="T9736">
        <v>6.1708720000000002E-2</v>
      </c>
      <c r="V9736" s="4">
        <v>42891</v>
      </c>
      <c r="W9736">
        <v>360</v>
      </c>
      <c r="X9736">
        <v>3.8480120000000002</v>
      </c>
    </row>
    <row r="9737" spans="18:24" x14ac:dyDescent="0.25">
      <c r="R9737" s="4">
        <v>42571</v>
      </c>
      <c r="S9737">
        <v>3240</v>
      </c>
      <c r="T9737">
        <v>6.1750759999999995E-2</v>
      </c>
      <c r="V9737" s="4">
        <v>42891</v>
      </c>
      <c r="W9737">
        <v>720</v>
      </c>
      <c r="X9737">
        <v>3.8390810000000002</v>
      </c>
    </row>
    <row r="9738" spans="18:24" x14ac:dyDescent="0.25">
      <c r="R9738" s="4">
        <v>42570</v>
      </c>
      <c r="S9738">
        <v>3240</v>
      </c>
      <c r="T9738">
        <v>6.1516849999999998E-2</v>
      </c>
      <c r="V9738" s="4">
        <v>42891</v>
      </c>
      <c r="W9738">
        <v>1080</v>
      </c>
      <c r="X9738">
        <v>3.8301500000000002</v>
      </c>
    </row>
    <row r="9739" spans="18:24" x14ac:dyDescent="0.25">
      <c r="R9739" s="4">
        <v>42569</v>
      </c>
      <c r="S9739">
        <v>3240</v>
      </c>
      <c r="T9739">
        <v>6.1860970000000001E-2</v>
      </c>
      <c r="V9739" s="4">
        <v>42891</v>
      </c>
      <c r="W9739">
        <v>1440</v>
      </c>
      <c r="X9739">
        <v>3.8212190000000001</v>
      </c>
    </row>
    <row r="9740" spans="18:24" x14ac:dyDescent="0.25">
      <c r="R9740" s="4">
        <v>42566</v>
      </c>
      <c r="S9740">
        <v>3240</v>
      </c>
      <c r="T9740">
        <v>6.1584300000000002E-2</v>
      </c>
      <c r="V9740" s="4">
        <v>42891</v>
      </c>
      <c r="W9740">
        <v>1800</v>
      </c>
      <c r="X9740">
        <v>3.8122880000000001</v>
      </c>
    </row>
    <row r="9741" spans="18:24" x14ac:dyDescent="0.25">
      <c r="R9741" s="4">
        <v>42565</v>
      </c>
      <c r="S9741">
        <v>3240</v>
      </c>
      <c r="T9741">
        <v>6.0622860000000001E-2</v>
      </c>
      <c r="V9741" s="4">
        <v>42891</v>
      </c>
      <c r="W9741">
        <v>2160</v>
      </c>
      <c r="X9741">
        <v>3.8033570000000001</v>
      </c>
    </row>
    <row r="9742" spans="18:24" x14ac:dyDescent="0.25">
      <c r="R9742" s="4">
        <v>42564</v>
      </c>
      <c r="S9742">
        <v>3240</v>
      </c>
      <c r="T9742">
        <v>6.0455139999999997E-2</v>
      </c>
      <c r="V9742" s="4">
        <v>42891</v>
      </c>
      <c r="W9742">
        <v>2520</v>
      </c>
      <c r="X9742">
        <v>3.7944260000000001</v>
      </c>
    </row>
    <row r="9743" spans="18:24" x14ac:dyDescent="0.25">
      <c r="R9743" s="4">
        <v>42563</v>
      </c>
      <c r="S9743">
        <v>3240</v>
      </c>
      <c r="T9743">
        <v>6.079963E-2</v>
      </c>
      <c r="V9743" s="4">
        <v>42891</v>
      </c>
      <c r="W9743">
        <v>2880</v>
      </c>
      <c r="X9743">
        <v>3.7854950000000001</v>
      </c>
    </row>
    <row r="9744" spans="18:24" x14ac:dyDescent="0.25">
      <c r="R9744" s="4">
        <v>42562</v>
      </c>
      <c r="S9744">
        <v>3240</v>
      </c>
      <c r="T9744">
        <v>6.0563710000000007E-2</v>
      </c>
      <c r="V9744" s="4">
        <v>42891</v>
      </c>
      <c r="W9744">
        <v>3240</v>
      </c>
      <c r="X9744">
        <v>3.776564</v>
      </c>
    </row>
    <row r="9745" spans="18:24" x14ac:dyDescent="0.25">
      <c r="R9745" s="4">
        <v>42559</v>
      </c>
      <c r="S9745">
        <v>3240</v>
      </c>
      <c r="T9745">
        <v>6.0481529999999999E-2</v>
      </c>
      <c r="V9745" s="4">
        <v>42891</v>
      </c>
      <c r="W9745">
        <v>3600</v>
      </c>
      <c r="X9745">
        <v>3.767633</v>
      </c>
    </row>
    <row r="9746" spans="18:24" x14ac:dyDescent="0.25">
      <c r="R9746" s="4">
        <v>42558</v>
      </c>
      <c r="S9746">
        <v>3240</v>
      </c>
      <c r="T9746">
        <v>6.1586179999999997E-2</v>
      </c>
      <c r="V9746" s="4">
        <v>42892</v>
      </c>
      <c r="W9746">
        <v>1</v>
      </c>
      <c r="X9746">
        <v>3.8569179999999998</v>
      </c>
    </row>
    <row r="9747" spans="18:24" x14ac:dyDescent="0.25">
      <c r="R9747" s="4">
        <v>42557</v>
      </c>
      <c r="S9747">
        <v>3240</v>
      </c>
      <c r="T9747">
        <v>6.1067150000000001E-2</v>
      </c>
      <c r="V9747" s="4">
        <v>42892</v>
      </c>
      <c r="W9747">
        <v>7</v>
      </c>
      <c r="X9747">
        <v>3.8567689999999999</v>
      </c>
    </row>
    <row r="9748" spans="18:24" x14ac:dyDescent="0.25">
      <c r="R9748" s="4">
        <v>42556</v>
      </c>
      <c r="S9748">
        <v>3240</v>
      </c>
      <c r="T9748">
        <v>6.0873429999999999E-2</v>
      </c>
      <c r="V9748" s="4">
        <v>42892</v>
      </c>
      <c r="W9748">
        <v>30</v>
      </c>
      <c r="X9748">
        <v>3.8561990000000002</v>
      </c>
    </row>
    <row r="9749" spans="18:24" x14ac:dyDescent="0.25">
      <c r="R9749" s="4">
        <v>42555</v>
      </c>
      <c r="S9749">
        <v>3240</v>
      </c>
      <c r="T9749">
        <v>6.0682170000000001E-2</v>
      </c>
      <c r="V9749" s="4">
        <v>42892</v>
      </c>
      <c r="W9749">
        <v>90</v>
      </c>
      <c r="X9749">
        <v>3.8547099999999999</v>
      </c>
    </row>
    <row r="9750" spans="18:24" x14ac:dyDescent="0.25">
      <c r="R9750" s="4">
        <v>42552</v>
      </c>
      <c r="S9750">
        <v>3240</v>
      </c>
      <c r="T9750">
        <v>6.0382170000000006E-2</v>
      </c>
      <c r="V9750" s="4">
        <v>42892</v>
      </c>
      <c r="W9750">
        <v>180</v>
      </c>
      <c r="X9750">
        <v>3.8524780000000001</v>
      </c>
    </row>
    <row r="9751" spans="18:24" x14ac:dyDescent="0.25">
      <c r="R9751" s="4">
        <v>42551</v>
      </c>
      <c r="S9751">
        <v>3240</v>
      </c>
      <c r="T9751">
        <v>5.9962280000000007E-2</v>
      </c>
      <c r="V9751" s="4">
        <v>42892</v>
      </c>
      <c r="W9751">
        <v>270</v>
      </c>
      <c r="X9751">
        <v>3.8502450000000001</v>
      </c>
    </row>
    <row r="9752" spans="18:24" x14ac:dyDescent="0.25">
      <c r="R9752" s="4">
        <v>42550</v>
      </c>
      <c r="S9752">
        <v>3240</v>
      </c>
      <c r="T9752">
        <v>6.0284799999999999E-2</v>
      </c>
      <c r="V9752" s="4">
        <v>42892</v>
      </c>
      <c r="W9752">
        <v>360</v>
      </c>
      <c r="X9752">
        <v>3.8480120000000002</v>
      </c>
    </row>
    <row r="9753" spans="18:24" x14ac:dyDescent="0.25">
      <c r="R9753" s="4">
        <v>42549</v>
      </c>
      <c r="S9753">
        <v>3240</v>
      </c>
      <c r="T9753">
        <v>6.0922959999999998E-2</v>
      </c>
      <c r="V9753" s="4">
        <v>42892</v>
      </c>
      <c r="W9753">
        <v>720</v>
      </c>
      <c r="X9753">
        <v>3.8390810000000002</v>
      </c>
    </row>
    <row r="9754" spans="18:24" x14ac:dyDescent="0.25">
      <c r="R9754" s="4">
        <v>42548</v>
      </c>
      <c r="S9754">
        <v>3240</v>
      </c>
      <c r="T9754">
        <v>6.1370139999999997E-2</v>
      </c>
      <c r="V9754" s="4">
        <v>42892</v>
      </c>
      <c r="W9754">
        <v>1080</v>
      </c>
      <c r="X9754">
        <v>3.8301500000000002</v>
      </c>
    </row>
    <row r="9755" spans="18:24" x14ac:dyDescent="0.25">
      <c r="R9755" s="4">
        <v>42545</v>
      </c>
      <c r="S9755">
        <v>3240</v>
      </c>
      <c r="T9755">
        <v>6.1577780000000006E-2</v>
      </c>
      <c r="V9755" s="4">
        <v>42892</v>
      </c>
      <c r="W9755">
        <v>1440</v>
      </c>
      <c r="X9755">
        <v>3.8212190000000001</v>
      </c>
    </row>
    <row r="9756" spans="18:24" x14ac:dyDescent="0.25">
      <c r="R9756" s="4">
        <v>42544</v>
      </c>
      <c r="S9756">
        <v>3240</v>
      </c>
      <c r="T9756">
        <v>6.160069E-2</v>
      </c>
      <c r="V9756" s="4">
        <v>42892</v>
      </c>
      <c r="W9756">
        <v>1800</v>
      </c>
      <c r="X9756">
        <v>3.8122880000000001</v>
      </c>
    </row>
    <row r="9757" spans="18:24" x14ac:dyDescent="0.25">
      <c r="R9757" s="4">
        <v>42543</v>
      </c>
      <c r="S9757">
        <v>3240</v>
      </c>
      <c r="T9757">
        <v>6.1727359999999995E-2</v>
      </c>
      <c r="V9757" s="4">
        <v>42892</v>
      </c>
      <c r="W9757">
        <v>2160</v>
      </c>
      <c r="X9757">
        <v>3.8033570000000001</v>
      </c>
    </row>
    <row r="9758" spans="18:24" x14ac:dyDescent="0.25">
      <c r="R9758" s="4">
        <v>42542</v>
      </c>
      <c r="S9758">
        <v>3240</v>
      </c>
      <c r="T9758">
        <v>6.1651949999999997E-2</v>
      </c>
      <c r="V9758" s="4">
        <v>42892</v>
      </c>
      <c r="W9758">
        <v>2520</v>
      </c>
      <c r="X9758">
        <v>3.7944260000000001</v>
      </c>
    </row>
    <row r="9759" spans="18:24" x14ac:dyDescent="0.25">
      <c r="R9759" s="4">
        <v>42541</v>
      </c>
      <c r="S9759">
        <v>3240</v>
      </c>
      <c r="T9759">
        <v>6.1059140000000005E-2</v>
      </c>
      <c r="V9759" s="4">
        <v>42892</v>
      </c>
      <c r="W9759">
        <v>2880</v>
      </c>
      <c r="X9759">
        <v>3.7854950000000001</v>
      </c>
    </row>
    <row r="9760" spans="18:24" x14ac:dyDescent="0.25">
      <c r="R9760" s="4">
        <v>42538</v>
      </c>
      <c r="S9760">
        <v>3240</v>
      </c>
      <c r="T9760">
        <v>6.1157019999999999E-2</v>
      </c>
      <c r="V9760" s="4">
        <v>42892</v>
      </c>
      <c r="W9760">
        <v>3240</v>
      </c>
      <c r="X9760">
        <v>3.776564</v>
      </c>
    </row>
    <row r="9761" spans="18:24" x14ac:dyDescent="0.25">
      <c r="R9761" s="4">
        <v>42537</v>
      </c>
      <c r="S9761">
        <v>3240</v>
      </c>
      <c r="T9761">
        <v>6.1190059999999998E-2</v>
      </c>
      <c r="V9761" s="4">
        <v>42892</v>
      </c>
      <c r="W9761">
        <v>3600</v>
      </c>
      <c r="X9761">
        <v>3.767633</v>
      </c>
    </row>
    <row r="9762" spans="18:24" x14ac:dyDescent="0.25">
      <c r="R9762" s="4">
        <v>42536</v>
      </c>
      <c r="S9762">
        <v>3240</v>
      </c>
      <c r="T9762">
        <v>6.0767990000000001E-2</v>
      </c>
      <c r="V9762" s="4">
        <v>42893</v>
      </c>
      <c r="W9762">
        <v>1</v>
      </c>
      <c r="X9762">
        <v>3.8569179999999998</v>
      </c>
    </row>
    <row r="9763" spans="18:24" x14ac:dyDescent="0.25">
      <c r="R9763" s="4">
        <v>42535</v>
      </c>
      <c r="S9763">
        <v>3240</v>
      </c>
      <c r="T9763">
        <v>6.1589200000000004E-2</v>
      </c>
      <c r="V9763" s="4">
        <v>42893</v>
      </c>
      <c r="W9763">
        <v>7</v>
      </c>
      <c r="X9763">
        <v>3.8567689999999999</v>
      </c>
    </row>
    <row r="9764" spans="18:24" x14ac:dyDescent="0.25">
      <c r="R9764" s="4">
        <v>42534</v>
      </c>
      <c r="S9764">
        <v>3240</v>
      </c>
      <c r="T9764">
        <v>6.12604E-2</v>
      </c>
      <c r="V9764" s="4">
        <v>42893</v>
      </c>
      <c r="W9764">
        <v>30</v>
      </c>
      <c r="X9764">
        <v>3.8561990000000002</v>
      </c>
    </row>
    <row r="9765" spans="18:24" x14ac:dyDescent="0.25">
      <c r="R9765" s="4">
        <v>42531</v>
      </c>
      <c r="S9765">
        <v>3240</v>
      </c>
      <c r="T9765">
        <v>6.0596439999999994E-2</v>
      </c>
      <c r="V9765" s="4">
        <v>42893</v>
      </c>
      <c r="W9765">
        <v>90</v>
      </c>
      <c r="X9765">
        <v>3.8547099999999999</v>
      </c>
    </row>
    <row r="9766" spans="18:24" x14ac:dyDescent="0.25">
      <c r="R9766" s="4">
        <v>42530</v>
      </c>
      <c r="S9766">
        <v>3240</v>
      </c>
      <c r="T9766">
        <v>6.0200690000000001E-2</v>
      </c>
      <c r="V9766" s="4">
        <v>42893</v>
      </c>
      <c r="W9766">
        <v>180</v>
      </c>
      <c r="X9766">
        <v>3.8524780000000001</v>
      </c>
    </row>
    <row r="9767" spans="18:24" x14ac:dyDescent="0.25">
      <c r="R9767" s="4">
        <v>42529</v>
      </c>
      <c r="S9767">
        <v>3240</v>
      </c>
      <c r="T9767">
        <v>6.0499799999999999E-2</v>
      </c>
      <c r="V9767" s="4">
        <v>42893</v>
      </c>
      <c r="W9767">
        <v>270</v>
      </c>
      <c r="X9767">
        <v>3.8502450000000001</v>
      </c>
    </row>
    <row r="9768" spans="18:24" x14ac:dyDescent="0.25">
      <c r="R9768" s="4">
        <v>42528</v>
      </c>
      <c r="S9768">
        <v>3240</v>
      </c>
      <c r="T9768">
        <v>6.1470140000000006E-2</v>
      </c>
      <c r="V9768" s="4">
        <v>42893</v>
      </c>
      <c r="W9768">
        <v>360</v>
      </c>
      <c r="X9768">
        <v>3.8480120000000002</v>
      </c>
    </row>
    <row r="9769" spans="18:24" x14ac:dyDescent="0.25">
      <c r="R9769" s="4">
        <v>42527</v>
      </c>
      <c r="S9769">
        <v>3240</v>
      </c>
      <c r="T9769">
        <v>6.2202739999999999E-2</v>
      </c>
      <c r="V9769" s="4">
        <v>42893</v>
      </c>
      <c r="W9769">
        <v>720</v>
      </c>
      <c r="X9769">
        <v>3.8390810000000002</v>
      </c>
    </row>
    <row r="9770" spans="18:24" x14ac:dyDescent="0.25">
      <c r="R9770" s="4">
        <v>42524</v>
      </c>
      <c r="S9770">
        <v>3240</v>
      </c>
      <c r="T9770">
        <v>6.186883E-2</v>
      </c>
      <c r="V9770" s="4">
        <v>42893</v>
      </c>
      <c r="W9770">
        <v>1080</v>
      </c>
      <c r="X9770">
        <v>3.8301500000000002</v>
      </c>
    </row>
    <row r="9771" spans="18:24" x14ac:dyDescent="0.25">
      <c r="R9771" s="4">
        <v>42523</v>
      </c>
      <c r="S9771">
        <v>3240</v>
      </c>
      <c r="T9771">
        <v>6.2666260000000001E-2</v>
      </c>
      <c r="V9771" s="4">
        <v>42893</v>
      </c>
      <c r="W9771">
        <v>1440</v>
      </c>
      <c r="X9771">
        <v>3.8212190000000001</v>
      </c>
    </row>
    <row r="9772" spans="18:24" x14ac:dyDescent="0.25">
      <c r="R9772" s="4">
        <v>42522</v>
      </c>
      <c r="S9772">
        <v>3240</v>
      </c>
      <c r="T9772">
        <v>6.2260749999999997E-2</v>
      </c>
      <c r="V9772" s="4">
        <v>42893</v>
      </c>
      <c r="W9772">
        <v>1800</v>
      </c>
      <c r="X9772">
        <v>3.8122880000000001</v>
      </c>
    </row>
    <row r="9773" spans="18:24" x14ac:dyDescent="0.25">
      <c r="R9773" s="4">
        <v>42521</v>
      </c>
      <c r="S9773">
        <v>3240</v>
      </c>
      <c r="T9773">
        <v>6.2122970000000007E-2</v>
      </c>
      <c r="V9773" s="4">
        <v>42893</v>
      </c>
      <c r="W9773">
        <v>2160</v>
      </c>
      <c r="X9773">
        <v>3.8033570000000001</v>
      </c>
    </row>
    <row r="9774" spans="18:24" x14ac:dyDescent="0.25">
      <c r="R9774" s="4">
        <v>42520</v>
      </c>
      <c r="S9774">
        <v>3240</v>
      </c>
      <c r="T9774">
        <v>6.2082280000000004E-2</v>
      </c>
      <c r="V9774" s="4">
        <v>42893</v>
      </c>
      <c r="W9774">
        <v>2520</v>
      </c>
      <c r="X9774">
        <v>3.7944260000000001</v>
      </c>
    </row>
    <row r="9775" spans="18:24" x14ac:dyDescent="0.25">
      <c r="R9775" s="4">
        <v>42517</v>
      </c>
      <c r="S9775">
        <v>3240</v>
      </c>
      <c r="T9775">
        <v>6.2082280000000004E-2</v>
      </c>
      <c r="V9775" s="4">
        <v>42893</v>
      </c>
      <c r="W9775">
        <v>2880</v>
      </c>
      <c r="X9775">
        <v>3.7854950000000001</v>
      </c>
    </row>
    <row r="9776" spans="18:24" x14ac:dyDescent="0.25">
      <c r="R9776" s="4">
        <v>42516</v>
      </c>
      <c r="S9776">
        <v>3240</v>
      </c>
      <c r="T9776">
        <v>6.1804750000000006E-2</v>
      </c>
      <c r="V9776" s="4">
        <v>42893</v>
      </c>
      <c r="W9776">
        <v>3240</v>
      </c>
      <c r="X9776">
        <v>3.776564</v>
      </c>
    </row>
    <row r="9777" spans="18:24" x14ac:dyDescent="0.25">
      <c r="R9777" s="4">
        <v>42515</v>
      </c>
      <c r="S9777">
        <v>3240</v>
      </c>
      <c r="T9777">
        <v>6.2203439999999999E-2</v>
      </c>
      <c r="V9777" s="4">
        <v>42893</v>
      </c>
      <c r="W9777">
        <v>3600</v>
      </c>
      <c r="X9777">
        <v>3.767633</v>
      </c>
    </row>
    <row r="9778" spans="18:24" x14ac:dyDescent="0.25">
      <c r="R9778" s="4">
        <v>42514</v>
      </c>
      <c r="S9778">
        <v>3240</v>
      </c>
      <c r="T9778">
        <v>6.253011E-2</v>
      </c>
      <c r="V9778" s="4">
        <v>42894</v>
      </c>
      <c r="W9778">
        <v>1</v>
      </c>
      <c r="X9778">
        <v>3.8569179999999998</v>
      </c>
    </row>
    <row r="9779" spans="18:24" x14ac:dyDescent="0.25">
      <c r="R9779" s="4">
        <v>42513</v>
      </c>
      <c r="S9779">
        <v>3240</v>
      </c>
      <c r="T9779">
        <v>6.2809759999999992E-2</v>
      </c>
      <c r="V9779" s="4">
        <v>42894</v>
      </c>
      <c r="W9779">
        <v>7</v>
      </c>
      <c r="X9779">
        <v>3.8567689999999999</v>
      </c>
    </row>
    <row r="9780" spans="18:24" x14ac:dyDescent="0.25">
      <c r="R9780" s="4">
        <v>42510</v>
      </c>
      <c r="S9780">
        <v>3240</v>
      </c>
      <c r="T9780">
        <v>6.1912290000000002E-2</v>
      </c>
      <c r="V9780" s="4">
        <v>42894</v>
      </c>
      <c r="W9780">
        <v>30</v>
      </c>
      <c r="X9780">
        <v>3.8561990000000002</v>
      </c>
    </row>
    <row r="9781" spans="18:24" x14ac:dyDescent="0.25">
      <c r="R9781" s="4">
        <v>42509</v>
      </c>
      <c r="S9781">
        <v>3240</v>
      </c>
      <c r="T9781">
        <v>6.1798450000000005E-2</v>
      </c>
      <c r="V9781" s="4">
        <v>42894</v>
      </c>
      <c r="W9781">
        <v>90</v>
      </c>
      <c r="X9781">
        <v>3.8547099999999999</v>
      </c>
    </row>
    <row r="9782" spans="18:24" x14ac:dyDescent="0.25">
      <c r="R9782" s="4">
        <v>42508</v>
      </c>
      <c r="S9782">
        <v>3240</v>
      </c>
      <c r="T9782">
        <v>6.1373810000000001E-2</v>
      </c>
      <c r="V9782" s="4">
        <v>42894</v>
      </c>
      <c r="W9782">
        <v>180</v>
      </c>
      <c r="X9782">
        <v>3.8524780000000001</v>
      </c>
    </row>
    <row r="9783" spans="18:24" x14ac:dyDescent="0.25">
      <c r="R9783" s="4">
        <v>42507</v>
      </c>
      <c r="S9783">
        <v>3240</v>
      </c>
      <c r="T9783">
        <v>6.0623860000000002E-2</v>
      </c>
      <c r="V9783" s="4">
        <v>42894</v>
      </c>
      <c r="W9783">
        <v>270</v>
      </c>
      <c r="X9783">
        <v>3.8502450000000001</v>
      </c>
    </row>
    <row r="9784" spans="18:24" x14ac:dyDescent="0.25">
      <c r="R9784" s="4">
        <v>42506</v>
      </c>
      <c r="S9784">
        <v>3240</v>
      </c>
      <c r="T9784">
        <v>6.0462019999999998E-2</v>
      </c>
      <c r="V9784" s="4">
        <v>42894</v>
      </c>
      <c r="W9784">
        <v>360</v>
      </c>
      <c r="X9784">
        <v>3.8480120000000002</v>
      </c>
    </row>
    <row r="9785" spans="18:24" x14ac:dyDescent="0.25">
      <c r="R9785" s="4">
        <v>42503</v>
      </c>
      <c r="S9785">
        <v>3240</v>
      </c>
      <c r="T9785">
        <v>5.9667529999999996E-2</v>
      </c>
      <c r="V9785" s="4">
        <v>42894</v>
      </c>
      <c r="W9785">
        <v>720</v>
      </c>
      <c r="X9785">
        <v>3.8390810000000002</v>
      </c>
    </row>
    <row r="9786" spans="18:24" x14ac:dyDescent="0.25">
      <c r="R9786" s="4">
        <v>42502</v>
      </c>
      <c r="S9786">
        <v>3240</v>
      </c>
      <c r="T9786">
        <v>5.9473909999999998E-2</v>
      </c>
      <c r="V9786" s="4">
        <v>42894</v>
      </c>
      <c r="W9786">
        <v>1080</v>
      </c>
      <c r="X9786">
        <v>3.8301500000000002</v>
      </c>
    </row>
    <row r="9787" spans="18:24" x14ac:dyDescent="0.25">
      <c r="R9787" s="4">
        <v>42501</v>
      </c>
      <c r="S9787">
        <v>3240</v>
      </c>
      <c r="T9787">
        <v>5.940695E-2</v>
      </c>
      <c r="V9787" s="4">
        <v>42894</v>
      </c>
      <c r="W9787">
        <v>1440</v>
      </c>
      <c r="X9787">
        <v>3.8212190000000001</v>
      </c>
    </row>
    <row r="9788" spans="18:24" x14ac:dyDescent="0.25">
      <c r="R9788" s="4">
        <v>42500</v>
      </c>
      <c r="S9788">
        <v>3240</v>
      </c>
      <c r="T9788">
        <v>5.9579420000000001E-2</v>
      </c>
      <c r="V9788" s="4">
        <v>42894</v>
      </c>
      <c r="W9788">
        <v>1800</v>
      </c>
      <c r="X9788">
        <v>3.8122880000000001</v>
      </c>
    </row>
    <row r="9789" spans="18:24" x14ac:dyDescent="0.25">
      <c r="R9789" s="4">
        <v>42499</v>
      </c>
      <c r="S9789">
        <v>3240</v>
      </c>
      <c r="T9789">
        <v>5.9615460000000002E-2</v>
      </c>
      <c r="V9789" s="4">
        <v>42894</v>
      </c>
      <c r="W9789">
        <v>2160</v>
      </c>
      <c r="X9789">
        <v>3.8033570000000001</v>
      </c>
    </row>
    <row r="9790" spans="18:24" x14ac:dyDescent="0.25">
      <c r="R9790" s="4">
        <v>42496</v>
      </c>
      <c r="S9790">
        <v>3240</v>
      </c>
      <c r="T9790">
        <v>5.9578160000000005E-2</v>
      </c>
      <c r="V9790" s="4">
        <v>42894</v>
      </c>
      <c r="W9790">
        <v>2520</v>
      </c>
      <c r="X9790">
        <v>3.7944260000000001</v>
      </c>
    </row>
    <row r="9791" spans="18:24" x14ac:dyDescent="0.25">
      <c r="R9791" s="4">
        <v>42495</v>
      </c>
      <c r="S9791">
        <v>3240</v>
      </c>
      <c r="T9791">
        <v>5.9677300000000003E-2</v>
      </c>
      <c r="V9791" s="4">
        <v>42894</v>
      </c>
      <c r="W9791">
        <v>2880</v>
      </c>
      <c r="X9791">
        <v>3.7854950000000001</v>
      </c>
    </row>
    <row r="9792" spans="18:24" x14ac:dyDescent="0.25">
      <c r="R9792" s="4">
        <v>42494</v>
      </c>
      <c r="S9792">
        <v>3240</v>
      </c>
      <c r="T9792">
        <v>5.9810389999999998E-2</v>
      </c>
      <c r="V9792" s="4">
        <v>42894</v>
      </c>
      <c r="W9792">
        <v>3240</v>
      </c>
      <c r="X9792">
        <v>3.776564</v>
      </c>
    </row>
    <row r="9793" spans="18:24" x14ac:dyDescent="0.25">
      <c r="R9793" s="4">
        <v>42493</v>
      </c>
      <c r="S9793">
        <v>3240</v>
      </c>
      <c r="T9793">
        <v>5.9830410000000001E-2</v>
      </c>
      <c r="V9793" s="4">
        <v>42894</v>
      </c>
      <c r="W9793">
        <v>3600</v>
      </c>
      <c r="X9793">
        <v>3.767633</v>
      </c>
    </row>
    <row r="9794" spans="18:24" x14ac:dyDescent="0.25">
      <c r="R9794" s="4">
        <v>42492</v>
      </c>
      <c r="S9794">
        <v>3240</v>
      </c>
      <c r="T9794">
        <v>5.989949E-2</v>
      </c>
      <c r="V9794" s="4">
        <v>42895</v>
      </c>
      <c r="W9794">
        <v>1</v>
      </c>
      <c r="X9794">
        <v>3.8569179999999998</v>
      </c>
    </row>
    <row r="9795" spans="18:24" x14ac:dyDescent="0.25">
      <c r="R9795" s="4">
        <v>42489</v>
      </c>
      <c r="S9795">
        <v>3240</v>
      </c>
      <c r="T9795">
        <v>5.9798619999999997E-2</v>
      </c>
      <c r="V9795" s="4">
        <v>42895</v>
      </c>
      <c r="W9795">
        <v>7</v>
      </c>
      <c r="X9795">
        <v>3.8567689999999999</v>
      </c>
    </row>
    <row r="9796" spans="18:24" x14ac:dyDescent="0.25">
      <c r="R9796" s="4">
        <v>42488</v>
      </c>
      <c r="S9796">
        <v>3240</v>
      </c>
      <c r="T9796">
        <v>5.9830410000000001E-2</v>
      </c>
      <c r="V9796" s="4">
        <v>42895</v>
      </c>
      <c r="W9796">
        <v>30</v>
      </c>
      <c r="X9796">
        <v>3.8561990000000002</v>
      </c>
    </row>
    <row r="9797" spans="18:24" x14ac:dyDescent="0.25">
      <c r="R9797" s="4">
        <v>42487</v>
      </c>
      <c r="S9797">
        <v>3240</v>
      </c>
      <c r="T9797">
        <v>6.0126150000000003E-2</v>
      </c>
      <c r="V9797" s="4">
        <v>42895</v>
      </c>
      <c r="W9797">
        <v>90</v>
      </c>
      <c r="X9797">
        <v>3.8547099999999999</v>
      </c>
    </row>
    <row r="9798" spans="18:24" x14ac:dyDescent="0.25">
      <c r="R9798" s="4">
        <v>42486</v>
      </c>
      <c r="S9798">
        <v>3240</v>
      </c>
      <c r="T9798">
        <v>6.013466E-2</v>
      </c>
      <c r="V9798" s="4">
        <v>42895</v>
      </c>
      <c r="W9798">
        <v>180</v>
      </c>
      <c r="X9798">
        <v>3.8524780000000001</v>
      </c>
    </row>
    <row r="9799" spans="18:24" x14ac:dyDescent="0.25">
      <c r="R9799" s="4">
        <v>42485</v>
      </c>
      <c r="S9799">
        <v>3240</v>
      </c>
      <c r="T9799">
        <v>6.0171089999999997E-2</v>
      </c>
      <c r="V9799" s="4">
        <v>42895</v>
      </c>
      <c r="W9799">
        <v>270</v>
      </c>
      <c r="X9799">
        <v>3.8502450000000001</v>
      </c>
    </row>
    <row r="9800" spans="18:24" x14ac:dyDescent="0.25">
      <c r="R9800" s="4">
        <v>42482</v>
      </c>
      <c r="S9800">
        <v>3240</v>
      </c>
      <c r="T9800">
        <v>6.0169830000000001E-2</v>
      </c>
      <c r="V9800" s="4">
        <v>42895</v>
      </c>
      <c r="W9800">
        <v>360</v>
      </c>
      <c r="X9800">
        <v>3.8480120000000002</v>
      </c>
    </row>
    <row r="9801" spans="18:24" x14ac:dyDescent="0.25">
      <c r="R9801" s="4">
        <v>42481</v>
      </c>
      <c r="S9801">
        <v>3240</v>
      </c>
      <c r="T9801">
        <v>6.0055249999999998E-2</v>
      </c>
      <c r="V9801" s="4">
        <v>42895</v>
      </c>
      <c r="W9801">
        <v>720</v>
      </c>
      <c r="X9801">
        <v>3.8390810000000002</v>
      </c>
    </row>
    <row r="9802" spans="18:24" x14ac:dyDescent="0.25">
      <c r="R9802" s="4">
        <v>42480</v>
      </c>
      <c r="S9802">
        <v>3240</v>
      </c>
      <c r="T9802">
        <v>5.9384909999999999E-2</v>
      </c>
      <c r="V9802" s="4">
        <v>42895</v>
      </c>
      <c r="W9802">
        <v>1080</v>
      </c>
      <c r="X9802">
        <v>3.8301500000000002</v>
      </c>
    </row>
    <row r="9803" spans="18:24" x14ac:dyDescent="0.25">
      <c r="R9803" s="4">
        <v>42479</v>
      </c>
      <c r="S9803">
        <v>3240</v>
      </c>
      <c r="T9803">
        <v>5.8692500000000002E-2</v>
      </c>
      <c r="V9803" s="4">
        <v>42895</v>
      </c>
      <c r="W9803">
        <v>1440</v>
      </c>
      <c r="X9803">
        <v>3.8212190000000001</v>
      </c>
    </row>
    <row r="9804" spans="18:24" x14ac:dyDescent="0.25">
      <c r="R9804" s="4">
        <v>42478</v>
      </c>
      <c r="S9804">
        <v>3240</v>
      </c>
      <c r="T9804">
        <v>5.8408590000000003E-2</v>
      </c>
      <c r="V9804" s="4">
        <v>42895</v>
      </c>
      <c r="W9804">
        <v>1800</v>
      </c>
      <c r="X9804">
        <v>3.8122880000000001</v>
      </c>
    </row>
    <row r="9805" spans="18:24" x14ac:dyDescent="0.25">
      <c r="R9805" s="4">
        <v>42475</v>
      </c>
      <c r="S9805">
        <v>3240</v>
      </c>
      <c r="T9805">
        <v>5.854086E-2</v>
      </c>
      <c r="V9805" s="4">
        <v>42895</v>
      </c>
      <c r="W9805">
        <v>2160</v>
      </c>
      <c r="X9805">
        <v>3.8033570000000001</v>
      </c>
    </row>
    <row r="9806" spans="18:24" x14ac:dyDescent="0.25">
      <c r="R9806" s="4">
        <v>42474</v>
      </c>
      <c r="S9806">
        <v>3240</v>
      </c>
      <c r="T9806">
        <v>5.917816E-2</v>
      </c>
      <c r="V9806" s="4">
        <v>42895</v>
      </c>
      <c r="W9806">
        <v>2520</v>
      </c>
      <c r="X9806">
        <v>3.7944260000000001</v>
      </c>
    </row>
    <row r="9807" spans="18:24" x14ac:dyDescent="0.25">
      <c r="R9807" s="4">
        <v>42473</v>
      </c>
      <c r="S9807">
        <v>3240</v>
      </c>
      <c r="T9807">
        <v>5.9176029999999998E-2</v>
      </c>
      <c r="V9807" s="4">
        <v>42895</v>
      </c>
      <c r="W9807">
        <v>2880</v>
      </c>
      <c r="X9807">
        <v>3.7854950000000001</v>
      </c>
    </row>
    <row r="9808" spans="18:24" x14ac:dyDescent="0.25">
      <c r="R9808" s="4">
        <v>42472</v>
      </c>
      <c r="S9808">
        <v>3240</v>
      </c>
      <c r="T9808">
        <v>5.8962070000000005E-2</v>
      </c>
      <c r="V9808" s="4">
        <v>42895</v>
      </c>
      <c r="W9808">
        <v>3240</v>
      </c>
      <c r="X9808">
        <v>3.776564</v>
      </c>
    </row>
    <row r="9809" spans="18:24" x14ac:dyDescent="0.25">
      <c r="R9809" s="4">
        <v>42471</v>
      </c>
      <c r="S9809">
        <v>3240</v>
      </c>
      <c r="T9809">
        <v>5.9514199999999996E-2</v>
      </c>
      <c r="V9809" s="4">
        <v>42895</v>
      </c>
      <c r="W9809">
        <v>3600</v>
      </c>
      <c r="X9809">
        <v>3.767633</v>
      </c>
    </row>
    <row r="9810" spans="18:24" x14ac:dyDescent="0.25">
      <c r="R9810" s="4">
        <v>42468</v>
      </c>
      <c r="S9810">
        <v>3240</v>
      </c>
      <c r="T9810">
        <v>5.9632409999999997E-2</v>
      </c>
      <c r="V9810" s="4">
        <v>42898</v>
      </c>
      <c r="W9810">
        <v>1</v>
      </c>
      <c r="X9810">
        <v>3.8569179999999998</v>
      </c>
    </row>
    <row r="9811" spans="18:24" x14ac:dyDescent="0.25">
      <c r="R9811" s="4">
        <v>42467</v>
      </c>
      <c r="S9811">
        <v>3240</v>
      </c>
      <c r="T9811">
        <v>5.9609080000000002E-2</v>
      </c>
      <c r="V9811" s="4">
        <v>42898</v>
      </c>
      <c r="W9811">
        <v>7</v>
      </c>
      <c r="X9811">
        <v>3.8567689999999999</v>
      </c>
    </row>
    <row r="9812" spans="18:24" x14ac:dyDescent="0.25">
      <c r="R9812" s="4">
        <v>42466</v>
      </c>
      <c r="S9812">
        <v>3240</v>
      </c>
      <c r="T9812">
        <v>5.9481550000000001E-2</v>
      </c>
      <c r="V9812" s="4">
        <v>42898</v>
      </c>
      <c r="W9812">
        <v>30</v>
      </c>
      <c r="X9812">
        <v>3.8561990000000002</v>
      </c>
    </row>
    <row r="9813" spans="18:24" x14ac:dyDescent="0.25">
      <c r="R9813" s="4">
        <v>42465</v>
      </c>
      <c r="S9813">
        <v>3240</v>
      </c>
      <c r="T9813">
        <v>5.9130290000000002E-2</v>
      </c>
      <c r="V9813" s="4">
        <v>42898</v>
      </c>
      <c r="W9813">
        <v>90</v>
      </c>
      <c r="X9813">
        <v>3.8547099999999999</v>
      </c>
    </row>
    <row r="9814" spans="18:24" x14ac:dyDescent="0.25">
      <c r="R9814" s="4">
        <v>42464</v>
      </c>
      <c r="S9814">
        <v>3240</v>
      </c>
      <c r="T9814">
        <v>5.9130290000000002E-2</v>
      </c>
      <c r="V9814" s="4">
        <v>42898</v>
      </c>
      <c r="W9814">
        <v>180</v>
      </c>
      <c r="X9814">
        <v>3.8524780000000001</v>
      </c>
    </row>
    <row r="9815" spans="18:24" x14ac:dyDescent="0.25">
      <c r="R9815" s="4">
        <v>42461</v>
      </c>
      <c r="S9815">
        <v>3240</v>
      </c>
      <c r="T9815">
        <v>5.9613329999999999E-2</v>
      </c>
      <c r="V9815" s="4">
        <v>42898</v>
      </c>
      <c r="W9815">
        <v>270</v>
      </c>
      <c r="X9815">
        <v>3.8502450000000001</v>
      </c>
    </row>
    <row r="9816" spans="18:24" x14ac:dyDescent="0.25">
      <c r="R9816" s="4">
        <v>42460</v>
      </c>
      <c r="S9816">
        <v>3240</v>
      </c>
      <c r="T9816">
        <v>5.9556509999999993E-2</v>
      </c>
      <c r="V9816" s="4">
        <v>42898</v>
      </c>
      <c r="W9816">
        <v>360</v>
      </c>
      <c r="X9816">
        <v>3.8480120000000002</v>
      </c>
    </row>
    <row r="9817" spans="18:24" x14ac:dyDescent="0.25">
      <c r="R9817" s="4">
        <v>42459</v>
      </c>
      <c r="S9817">
        <v>3240</v>
      </c>
      <c r="T9817">
        <v>5.9286220000000001E-2</v>
      </c>
      <c r="V9817" s="4">
        <v>42898</v>
      </c>
      <c r="W9817">
        <v>720</v>
      </c>
      <c r="X9817">
        <v>3.8390810000000002</v>
      </c>
    </row>
    <row r="9818" spans="18:24" x14ac:dyDescent="0.25">
      <c r="R9818" s="4">
        <v>42458</v>
      </c>
      <c r="S9818">
        <v>3240</v>
      </c>
      <c r="T9818">
        <v>5.9656190000000005E-2</v>
      </c>
      <c r="V9818" s="4">
        <v>42898</v>
      </c>
      <c r="W9818">
        <v>1080</v>
      </c>
      <c r="X9818">
        <v>3.8301500000000002</v>
      </c>
    </row>
    <row r="9819" spans="18:24" x14ac:dyDescent="0.25">
      <c r="R9819" s="4">
        <v>42457</v>
      </c>
      <c r="S9819">
        <v>3240</v>
      </c>
      <c r="T9819">
        <v>6.0171010000000004E-2</v>
      </c>
      <c r="V9819" s="4">
        <v>42898</v>
      </c>
      <c r="W9819">
        <v>1440</v>
      </c>
      <c r="X9819">
        <v>3.8212190000000001</v>
      </c>
    </row>
    <row r="9820" spans="18:24" x14ac:dyDescent="0.25">
      <c r="R9820" s="4">
        <v>42452</v>
      </c>
      <c r="S9820">
        <v>3240</v>
      </c>
      <c r="T9820">
        <v>6.044136E-2</v>
      </c>
      <c r="V9820" s="4">
        <v>42898</v>
      </c>
      <c r="W9820">
        <v>1800</v>
      </c>
      <c r="X9820">
        <v>3.8122880000000001</v>
      </c>
    </row>
    <row r="9821" spans="18:24" x14ac:dyDescent="0.25">
      <c r="R9821" s="4">
        <v>42451</v>
      </c>
      <c r="S9821">
        <v>3240</v>
      </c>
      <c r="T9821">
        <v>6.0201930000000001E-2</v>
      </c>
      <c r="V9821" s="4">
        <v>42898</v>
      </c>
      <c r="W9821">
        <v>2160</v>
      </c>
      <c r="X9821">
        <v>3.8033570000000001</v>
      </c>
    </row>
    <row r="9822" spans="18:24" x14ac:dyDescent="0.25">
      <c r="R9822" s="4">
        <v>42447</v>
      </c>
      <c r="S9822">
        <v>3240</v>
      </c>
      <c r="T9822">
        <v>5.9790539999999996E-2</v>
      </c>
      <c r="V9822" s="4">
        <v>42898</v>
      </c>
      <c r="W9822">
        <v>2520</v>
      </c>
      <c r="X9822">
        <v>3.7944260000000001</v>
      </c>
    </row>
    <row r="9823" spans="18:24" x14ac:dyDescent="0.25">
      <c r="R9823" s="4">
        <v>42446</v>
      </c>
      <c r="S9823">
        <v>3240</v>
      </c>
      <c r="T9823">
        <v>5.9750300000000006E-2</v>
      </c>
      <c r="V9823" s="4">
        <v>42898</v>
      </c>
      <c r="W9823">
        <v>2880</v>
      </c>
      <c r="X9823">
        <v>3.7854950000000001</v>
      </c>
    </row>
    <row r="9824" spans="18:24" x14ac:dyDescent="0.25">
      <c r="R9824" s="4">
        <v>42445</v>
      </c>
      <c r="S9824">
        <v>3240</v>
      </c>
      <c r="T9824">
        <v>6.0802060000000005E-2</v>
      </c>
      <c r="V9824" s="4">
        <v>42898</v>
      </c>
      <c r="W9824">
        <v>3240</v>
      </c>
      <c r="X9824">
        <v>3.776564</v>
      </c>
    </row>
    <row r="9825" spans="18:24" x14ac:dyDescent="0.25">
      <c r="R9825" s="4">
        <v>42444</v>
      </c>
      <c r="S9825">
        <v>3240</v>
      </c>
      <c r="T9825">
        <v>6.1405050000000003E-2</v>
      </c>
      <c r="V9825" s="4">
        <v>42898</v>
      </c>
      <c r="W9825">
        <v>3600</v>
      </c>
      <c r="X9825">
        <v>3.767633</v>
      </c>
    </row>
    <row r="9826" spans="18:24" x14ac:dyDescent="0.25">
      <c r="R9826" s="4">
        <v>42443</v>
      </c>
      <c r="S9826">
        <v>3240</v>
      </c>
      <c r="T9826">
        <v>6.1269879999999999E-2</v>
      </c>
      <c r="V9826" s="4">
        <v>42899</v>
      </c>
      <c r="W9826">
        <v>1</v>
      </c>
      <c r="X9826">
        <v>3.8569179999999998</v>
      </c>
    </row>
    <row r="9827" spans="18:24" x14ac:dyDescent="0.25">
      <c r="R9827" s="4">
        <v>42440</v>
      </c>
      <c r="S9827">
        <v>3240</v>
      </c>
      <c r="T9827">
        <v>6.1094049999999997E-2</v>
      </c>
      <c r="V9827" s="4">
        <v>42899</v>
      </c>
      <c r="W9827">
        <v>7</v>
      </c>
      <c r="X9827">
        <v>3.8567689999999999</v>
      </c>
    </row>
    <row r="9828" spans="18:24" x14ac:dyDescent="0.25">
      <c r="R9828" s="4">
        <v>42439</v>
      </c>
      <c r="S9828">
        <v>3240</v>
      </c>
      <c r="T9828">
        <v>6.1165250000000004E-2</v>
      </c>
      <c r="V9828" s="4">
        <v>42899</v>
      </c>
      <c r="W9828">
        <v>30</v>
      </c>
      <c r="X9828">
        <v>3.8561990000000002</v>
      </c>
    </row>
    <row r="9829" spans="18:24" x14ac:dyDescent="0.25">
      <c r="R9829" s="4">
        <v>42438</v>
      </c>
      <c r="S9829">
        <v>3240</v>
      </c>
      <c r="T9829">
        <v>6.080468E-2</v>
      </c>
      <c r="V9829" s="4">
        <v>42899</v>
      </c>
      <c r="W9829">
        <v>90</v>
      </c>
      <c r="X9829">
        <v>3.8547099999999999</v>
      </c>
    </row>
    <row r="9830" spans="18:24" x14ac:dyDescent="0.25">
      <c r="R9830" s="4">
        <v>42437</v>
      </c>
      <c r="S9830">
        <v>3240</v>
      </c>
      <c r="T9830">
        <v>6.0700419999999998E-2</v>
      </c>
      <c r="V9830" s="4">
        <v>42899</v>
      </c>
      <c r="W9830">
        <v>180</v>
      </c>
      <c r="X9830">
        <v>3.8524780000000001</v>
      </c>
    </row>
    <row r="9831" spans="18:24" x14ac:dyDescent="0.25">
      <c r="R9831" s="4">
        <v>42436</v>
      </c>
      <c r="S9831">
        <v>3240</v>
      </c>
      <c r="T9831">
        <v>6.0800419999999994E-2</v>
      </c>
      <c r="V9831" s="4">
        <v>42899</v>
      </c>
      <c r="W9831">
        <v>270</v>
      </c>
      <c r="X9831">
        <v>3.8502450000000001</v>
      </c>
    </row>
    <row r="9832" spans="18:24" x14ac:dyDescent="0.25">
      <c r="R9832" s="4">
        <v>42433</v>
      </c>
      <c r="S9832">
        <v>3240</v>
      </c>
      <c r="T9832">
        <v>6.1035599999999995E-2</v>
      </c>
      <c r="V9832" s="4">
        <v>42899</v>
      </c>
      <c r="W9832">
        <v>360</v>
      </c>
      <c r="X9832">
        <v>3.8480120000000002</v>
      </c>
    </row>
    <row r="9833" spans="18:24" x14ac:dyDescent="0.25">
      <c r="R9833" s="4">
        <v>42432</v>
      </c>
      <c r="S9833">
        <v>3240</v>
      </c>
      <c r="T9833">
        <v>6.1532609999999995E-2</v>
      </c>
      <c r="V9833" s="4">
        <v>42899</v>
      </c>
      <c r="W9833">
        <v>720</v>
      </c>
      <c r="X9833">
        <v>3.8390810000000002</v>
      </c>
    </row>
    <row r="9834" spans="18:24" x14ac:dyDescent="0.25">
      <c r="R9834" s="4">
        <v>42431</v>
      </c>
      <c r="S9834">
        <v>3240</v>
      </c>
      <c r="T9834">
        <v>6.1030290000000001E-2</v>
      </c>
      <c r="V9834" s="4">
        <v>42899</v>
      </c>
      <c r="W9834">
        <v>1080</v>
      </c>
      <c r="X9834">
        <v>3.8301500000000002</v>
      </c>
    </row>
    <row r="9835" spans="18:24" x14ac:dyDescent="0.25">
      <c r="R9835" s="4">
        <v>42430</v>
      </c>
      <c r="S9835">
        <v>3240</v>
      </c>
      <c r="T9835">
        <v>6.061333E-2</v>
      </c>
      <c r="V9835" s="4">
        <v>42899</v>
      </c>
      <c r="W9835">
        <v>1440</v>
      </c>
      <c r="X9835">
        <v>3.8212190000000001</v>
      </c>
    </row>
    <row r="9836" spans="18:24" x14ac:dyDescent="0.25">
      <c r="R9836" s="4">
        <v>42429</v>
      </c>
      <c r="S9836">
        <v>3240</v>
      </c>
      <c r="T9836">
        <v>6.0300180000000002E-2</v>
      </c>
      <c r="V9836" s="4">
        <v>42899</v>
      </c>
      <c r="W9836">
        <v>1800</v>
      </c>
      <c r="X9836">
        <v>3.8122880000000001</v>
      </c>
    </row>
    <row r="9837" spans="18:24" x14ac:dyDescent="0.25">
      <c r="R9837" s="4">
        <v>42426</v>
      </c>
      <c r="S9837">
        <v>3240</v>
      </c>
      <c r="T9837">
        <v>6.053335E-2</v>
      </c>
      <c r="V9837" s="4">
        <v>42899</v>
      </c>
      <c r="W9837">
        <v>2160</v>
      </c>
      <c r="X9837">
        <v>3.8033570000000001</v>
      </c>
    </row>
    <row r="9838" spans="18:24" x14ac:dyDescent="0.25">
      <c r="R9838" s="4">
        <v>42425</v>
      </c>
      <c r="S9838">
        <v>3240</v>
      </c>
      <c r="T9838">
        <v>5.9872649999999999E-2</v>
      </c>
      <c r="V9838" s="4">
        <v>42899</v>
      </c>
      <c r="W9838">
        <v>2520</v>
      </c>
      <c r="X9838">
        <v>3.7944260000000001</v>
      </c>
    </row>
    <row r="9839" spans="18:24" x14ac:dyDescent="0.25">
      <c r="R9839" s="4">
        <v>42424</v>
      </c>
      <c r="S9839">
        <v>3240</v>
      </c>
      <c r="T9839">
        <v>6.01849E-2</v>
      </c>
      <c r="V9839" s="4">
        <v>42899</v>
      </c>
      <c r="W9839">
        <v>2880</v>
      </c>
      <c r="X9839">
        <v>3.7854950000000001</v>
      </c>
    </row>
    <row r="9840" spans="18:24" x14ac:dyDescent="0.25">
      <c r="R9840" s="4">
        <v>42423</v>
      </c>
      <c r="S9840">
        <v>3240</v>
      </c>
      <c r="T9840">
        <v>6.0623709999999997E-2</v>
      </c>
      <c r="V9840" s="4">
        <v>42899</v>
      </c>
      <c r="W9840">
        <v>3240</v>
      </c>
      <c r="X9840">
        <v>3.776564</v>
      </c>
    </row>
    <row r="9841" spans="18:24" x14ac:dyDescent="0.25">
      <c r="R9841" s="4">
        <v>42422</v>
      </c>
      <c r="S9841">
        <v>3240</v>
      </c>
      <c r="T9841">
        <v>6.0076210000000005E-2</v>
      </c>
      <c r="V9841" s="4">
        <v>42899</v>
      </c>
      <c r="W9841">
        <v>3600</v>
      </c>
      <c r="X9841">
        <v>3.767633</v>
      </c>
    </row>
    <row r="9842" spans="18:24" x14ac:dyDescent="0.25">
      <c r="R9842" s="4">
        <v>42419</v>
      </c>
      <c r="S9842">
        <v>3240</v>
      </c>
      <c r="T9842">
        <v>5.9962519999999998E-2</v>
      </c>
      <c r="V9842" s="4">
        <v>42900</v>
      </c>
      <c r="W9842">
        <v>1</v>
      </c>
      <c r="X9842">
        <v>3.8569179999999998</v>
      </c>
    </row>
    <row r="9843" spans="18:24" x14ac:dyDescent="0.25">
      <c r="R9843" s="4">
        <v>42418</v>
      </c>
      <c r="S9843">
        <v>3240</v>
      </c>
      <c r="T9843">
        <v>5.9277610000000001E-2</v>
      </c>
      <c r="V9843" s="4">
        <v>42900</v>
      </c>
      <c r="W9843">
        <v>7</v>
      </c>
      <c r="X9843">
        <v>3.8567689999999999</v>
      </c>
    </row>
    <row r="9844" spans="18:24" x14ac:dyDescent="0.25">
      <c r="R9844" s="4">
        <v>42417</v>
      </c>
      <c r="S9844">
        <v>3240</v>
      </c>
      <c r="T9844">
        <v>5.8717439999999996E-2</v>
      </c>
      <c r="V9844" s="4">
        <v>42900</v>
      </c>
      <c r="W9844">
        <v>30</v>
      </c>
      <c r="X9844">
        <v>3.8561990000000002</v>
      </c>
    </row>
    <row r="9845" spans="18:24" x14ac:dyDescent="0.25">
      <c r="R9845" s="4">
        <v>42416</v>
      </c>
      <c r="S9845">
        <v>3240</v>
      </c>
      <c r="T9845">
        <v>5.8312200000000002E-2</v>
      </c>
      <c r="V9845" s="4">
        <v>42900</v>
      </c>
      <c r="W9845">
        <v>90</v>
      </c>
      <c r="X9845">
        <v>3.8547099999999999</v>
      </c>
    </row>
    <row r="9846" spans="18:24" x14ac:dyDescent="0.25">
      <c r="R9846" s="4">
        <v>42415</v>
      </c>
      <c r="S9846">
        <v>3240</v>
      </c>
      <c r="T9846">
        <v>5.8216450000000003E-2</v>
      </c>
      <c r="V9846" s="4">
        <v>42900</v>
      </c>
      <c r="W9846">
        <v>180</v>
      </c>
      <c r="X9846">
        <v>3.8524780000000001</v>
      </c>
    </row>
    <row r="9847" spans="18:24" x14ac:dyDescent="0.25">
      <c r="R9847" s="4">
        <v>42412</v>
      </c>
      <c r="S9847">
        <v>3240</v>
      </c>
      <c r="T9847">
        <v>5.8316449999999999E-2</v>
      </c>
      <c r="V9847" s="4">
        <v>42900</v>
      </c>
      <c r="W9847">
        <v>270</v>
      </c>
      <c r="X9847">
        <v>3.8502450000000001</v>
      </c>
    </row>
    <row r="9848" spans="18:24" x14ac:dyDescent="0.25">
      <c r="R9848" s="4">
        <v>42411</v>
      </c>
      <c r="S9848">
        <v>3240</v>
      </c>
      <c r="T9848">
        <v>5.8562250000000003E-2</v>
      </c>
      <c r="V9848" s="4">
        <v>42900</v>
      </c>
      <c r="W9848">
        <v>360</v>
      </c>
      <c r="X9848">
        <v>3.8480120000000002</v>
      </c>
    </row>
    <row r="9849" spans="18:24" x14ac:dyDescent="0.25">
      <c r="R9849" s="4">
        <v>42410</v>
      </c>
      <c r="S9849">
        <v>3240</v>
      </c>
      <c r="T9849">
        <v>5.8492349999999999E-2</v>
      </c>
      <c r="V9849" s="4">
        <v>42900</v>
      </c>
      <c r="W9849">
        <v>720</v>
      </c>
      <c r="X9849">
        <v>3.8390810000000002</v>
      </c>
    </row>
    <row r="9850" spans="18:24" x14ac:dyDescent="0.25">
      <c r="R9850" s="4">
        <v>42409</v>
      </c>
      <c r="S9850">
        <v>3240</v>
      </c>
      <c r="T9850">
        <v>5.905469E-2</v>
      </c>
      <c r="V9850" s="4">
        <v>42900</v>
      </c>
      <c r="W9850">
        <v>1080</v>
      </c>
      <c r="X9850">
        <v>3.8301500000000002</v>
      </c>
    </row>
    <row r="9851" spans="18:24" x14ac:dyDescent="0.25">
      <c r="R9851" s="4">
        <v>42408</v>
      </c>
      <c r="S9851">
        <v>3240</v>
      </c>
      <c r="T9851">
        <v>5.883439E-2</v>
      </c>
      <c r="V9851" s="4">
        <v>42900</v>
      </c>
      <c r="W9851">
        <v>1440</v>
      </c>
      <c r="X9851">
        <v>3.8212190000000001</v>
      </c>
    </row>
    <row r="9852" spans="18:24" x14ac:dyDescent="0.25">
      <c r="R9852" s="4">
        <v>42405</v>
      </c>
      <c r="S9852">
        <v>3240</v>
      </c>
      <c r="T9852">
        <v>5.8592850000000002E-2</v>
      </c>
      <c r="V9852" s="4">
        <v>42900</v>
      </c>
      <c r="W9852">
        <v>1800</v>
      </c>
      <c r="X9852">
        <v>3.8122880000000001</v>
      </c>
    </row>
    <row r="9853" spans="18:24" x14ac:dyDescent="0.25">
      <c r="R9853" s="4">
        <v>42404</v>
      </c>
      <c r="S9853">
        <v>3240</v>
      </c>
      <c r="T9853">
        <v>5.823014E-2</v>
      </c>
      <c r="V9853" s="4">
        <v>42900</v>
      </c>
      <c r="W9853">
        <v>2160</v>
      </c>
      <c r="X9853">
        <v>3.8033570000000001</v>
      </c>
    </row>
    <row r="9854" spans="18:24" x14ac:dyDescent="0.25">
      <c r="R9854" s="4">
        <v>42403</v>
      </c>
      <c r="S9854">
        <v>3240</v>
      </c>
      <c r="T9854">
        <v>5.7630140000000003E-2</v>
      </c>
      <c r="V9854" s="4">
        <v>42900</v>
      </c>
      <c r="W9854">
        <v>2520</v>
      </c>
      <c r="X9854">
        <v>3.7944260000000001</v>
      </c>
    </row>
    <row r="9855" spans="18:24" x14ac:dyDescent="0.25">
      <c r="R9855" s="4">
        <v>42402</v>
      </c>
      <c r="S9855">
        <v>3240</v>
      </c>
      <c r="T9855">
        <v>5.8470550000000003E-2</v>
      </c>
      <c r="V9855" s="4">
        <v>42900</v>
      </c>
      <c r="W9855">
        <v>2880</v>
      </c>
      <c r="X9855">
        <v>3.7854950000000001</v>
      </c>
    </row>
    <row r="9856" spans="18:24" x14ac:dyDescent="0.25">
      <c r="R9856" s="4">
        <v>42398</v>
      </c>
      <c r="S9856">
        <v>3240</v>
      </c>
      <c r="T9856">
        <v>5.8744280000000003E-2</v>
      </c>
      <c r="V9856" s="4">
        <v>42900</v>
      </c>
      <c r="W9856">
        <v>3240</v>
      </c>
      <c r="X9856">
        <v>3.776564</v>
      </c>
    </row>
    <row r="9857" spans="18:24" x14ac:dyDescent="0.25">
      <c r="R9857" s="4">
        <v>42397</v>
      </c>
      <c r="S9857">
        <v>3240</v>
      </c>
      <c r="T9857">
        <v>5.9969880000000003E-2</v>
      </c>
      <c r="V9857" s="4">
        <v>42900</v>
      </c>
      <c r="W9857">
        <v>3600</v>
      </c>
      <c r="X9857">
        <v>3.767633</v>
      </c>
    </row>
    <row r="9858" spans="18:24" x14ac:dyDescent="0.25">
      <c r="R9858" s="4">
        <v>42396</v>
      </c>
      <c r="S9858">
        <v>3240</v>
      </c>
      <c r="T9858">
        <v>6.0495780000000006E-2</v>
      </c>
      <c r="V9858" s="4">
        <v>42901</v>
      </c>
      <c r="W9858">
        <v>1</v>
      </c>
      <c r="X9858">
        <v>3.8569179999999998</v>
      </c>
    </row>
    <row r="9859" spans="18:24" x14ac:dyDescent="0.25">
      <c r="R9859" s="4">
        <v>42395</v>
      </c>
      <c r="S9859">
        <v>3240</v>
      </c>
      <c r="T9859">
        <v>6.0674949999999998E-2</v>
      </c>
      <c r="V9859" s="4">
        <v>42901</v>
      </c>
      <c r="W9859">
        <v>7</v>
      </c>
      <c r="X9859">
        <v>3.8567689999999999</v>
      </c>
    </row>
    <row r="9860" spans="18:24" x14ac:dyDescent="0.25">
      <c r="R9860" s="4">
        <v>42394</v>
      </c>
      <c r="S9860">
        <v>3240</v>
      </c>
      <c r="T9860">
        <v>6.106143E-2</v>
      </c>
      <c r="V9860" s="4">
        <v>42901</v>
      </c>
      <c r="W9860">
        <v>30</v>
      </c>
      <c r="X9860">
        <v>3.8561990000000002</v>
      </c>
    </row>
    <row r="9861" spans="18:24" x14ac:dyDescent="0.25">
      <c r="R9861" s="4">
        <v>42391</v>
      </c>
      <c r="S9861">
        <v>3240</v>
      </c>
      <c r="T9861">
        <v>6.1133899999999998E-2</v>
      </c>
      <c r="V9861" s="4">
        <v>42901</v>
      </c>
      <c r="W9861">
        <v>90</v>
      </c>
      <c r="X9861">
        <v>3.8547099999999999</v>
      </c>
    </row>
    <row r="9862" spans="18:24" x14ac:dyDescent="0.25">
      <c r="R9862" s="4">
        <v>42390</v>
      </c>
      <c r="S9862">
        <v>3240</v>
      </c>
      <c r="T9862">
        <v>6.1404240000000006E-2</v>
      </c>
      <c r="V9862" s="4">
        <v>42901</v>
      </c>
      <c r="W9862">
        <v>180</v>
      </c>
      <c r="X9862">
        <v>3.8524780000000001</v>
      </c>
    </row>
    <row r="9863" spans="18:24" x14ac:dyDescent="0.25">
      <c r="R9863" s="4">
        <v>42389</v>
      </c>
      <c r="S9863">
        <v>3240</v>
      </c>
      <c r="T9863">
        <v>6.1266010000000003E-2</v>
      </c>
      <c r="V9863" s="4">
        <v>42901</v>
      </c>
      <c r="W9863">
        <v>270</v>
      </c>
      <c r="X9863">
        <v>3.8502450000000001</v>
      </c>
    </row>
    <row r="9864" spans="18:24" x14ac:dyDescent="0.25">
      <c r="R9864" s="4">
        <v>42388</v>
      </c>
      <c r="S9864">
        <v>3240</v>
      </c>
      <c r="T9864">
        <v>6.1250850000000003E-2</v>
      </c>
      <c r="V9864" s="4">
        <v>42901</v>
      </c>
      <c r="W9864">
        <v>360</v>
      </c>
      <c r="X9864">
        <v>3.8480120000000002</v>
      </c>
    </row>
    <row r="9865" spans="18:24" x14ac:dyDescent="0.25">
      <c r="R9865" s="4">
        <v>42387</v>
      </c>
      <c r="S9865">
        <v>3240</v>
      </c>
      <c r="T9865">
        <v>6.1608039999999996E-2</v>
      </c>
      <c r="V9865" s="4">
        <v>42901</v>
      </c>
      <c r="W9865">
        <v>720</v>
      </c>
      <c r="X9865">
        <v>3.8390810000000002</v>
      </c>
    </row>
    <row r="9866" spans="18:24" x14ac:dyDescent="0.25">
      <c r="R9866" s="4">
        <v>42384</v>
      </c>
      <c r="S9866">
        <v>3240</v>
      </c>
      <c r="T9866">
        <v>6.1254650000000001E-2</v>
      </c>
      <c r="V9866" s="4">
        <v>42901</v>
      </c>
      <c r="W9866">
        <v>1080</v>
      </c>
      <c r="X9866">
        <v>3.8301500000000002</v>
      </c>
    </row>
    <row r="9867" spans="18:24" x14ac:dyDescent="0.25">
      <c r="R9867" s="4">
        <v>42383</v>
      </c>
      <c r="S9867">
        <v>3240</v>
      </c>
      <c r="T9867">
        <v>6.0658360000000001E-2</v>
      </c>
      <c r="V9867" s="4">
        <v>42901</v>
      </c>
      <c r="W9867">
        <v>1440</v>
      </c>
      <c r="X9867">
        <v>3.8212190000000001</v>
      </c>
    </row>
    <row r="9868" spans="18:24" x14ac:dyDescent="0.25">
      <c r="R9868" s="4">
        <v>42382</v>
      </c>
      <c r="S9868">
        <v>3240</v>
      </c>
      <c r="T9868">
        <v>6.0508730000000004E-2</v>
      </c>
      <c r="V9868" s="4">
        <v>42901</v>
      </c>
      <c r="W9868">
        <v>1800</v>
      </c>
      <c r="X9868">
        <v>3.8122880000000001</v>
      </c>
    </row>
    <row r="9869" spans="18:24" x14ac:dyDescent="0.25">
      <c r="R9869" s="4">
        <v>42381</v>
      </c>
      <c r="S9869">
        <v>3240</v>
      </c>
      <c r="T9869">
        <v>6.0701470000000007E-2</v>
      </c>
      <c r="V9869" s="4">
        <v>42901</v>
      </c>
      <c r="W9869">
        <v>2160</v>
      </c>
      <c r="X9869">
        <v>3.8033570000000001</v>
      </c>
    </row>
    <row r="9870" spans="18:24" x14ac:dyDescent="0.25">
      <c r="R9870" s="4">
        <v>42380</v>
      </c>
      <c r="S9870">
        <v>3240</v>
      </c>
      <c r="T9870">
        <v>6.1167809999999996E-2</v>
      </c>
      <c r="V9870" s="4">
        <v>42901</v>
      </c>
      <c r="W9870">
        <v>2520</v>
      </c>
      <c r="X9870">
        <v>3.7944260000000001</v>
      </c>
    </row>
    <row r="9871" spans="18:24" x14ac:dyDescent="0.25">
      <c r="R9871" s="4">
        <v>42377</v>
      </c>
      <c r="S9871">
        <v>3240</v>
      </c>
      <c r="T9871">
        <v>6.1096600000000001E-2</v>
      </c>
      <c r="V9871" s="4">
        <v>42901</v>
      </c>
      <c r="W9871">
        <v>2880</v>
      </c>
      <c r="X9871">
        <v>3.7854950000000001</v>
      </c>
    </row>
    <row r="9872" spans="18:24" x14ac:dyDescent="0.25">
      <c r="R9872" s="4">
        <v>42376</v>
      </c>
      <c r="S9872">
        <v>3240</v>
      </c>
      <c r="T9872">
        <v>6.1349099999999997E-2</v>
      </c>
      <c r="V9872" s="4">
        <v>42901</v>
      </c>
      <c r="W9872">
        <v>3240</v>
      </c>
      <c r="X9872">
        <v>3.776564</v>
      </c>
    </row>
    <row r="9873" spans="18:24" x14ac:dyDescent="0.25">
      <c r="R9873" s="4">
        <v>42375</v>
      </c>
      <c r="S9873">
        <v>3240</v>
      </c>
      <c r="T9873">
        <v>6.1405430000000004E-2</v>
      </c>
      <c r="V9873" s="4">
        <v>42901</v>
      </c>
      <c r="W9873">
        <v>3600</v>
      </c>
      <c r="X9873">
        <v>3.767633</v>
      </c>
    </row>
    <row r="9874" spans="18:24" x14ac:dyDescent="0.25">
      <c r="R9874" s="4">
        <v>42374</v>
      </c>
      <c r="S9874">
        <v>3240</v>
      </c>
      <c r="T9874">
        <v>6.1708420000000007E-2</v>
      </c>
      <c r="V9874" s="4">
        <v>42902</v>
      </c>
      <c r="W9874">
        <v>1</v>
      </c>
      <c r="X9874">
        <v>3.8569179999999998</v>
      </c>
    </row>
    <row r="9875" spans="18:24" x14ac:dyDescent="0.25">
      <c r="R9875" s="4">
        <v>42373</v>
      </c>
      <c r="S9875">
        <v>3240</v>
      </c>
      <c r="T9875">
        <v>6.2221119999999998E-2</v>
      </c>
      <c r="V9875" s="4">
        <v>42902</v>
      </c>
      <c r="W9875">
        <v>7</v>
      </c>
      <c r="X9875">
        <v>3.8567689999999999</v>
      </c>
    </row>
    <row r="9876" spans="18:24" x14ac:dyDescent="0.25">
      <c r="R9876" s="4">
        <v>42369</v>
      </c>
      <c r="S9876">
        <v>3240</v>
      </c>
      <c r="T9876">
        <v>6.2689260000000011E-2</v>
      </c>
      <c r="V9876" s="4">
        <v>42902</v>
      </c>
      <c r="W9876">
        <v>30</v>
      </c>
      <c r="X9876">
        <v>3.8561990000000002</v>
      </c>
    </row>
    <row r="9877" spans="18:24" x14ac:dyDescent="0.25">
      <c r="R9877" s="4">
        <v>42368</v>
      </c>
      <c r="S9877">
        <v>3240</v>
      </c>
      <c r="T9877">
        <v>6.2971490000000005E-2</v>
      </c>
      <c r="V9877" s="4">
        <v>42902</v>
      </c>
      <c r="W9877">
        <v>90</v>
      </c>
      <c r="X9877">
        <v>3.8547099999999999</v>
      </c>
    </row>
    <row r="9878" spans="18:24" x14ac:dyDescent="0.25">
      <c r="R9878" s="4">
        <v>42367</v>
      </c>
      <c r="S9878">
        <v>3240</v>
      </c>
      <c r="T9878">
        <v>6.2877859999999994E-2</v>
      </c>
      <c r="V9878" s="4">
        <v>42902</v>
      </c>
      <c r="W9878">
        <v>180</v>
      </c>
      <c r="X9878">
        <v>3.8524780000000001</v>
      </c>
    </row>
    <row r="9879" spans="18:24" x14ac:dyDescent="0.25">
      <c r="R9879" s="4">
        <v>42366</v>
      </c>
      <c r="S9879">
        <v>3240</v>
      </c>
      <c r="T9879">
        <v>6.2071370000000001E-2</v>
      </c>
      <c r="V9879" s="4">
        <v>42902</v>
      </c>
      <c r="W9879">
        <v>270</v>
      </c>
      <c r="X9879">
        <v>3.8502450000000001</v>
      </c>
    </row>
    <row r="9880" spans="18:24" x14ac:dyDescent="0.25">
      <c r="R9880" s="4">
        <v>42362</v>
      </c>
      <c r="S9880">
        <v>3240</v>
      </c>
      <c r="T9880">
        <v>6.1929379999999999E-2</v>
      </c>
      <c r="V9880" s="4">
        <v>42902</v>
      </c>
      <c r="W9880">
        <v>360</v>
      </c>
      <c r="X9880">
        <v>3.8480120000000002</v>
      </c>
    </row>
    <row r="9881" spans="18:24" x14ac:dyDescent="0.25">
      <c r="R9881" s="4">
        <v>42361</v>
      </c>
      <c r="S9881">
        <v>3240</v>
      </c>
      <c r="T9881">
        <v>6.1841340000000002E-2</v>
      </c>
      <c r="V9881" s="4">
        <v>42902</v>
      </c>
      <c r="W9881">
        <v>720</v>
      </c>
      <c r="X9881">
        <v>3.8390810000000002</v>
      </c>
    </row>
    <row r="9882" spans="18:24" x14ac:dyDescent="0.25">
      <c r="R9882" s="4">
        <v>42360</v>
      </c>
      <c r="S9882">
        <v>3240</v>
      </c>
      <c r="T9882">
        <v>6.1507480000000003E-2</v>
      </c>
      <c r="V9882" s="4">
        <v>42902</v>
      </c>
      <c r="W9882">
        <v>1080</v>
      </c>
      <c r="X9882">
        <v>3.8301500000000002</v>
      </c>
    </row>
    <row r="9883" spans="18:24" x14ac:dyDescent="0.25">
      <c r="R9883" s="4">
        <v>42359</v>
      </c>
      <c r="S9883">
        <v>3240</v>
      </c>
      <c r="T9883">
        <v>6.1039589999999998E-2</v>
      </c>
      <c r="V9883" s="4">
        <v>42902</v>
      </c>
      <c r="W9883">
        <v>1440</v>
      </c>
      <c r="X9883">
        <v>3.8212190000000001</v>
      </c>
    </row>
    <row r="9884" spans="18:24" x14ac:dyDescent="0.25">
      <c r="R9884" s="4">
        <v>42356</v>
      </c>
      <c r="S9884">
        <v>3240</v>
      </c>
      <c r="T9884">
        <v>6.0980270000000003E-2</v>
      </c>
      <c r="V9884" s="4">
        <v>42902</v>
      </c>
      <c r="W9884">
        <v>1800</v>
      </c>
      <c r="X9884">
        <v>3.8122880000000001</v>
      </c>
    </row>
    <row r="9885" spans="18:24" x14ac:dyDescent="0.25">
      <c r="R9885" s="4">
        <v>42355</v>
      </c>
      <c r="S9885">
        <v>3240</v>
      </c>
      <c r="T9885">
        <v>6.1148979999999999E-2</v>
      </c>
      <c r="V9885" s="4">
        <v>42902</v>
      </c>
      <c r="W9885">
        <v>2160</v>
      </c>
      <c r="X9885">
        <v>3.8033570000000001</v>
      </c>
    </row>
    <row r="9886" spans="18:24" x14ac:dyDescent="0.25">
      <c r="R9886" s="4">
        <v>42354</v>
      </c>
      <c r="S9886">
        <v>3240</v>
      </c>
      <c r="T9886">
        <v>6.1702420000000001E-2</v>
      </c>
      <c r="V9886" s="4">
        <v>42902</v>
      </c>
      <c r="W9886">
        <v>2520</v>
      </c>
      <c r="X9886">
        <v>3.7944260000000001</v>
      </c>
    </row>
    <row r="9887" spans="18:24" x14ac:dyDescent="0.25">
      <c r="R9887" s="4">
        <v>42353</v>
      </c>
      <c r="S9887">
        <v>3240</v>
      </c>
      <c r="T9887">
        <v>6.1841470000000003E-2</v>
      </c>
      <c r="V9887" s="4">
        <v>42902</v>
      </c>
      <c r="W9887">
        <v>2880</v>
      </c>
      <c r="X9887">
        <v>3.7854950000000001</v>
      </c>
    </row>
    <row r="9888" spans="18:24" x14ac:dyDescent="0.25">
      <c r="R9888" s="4">
        <v>42352</v>
      </c>
      <c r="S9888">
        <v>3240</v>
      </c>
      <c r="T9888">
        <v>6.2315240000000001E-2</v>
      </c>
      <c r="V9888" s="4">
        <v>42902</v>
      </c>
      <c r="W9888">
        <v>3240</v>
      </c>
      <c r="X9888">
        <v>3.776564</v>
      </c>
    </row>
    <row r="9889" spans="18:24" x14ac:dyDescent="0.25">
      <c r="R9889" s="4">
        <v>42349</v>
      </c>
      <c r="S9889">
        <v>3240</v>
      </c>
      <c r="T9889">
        <v>6.2468630000000004E-2</v>
      </c>
      <c r="V9889" s="4">
        <v>42902</v>
      </c>
      <c r="W9889">
        <v>3600</v>
      </c>
      <c r="X9889">
        <v>3.767633</v>
      </c>
    </row>
    <row r="9890" spans="18:24" x14ac:dyDescent="0.25">
      <c r="R9890" s="4">
        <v>42348</v>
      </c>
      <c r="S9890">
        <v>3240</v>
      </c>
      <c r="T9890">
        <v>6.2345270000000001E-2</v>
      </c>
      <c r="V9890" s="4">
        <v>42905</v>
      </c>
      <c r="W9890">
        <v>1</v>
      </c>
      <c r="X9890">
        <v>3.8569179999999998</v>
      </c>
    </row>
    <row r="9891" spans="18:24" x14ac:dyDescent="0.25">
      <c r="R9891" s="4">
        <v>42347</v>
      </c>
      <c r="S9891">
        <v>3240</v>
      </c>
      <c r="T9891">
        <v>6.1811809999999995E-2</v>
      </c>
      <c r="V9891" s="4">
        <v>42905</v>
      </c>
      <c r="W9891">
        <v>7</v>
      </c>
      <c r="X9891">
        <v>3.8567689999999999</v>
      </c>
    </row>
    <row r="9892" spans="18:24" x14ac:dyDescent="0.25">
      <c r="R9892" s="4">
        <v>42346</v>
      </c>
      <c r="S9892">
        <v>3240</v>
      </c>
      <c r="T9892">
        <v>6.1996650000000007E-2</v>
      </c>
      <c r="V9892" s="4">
        <v>42905</v>
      </c>
      <c r="W9892">
        <v>30</v>
      </c>
      <c r="X9892">
        <v>3.8561990000000002</v>
      </c>
    </row>
    <row r="9893" spans="18:24" x14ac:dyDescent="0.25">
      <c r="R9893" s="4">
        <v>42345</v>
      </c>
      <c r="S9893">
        <v>3240</v>
      </c>
      <c r="T9893">
        <v>6.1618230000000003E-2</v>
      </c>
      <c r="V9893" s="4">
        <v>42905</v>
      </c>
      <c r="W9893">
        <v>90</v>
      </c>
      <c r="X9893">
        <v>3.8547099999999999</v>
      </c>
    </row>
    <row r="9894" spans="18:24" x14ac:dyDescent="0.25">
      <c r="R9894" s="4">
        <v>42342</v>
      </c>
      <c r="S9894">
        <v>3240</v>
      </c>
      <c r="T9894">
        <v>6.1770680000000001E-2</v>
      </c>
      <c r="V9894" s="4">
        <v>42905</v>
      </c>
      <c r="W9894">
        <v>180</v>
      </c>
      <c r="X9894">
        <v>3.8524780000000001</v>
      </c>
    </row>
    <row r="9895" spans="18:24" x14ac:dyDescent="0.25">
      <c r="R9895" s="4">
        <v>42341</v>
      </c>
      <c r="S9895">
        <v>3240</v>
      </c>
      <c r="T9895">
        <v>6.2205030000000001E-2</v>
      </c>
      <c r="V9895" s="4">
        <v>42905</v>
      </c>
      <c r="W9895">
        <v>270</v>
      </c>
      <c r="X9895">
        <v>3.8502450000000001</v>
      </c>
    </row>
    <row r="9896" spans="18:24" x14ac:dyDescent="0.25">
      <c r="R9896" s="4">
        <v>42340</v>
      </c>
      <c r="S9896">
        <v>3240</v>
      </c>
      <c r="T9896">
        <v>6.1088079999999996E-2</v>
      </c>
      <c r="V9896" s="4">
        <v>42905</v>
      </c>
      <c r="W9896">
        <v>360</v>
      </c>
      <c r="X9896">
        <v>3.8480120000000002</v>
      </c>
    </row>
    <row r="9897" spans="18:24" x14ac:dyDescent="0.25">
      <c r="R9897" s="4">
        <v>42339</v>
      </c>
      <c r="S9897">
        <v>3240</v>
      </c>
      <c r="T9897">
        <v>6.0793960000000001E-2</v>
      </c>
      <c r="V9897" s="4">
        <v>42905</v>
      </c>
      <c r="W9897">
        <v>720</v>
      </c>
      <c r="X9897">
        <v>3.8390810000000002</v>
      </c>
    </row>
    <row r="9898" spans="18:24" x14ac:dyDescent="0.25">
      <c r="R9898" s="4">
        <v>42338</v>
      </c>
      <c r="S9898">
        <v>3240</v>
      </c>
      <c r="T9898">
        <v>6.159821E-2</v>
      </c>
      <c r="V9898" s="4">
        <v>42905</v>
      </c>
      <c r="W9898">
        <v>1080</v>
      </c>
      <c r="X9898">
        <v>3.8301500000000002</v>
      </c>
    </row>
    <row r="9899" spans="18:24" x14ac:dyDescent="0.25">
      <c r="R9899" s="4">
        <v>42335</v>
      </c>
      <c r="S9899">
        <v>3240</v>
      </c>
      <c r="T9899">
        <v>6.1888889999999995E-2</v>
      </c>
      <c r="V9899" s="4">
        <v>42905</v>
      </c>
      <c r="W9899">
        <v>1440</v>
      </c>
      <c r="X9899">
        <v>3.8212190000000001</v>
      </c>
    </row>
    <row r="9900" spans="18:24" x14ac:dyDescent="0.25">
      <c r="R9900" s="4">
        <v>42334</v>
      </c>
      <c r="S9900">
        <v>3240</v>
      </c>
      <c r="T9900">
        <v>6.2134270000000005E-2</v>
      </c>
      <c r="V9900" s="4">
        <v>42905</v>
      </c>
      <c r="W9900">
        <v>1800</v>
      </c>
      <c r="X9900">
        <v>3.8122880000000001</v>
      </c>
    </row>
    <row r="9901" spans="18:24" x14ac:dyDescent="0.25">
      <c r="R9901" s="4">
        <v>42333</v>
      </c>
      <c r="S9901">
        <v>3240</v>
      </c>
      <c r="T9901">
        <v>6.1913929999999999E-2</v>
      </c>
      <c r="V9901" s="4">
        <v>42905</v>
      </c>
      <c r="W9901">
        <v>2160</v>
      </c>
      <c r="X9901">
        <v>3.8033570000000001</v>
      </c>
    </row>
    <row r="9902" spans="18:24" x14ac:dyDescent="0.25">
      <c r="R9902" s="4">
        <v>42332</v>
      </c>
      <c r="S9902">
        <v>3240</v>
      </c>
      <c r="T9902">
        <v>6.1544330000000001E-2</v>
      </c>
      <c r="V9902" s="4">
        <v>42905</v>
      </c>
      <c r="W9902">
        <v>2520</v>
      </c>
      <c r="X9902">
        <v>3.7944260000000001</v>
      </c>
    </row>
    <row r="9903" spans="18:24" x14ac:dyDescent="0.25">
      <c r="R9903" s="4">
        <v>42331</v>
      </c>
      <c r="S9903">
        <v>3240</v>
      </c>
      <c r="T9903">
        <v>6.134854E-2</v>
      </c>
      <c r="V9903" s="4">
        <v>42905</v>
      </c>
      <c r="W9903">
        <v>2880</v>
      </c>
      <c r="X9903">
        <v>3.7854950000000001</v>
      </c>
    </row>
    <row r="9904" spans="18:24" x14ac:dyDescent="0.25">
      <c r="R9904" s="4">
        <v>42328</v>
      </c>
      <c r="S9904">
        <v>3240</v>
      </c>
      <c r="T9904">
        <v>6.1283749999999998E-2</v>
      </c>
      <c r="V9904" s="4">
        <v>42905</v>
      </c>
      <c r="W9904">
        <v>3240</v>
      </c>
      <c r="X9904">
        <v>3.776564</v>
      </c>
    </row>
    <row r="9905" spans="18:24" x14ac:dyDescent="0.25">
      <c r="R9905" s="4">
        <v>42327</v>
      </c>
      <c r="S9905">
        <v>3240</v>
      </c>
      <c r="T9905">
        <v>6.1537139999999997E-2</v>
      </c>
      <c r="V9905" s="4">
        <v>42905</v>
      </c>
      <c r="W9905">
        <v>3600</v>
      </c>
      <c r="X9905">
        <v>3.767633</v>
      </c>
    </row>
    <row r="9906" spans="18:24" x14ac:dyDescent="0.25">
      <c r="R9906" s="4">
        <v>42326</v>
      </c>
      <c r="S9906">
        <v>3240</v>
      </c>
      <c r="T9906">
        <v>6.1995149999999999E-2</v>
      </c>
      <c r="V9906" s="4">
        <v>42906</v>
      </c>
      <c r="W9906">
        <v>1</v>
      </c>
      <c r="X9906">
        <v>3.8569179999999998</v>
      </c>
    </row>
    <row r="9907" spans="18:24" x14ac:dyDescent="0.25">
      <c r="R9907" s="4">
        <v>42325</v>
      </c>
      <c r="S9907">
        <v>3240</v>
      </c>
      <c r="T9907">
        <v>6.2349080000000001E-2</v>
      </c>
      <c r="V9907" s="4">
        <v>42906</v>
      </c>
      <c r="W9907">
        <v>7</v>
      </c>
      <c r="X9907">
        <v>3.8567689999999999</v>
      </c>
    </row>
    <row r="9908" spans="18:24" x14ac:dyDescent="0.25">
      <c r="R9908" s="4">
        <v>42321</v>
      </c>
      <c r="S9908">
        <v>3240</v>
      </c>
      <c r="T9908">
        <v>6.2817289999999998E-2</v>
      </c>
      <c r="V9908" s="4">
        <v>42906</v>
      </c>
      <c r="W9908">
        <v>30</v>
      </c>
      <c r="X9908">
        <v>3.8561990000000002</v>
      </c>
    </row>
    <row r="9909" spans="18:24" x14ac:dyDescent="0.25">
      <c r="R9909" s="4">
        <v>42320</v>
      </c>
      <c r="S9909">
        <v>3240</v>
      </c>
      <c r="T9909">
        <v>6.328795999999999E-2</v>
      </c>
      <c r="V9909" s="4">
        <v>42906</v>
      </c>
      <c r="W9909">
        <v>90</v>
      </c>
      <c r="X9909">
        <v>3.8547099999999999</v>
      </c>
    </row>
    <row r="9910" spans="18:24" x14ac:dyDescent="0.25">
      <c r="R9910" s="4">
        <v>42319</v>
      </c>
      <c r="S9910">
        <v>3240</v>
      </c>
      <c r="T9910">
        <v>6.3501969999999991E-2</v>
      </c>
      <c r="V9910" s="4">
        <v>42906</v>
      </c>
      <c r="W9910">
        <v>180</v>
      </c>
      <c r="X9910">
        <v>3.8524780000000001</v>
      </c>
    </row>
    <row r="9911" spans="18:24" x14ac:dyDescent="0.25">
      <c r="R9911" s="4">
        <v>42318</v>
      </c>
      <c r="S9911">
        <v>3240</v>
      </c>
      <c r="T9911">
        <v>6.3249849999999996E-2</v>
      </c>
      <c r="V9911" s="4">
        <v>42906</v>
      </c>
      <c r="W9911">
        <v>270</v>
      </c>
      <c r="X9911">
        <v>3.8502450000000001</v>
      </c>
    </row>
    <row r="9912" spans="18:24" x14ac:dyDescent="0.25">
      <c r="R9912" s="4">
        <v>42317</v>
      </c>
      <c r="S9912">
        <v>3240</v>
      </c>
      <c r="T9912">
        <v>6.366173E-2</v>
      </c>
      <c r="V9912" s="4">
        <v>42906</v>
      </c>
      <c r="W9912">
        <v>360</v>
      </c>
      <c r="X9912">
        <v>3.8480120000000002</v>
      </c>
    </row>
    <row r="9913" spans="18:24" x14ac:dyDescent="0.25">
      <c r="R9913" s="4">
        <v>42314</v>
      </c>
      <c r="S9913">
        <v>3240</v>
      </c>
      <c r="T9913">
        <v>6.3093959999999991E-2</v>
      </c>
      <c r="V9913" s="4">
        <v>42906</v>
      </c>
      <c r="W9913">
        <v>720</v>
      </c>
      <c r="X9913">
        <v>3.8390810000000002</v>
      </c>
    </row>
    <row r="9914" spans="18:24" x14ac:dyDescent="0.25">
      <c r="R9914" s="4">
        <v>42313</v>
      </c>
      <c r="S9914">
        <v>3240</v>
      </c>
      <c r="T9914">
        <v>6.2445269999999997E-2</v>
      </c>
      <c r="V9914" s="4">
        <v>42906</v>
      </c>
      <c r="W9914">
        <v>1080</v>
      </c>
      <c r="X9914">
        <v>3.8301500000000002</v>
      </c>
    </row>
    <row r="9915" spans="18:24" x14ac:dyDescent="0.25">
      <c r="R9915" s="4">
        <v>42312</v>
      </c>
      <c r="S9915">
        <v>3240</v>
      </c>
      <c r="T9915">
        <v>6.2491390000000008E-2</v>
      </c>
      <c r="V9915" s="4">
        <v>42906</v>
      </c>
      <c r="W9915">
        <v>1440</v>
      </c>
      <c r="X9915">
        <v>3.8212190000000001</v>
      </c>
    </row>
    <row r="9916" spans="18:24" x14ac:dyDescent="0.25">
      <c r="R9916" s="4">
        <v>42311</v>
      </c>
      <c r="S9916">
        <v>3240</v>
      </c>
      <c r="T9916">
        <v>6.2095649999999995E-2</v>
      </c>
      <c r="V9916" s="4">
        <v>42906</v>
      </c>
      <c r="W9916">
        <v>1800</v>
      </c>
      <c r="X9916">
        <v>3.8122880000000001</v>
      </c>
    </row>
    <row r="9917" spans="18:24" x14ac:dyDescent="0.25">
      <c r="R9917" s="4">
        <v>42307</v>
      </c>
      <c r="S9917">
        <v>3240</v>
      </c>
      <c r="T9917">
        <v>6.1712930000000006E-2</v>
      </c>
      <c r="V9917" s="4">
        <v>42906</v>
      </c>
      <c r="W9917">
        <v>2160</v>
      </c>
      <c r="X9917">
        <v>3.8033570000000001</v>
      </c>
    </row>
    <row r="9918" spans="18:24" x14ac:dyDescent="0.25">
      <c r="R9918" s="4">
        <v>42306</v>
      </c>
      <c r="S9918">
        <v>3240</v>
      </c>
      <c r="T9918">
        <v>6.1698589999999998E-2</v>
      </c>
      <c r="V9918" s="4">
        <v>42906</v>
      </c>
      <c r="W9918">
        <v>2520</v>
      </c>
      <c r="X9918">
        <v>3.7944260000000001</v>
      </c>
    </row>
    <row r="9919" spans="18:24" x14ac:dyDescent="0.25">
      <c r="R9919" s="4">
        <v>42305</v>
      </c>
      <c r="S9919">
        <v>3240</v>
      </c>
      <c r="T9919">
        <v>6.1114350000000005E-2</v>
      </c>
      <c r="V9919" s="4">
        <v>42906</v>
      </c>
      <c r="W9919">
        <v>2880</v>
      </c>
      <c r="X9919">
        <v>3.7854950000000001</v>
      </c>
    </row>
    <row r="9920" spans="18:24" x14ac:dyDescent="0.25">
      <c r="R9920" s="4">
        <v>42304</v>
      </c>
      <c r="S9920">
        <v>3240</v>
      </c>
      <c r="T9920">
        <v>6.0484000000000003E-2</v>
      </c>
      <c r="V9920" s="4">
        <v>42906</v>
      </c>
      <c r="W9920">
        <v>3240</v>
      </c>
      <c r="X9920">
        <v>3.776564</v>
      </c>
    </row>
    <row r="9921" spans="18:24" x14ac:dyDescent="0.25">
      <c r="R9921" s="4">
        <v>42303</v>
      </c>
      <c r="S9921">
        <v>3240</v>
      </c>
      <c r="T9921">
        <v>6.0487390000000002E-2</v>
      </c>
      <c r="V9921" s="4">
        <v>42906</v>
      </c>
      <c r="W9921">
        <v>3600</v>
      </c>
      <c r="X9921">
        <v>3.767633</v>
      </c>
    </row>
    <row r="9922" spans="18:24" x14ac:dyDescent="0.25">
      <c r="R9922" s="4">
        <v>42300</v>
      </c>
      <c r="S9922">
        <v>3240</v>
      </c>
      <c r="T9922">
        <v>6.0595889999999999E-2</v>
      </c>
      <c r="V9922" s="4">
        <v>42907</v>
      </c>
      <c r="W9922">
        <v>1</v>
      </c>
      <c r="X9922">
        <v>3.8569179999999998</v>
      </c>
    </row>
    <row r="9923" spans="18:24" x14ac:dyDescent="0.25">
      <c r="R9923" s="4">
        <v>42299</v>
      </c>
      <c r="S9923">
        <v>3240</v>
      </c>
      <c r="T9923">
        <v>6.0193760000000006E-2</v>
      </c>
      <c r="V9923" s="4">
        <v>42907</v>
      </c>
      <c r="W9923">
        <v>7</v>
      </c>
      <c r="X9923">
        <v>3.8567689999999999</v>
      </c>
    </row>
    <row r="9924" spans="18:24" x14ac:dyDescent="0.25">
      <c r="R9924" s="4">
        <v>42298</v>
      </c>
      <c r="S9924">
        <v>3240</v>
      </c>
      <c r="T9924">
        <v>6.0661979999999997E-2</v>
      </c>
      <c r="V9924" s="4">
        <v>42907</v>
      </c>
      <c r="W9924">
        <v>30</v>
      </c>
      <c r="X9924">
        <v>3.8561990000000002</v>
      </c>
    </row>
    <row r="9925" spans="18:24" x14ac:dyDescent="0.25">
      <c r="R9925" s="4">
        <v>42297</v>
      </c>
      <c r="S9925">
        <v>3240</v>
      </c>
      <c r="T9925">
        <v>6.0800090000000001E-2</v>
      </c>
      <c r="V9925" s="4">
        <v>42907</v>
      </c>
      <c r="W9925">
        <v>90</v>
      </c>
      <c r="X9925">
        <v>3.8547099999999999</v>
      </c>
    </row>
    <row r="9926" spans="18:24" x14ac:dyDescent="0.25">
      <c r="R9926" s="4">
        <v>42296</v>
      </c>
      <c r="S9926">
        <v>3240</v>
      </c>
      <c r="T9926">
        <v>6.0434000000000002E-2</v>
      </c>
      <c r="V9926" s="4">
        <v>42907</v>
      </c>
      <c r="W9926">
        <v>180</v>
      </c>
      <c r="X9926">
        <v>3.8524780000000001</v>
      </c>
    </row>
    <row r="9927" spans="18:24" x14ac:dyDescent="0.25">
      <c r="R9927" s="4">
        <v>42293</v>
      </c>
      <c r="S9927">
        <v>3240</v>
      </c>
      <c r="T9927">
        <v>6.0338200000000002E-2</v>
      </c>
      <c r="V9927" s="4">
        <v>42907</v>
      </c>
      <c r="W9927">
        <v>270</v>
      </c>
      <c r="X9927">
        <v>3.8502450000000001</v>
      </c>
    </row>
    <row r="9928" spans="18:24" x14ac:dyDescent="0.25">
      <c r="R9928" s="4">
        <v>42292</v>
      </c>
      <c r="S9928">
        <v>3240</v>
      </c>
      <c r="T9928">
        <v>6.0538649999999999E-2</v>
      </c>
      <c r="V9928" s="4">
        <v>42907</v>
      </c>
      <c r="W9928">
        <v>360</v>
      </c>
      <c r="X9928">
        <v>3.8480120000000002</v>
      </c>
    </row>
    <row r="9929" spans="18:24" x14ac:dyDescent="0.25">
      <c r="R9929" s="4">
        <v>42291</v>
      </c>
      <c r="S9929">
        <v>3240</v>
      </c>
      <c r="T9929">
        <v>6.0953480000000004E-2</v>
      </c>
      <c r="V9929" s="4">
        <v>42907</v>
      </c>
      <c r="W9929">
        <v>720</v>
      </c>
      <c r="X9929">
        <v>3.8390810000000002</v>
      </c>
    </row>
    <row r="9930" spans="18:24" x14ac:dyDescent="0.25">
      <c r="R9930" s="4">
        <v>42290</v>
      </c>
      <c r="S9930">
        <v>3240</v>
      </c>
      <c r="T9930">
        <v>6.1726320000000001E-2</v>
      </c>
      <c r="V9930" s="4">
        <v>42907</v>
      </c>
      <c r="W9930">
        <v>1080</v>
      </c>
      <c r="X9930">
        <v>3.8301500000000002</v>
      </c>
    </row>
    <row r="9931" spans="18:24" x14ac:dyDescent="0.25">
      <c r="R9931" s="4">
        <v>42289</v>
      </c>
      <c r="S9931">
        <v>3240</v>
      </c>
      <c r="T9931">
        <v>6.1640279999999999E-2</v>
      </c>
      <c r="V9931" s="4">
        <v>42907</v>
      </c>
      <c r="W9931">
        <v>1440</v>
      </c>
      <c r="X9931">
        <v>3.8212190000000001</v>
      </c>
    </row>
    <row r="9932" spans="18:24" x14ac:dyDescent="0.25">
      <c r="R9932" s="4">
        <v>42286</v>
      </c>
      <c r="S9932">
        <v>3240</v>
      </c>
      <c r="T9932">
        <v>6.1384769999999998E-2</v>
      </c>
      <c r="V9932" s="4">
        <v>42907</v>
      </c>
      <c r="W9932">
        <v>1800</v>
      </c>
      <c r="X9932">
        <v>3.8122880000000001</v>
      </c>
    </row>
    <row r="9933" spans="18:24" x14ac:dyDescent="0.25">
      <c r="R9933" s="4">
        <v>42285</v>
      </c>
      <c r="S9933">
        <v>3240</v>
      </c>
      <c r="T9933">
        <v>6.1108469999999998E-2</v>
      </c>
      <c r="V9933" s="4">
        <v>42907</v>
      </c>
      <c r="W9933">
        <v>2160</v>
      </c>
      <c r="X9933">
        <v>3.8033570000000001</v>
      </c>
    </row>
    <row r="9934" spans="18:24" x14ac:dyDescent="0.25">
      <c r="R9934" s="4">
        <v>42284</v>
      </c>
      <c r="S9934">
        <v>3240</v>
      </c>
      <c r="T9934">
        <v>6.1305600000000002E-2</v>
      </c>
      <c r="V9934" s="4">
        <v>42907</v>
      </c>
      <c r="W9934">
        <v>2520</v>
      </c>
      <c r="X9934">
        <v>3.7944260000000001</v>
      </c>
    </row>
    <row r="9935" spans="18:24" x14ac:dyDescent="0.25">
      <c r="R9935" s="4">
        <v>42283</v>
      </c>
      <c r="S9935">
        <v>3240</v>
      </c>
      <c r="T9935">
        <v>6.1090660000000005E-2</v>
      </c>
      <c r="V9935" s="4">
        <v>42907</v>
      </c>
      <c r="W9935">
        <v>2880</v>
      </c>
      <c r="X9935">
        <v>3.7854950000000001</v>
      </c>
    </row>
    <row r="9936" spans="18:24" x14ac:dyDescent="0.25">
      <c r="R9936" s="4">
        <v>42282</v>
      </c>
      <c r="S9936">
        <v>3240</v>
      </c>
      <c r="T9936">
        <v>6.1394529999999996E-2</v>
      </c>
      <c r="V9936" s="4">
        <v>42907</v>
      </c>
      <c r="W9936">
        <v>3240</v>
      </c>
      <c r="X9936">
        <v>3.776564</v>
      </c>
    </row>
    <row r="9937" spans="18:24" x14ac:dyDescent="0.25">
      <c r="R9937" s="4">
        <v>42279</v>
      </c>
      <c r="S9937">
        <v>3240</v>
      </c>
      <c r="T9937">
        <v>6.1252170000000002E-2</v>
      </c>
      <c r="V9937" s="4">
        <v>42907</v>
      </c>
      <c r="W9937">
        <v>3600</v>
      </c>
      <c r="X9937">
        <v>3.767633</v>
      </c>
    </row>
    <row r="9938" spans="18:24" x14ac:dyDescent="0.25">
      <c r="R9938" s="4">
        <v>42278</v>
      </c>
      <c r="S9938">
        <v>3240</v>
      </c>
      <c r="T9938">
        <v>6.2089909999999998E-2</v>
      </c>
      <c r="V9938" s="4">
        <v>42908</v>
      </c>
      <c r="W9938">
        <v>1</v>
      </c>
      <c r="X9938">
        <v>3.8569179999999998</v>
      </c>
    </row>
    <row r="9939" spans="18:24" x14ac:dyDescent="0.25">
      <c r="R9939" s="4">
        <v>42277</v>
      </c>
      <c r="S9939">
        <v>3240</v>
      </c>
      <c r="T9939">
        <v>6.2495349999999998E-2</v>
      </c>
      <c r="V9939" s="4">
        <v>42908</v>
      </c>
      <c r="W9939">
        <v>7</v>
      </c>
      <c r="X9939">
        <v>3.8567689999999999</v>
      </c>
    </row>
    <row r="9940" spans="18:24" x14ac:dyDescent="0.25">
      <c r="R9940" s="4">
        <v>42276</v>
      </c>
      <c r="S9940">
        <v>3240</v>
      </c>
      <c r="T9940">
        <v>6.293783E-2</v>
      </c>
      <c r="V9940" s="4">
        <v>42908</v>
      </c>
      <c r="W9940">
        <v>30</v>
      </c>
      <c r="X9940">
        <v>3.8561990000000002</v>
      </c>
    </row>
    <row r="9941" spans="18:24" x14ac:dyDescent="0.25">
      <c r="R9941" s="4">
        <v>42275</v>
      </c>
      <c r="S9941">
        <v>3240</v>
      </c>
      <c r="T9941">
        <v>6.3400090000000006E-2</v>
      </c>
      <c r="V9941" s="4">
        <v>42908</v>
      </c>
      <c r="W9941">
        <v>90</v>
      </c>
      <c r="X9941">
        <v>3.8547099999999999</v>
      </c>
    </row>
    <row r="9942" spans="18:24" x14ac:dyDescent="0.25">
      <c r="R9942" s="4">
        <v>42272</v>
      </c>
      <c r="S9942">
        <v>3240</v>
      </c>
      <c r="T9942">
        <v>6.3123750000000006E-2</v>
      </c>
      <c r="V9942" s="4">
        <v>42908</v>
      </c>
      <c r="W9942">
        <v>180</v>
      </c>
      <c r="X9942">
        <v>3.8524780000000001</v>
      </c>
    </row>
    <row r="9943" spans="18:24" x14ac:dyDescent="0.25">
      <c r="R9943" s="4">
        <v>42271</v>
      </c>
      <c r="S9943">
        <v>3240</v>
      </c>
      <c r="T9943">
        <v>6.265635E-2</v>
      </c>
      <c r="V9943" s="4">
        <v>42908</v>
      </c>
      <c r="W9943">
        <v>270</v>
      </c>
      <c r="X9943">
        <v>3.8502450000000001</v>
      </c>
    </row>
    <row r="9944" spans="18:24" x14ac:dyDescent="0.25">
      <c r="R9944" s="4">
        <v>42270</v>
      </c>
      <c r="S9944">
        <v>3240</v>
      </c>
      <c r="T9944">
        <v>6.2752089999999996E-2</v>
      </c>
      <c r="V9944" s="4">
        <v>42908</v>
      </c>
      <c r="W9944">
        <v>360</v>
      </c>
      <c r="X9944">
        <v>3.8480120000000002</v>
      </c>
    </row>
    <row r="9945" spans="18:24" x14ac:dyDescent="0.25">
      <c r="R9945" s="4">
        <v>42269</v>
      </c>
      <c r="S9945">
        <v>3240</v>
      </c>
      <c r="T9945">
        <v>6.2035140000000003E-2</v>
      </c>
      <c r="V9945" s="4">
        <v>42908</v>
      </c>
      <c r="W9945">
        <v>720</v>
      </c>
      <c r="X9945">
        <v>3.8390810000000002</v>
      </c>
    </row>
    <row r="9946" spans="18:24" x14ac:dyDescent="0.25">
      <c r="R9946" s="4">
        <v>42268</v>
      </c>
      <c r="S9946">
        <v>3240</v>
      </c>
      <c r="T9946">
        <v>6.2463160000000004E-2</v>
      </c>
      <c r="V9946" s="4">
        <v>42908</v>
      </c>
      <c r="W9946">
        <v>1080</v>
      </c>
      <c r="X9946">
        <v>3.8301500000000002</v>
      </c>
    </row>
    <row r="9947" spans="18:24" x14ac:dyDescent="0.25">
      <c r="R9947" s="4">
        <v>42265</v>
      </c>
      <c r="S9947">
        <v>3240</v>
      </c>
      <c r="T9947">
        <v>6.1915659999999997E-2</v>
      </c>
      <c r="V9947" s="4">
        <v>42908</v>
      </c>
      <c r="W9947">
        <v>1440</v>
      </c>
      <c r="X9947">
        <v>3.8212190000000001</v>
      </c>
    </row>
    <row r="9948" spans="18:24" x14ac:dyDescent="0.25">
      <c r="R9948" s="4">
        <v>42264</v>
      </c>
      <c r="S9948">
        <v>3240</v>
      </c>
      <c r="T9948">
        <v>6.2791070000000004E-2</v>
      </c>
      <c r="V9948" s="4">
        <v>42908</v>
      </c>
      <c r="W9948">
        <v>1800</v>
      </c>
      <c r="X9948">
        <v>3.8122880000000001</v>
      </c>
    </row>
    <row r="9949" spans="18:24" x14ac:dyDescent="0.25">
      <c r="R9949" s="4">
        <v>42262</v>
      </c>
      <c r="S9949">
        <v>3240</v>
      </c>
      <c r="T9949">
        <v>6.3526310000000002E-2</v>
      </c>
      <c r="V9949" s="4">
        <v>42908</v>
      </c>
      <c r="W9949">
        <v>2160</v>
      </c>
      <c r="X9949">
        <v>3.8033570000000001</v>
      </c>
    </row>
    <row r="9950" spans="18:24" x14ac:dyDescent="0.25">
      <c r="R9950" s="4">
        <v>42261</v>
      </c>
      <c r="S9950">
        <v>3240</v>
      </c>
      <c r="T9950">
        <v>6.2919160000000002E-2</v>
      </c>
      <c r="V9950" s="4">
        <v>42908</v>
      </c>
      <c r="W9950">
        <v>2520</v>
      </c>
      <c r="X9950">
        <v>3.7944260000000001</v>
      </c>
    </row>
    <row r="9951" spans="18:24" x14ac:dyDescent="0.25">
      <c r="R9951" s="4">
        <v>42258</v>
      </c>
      <c r="S9951">
        <v>3240</v>
      </c>
      <c r="T9951">
        <v>6.2530879999999997E-2</v>
      </c>
      <c r="V9951" s="4">
        <v>42908</v>
      </c>
      <c r="W9951">
        <v>2880</v>
      </c>
      <c r="X9951">
        <v>3.7854950000000001</v>
      </c>
    </row>
    <row r="9952" spans="18:24" x14ac:dyDescent="0.25">
      <c r="R9952" s="4">
        <v>42257</v>
      </c>
      <c r="S9952">
        <v>3240</v>
      </c>
      <c r="T9952">
        <v>6.2865240000000003E-2</v>
      </c>
      <c r="V9952" s="4">
        <v>42908</v>
      </c>
      <c r="W9952">
        <v>3240</v>
      </c>
      <c r="X9952">
        <v>3.776564</v>
      </c>
    </row>
    <row r="9953" spans="18:24" x14ac:dyDescent="0.25">
      <c r="R9953" s="4">
        <v>42256</v>
      </c>
      <c r="S9953">
        <v>3240</v>
      </c>
      <c r="T9953">
        <v>6.3073299999999999E-2</v>
      </c>
      <c r="V9953" s="4">
        <v>42908</v>
      </c>
      <c r="W9953">
        <v>3600</v>
      </c>
      <c r="X9953">
        <v>3.767633</v>
      </c>
    </row>
    <row r="9954" spans="18:24" x14ac:dyDescent="0.25">
      <c r="R9954" s="4">
        <v>42255</v>
      </c>
      <c r="S9954">
        <v>3240</v>
      </c>
      <c r="T9954">
        <v>6.3501269999999999E-2</v>
      </c>
      <c r="V9954" s="4">
        <v>42909</v>
      </c>
      <c r="W9954">
        <v>1</v>
      </c>
      <c r="X9954">
        <v>3.8569179999999998</v>
      </c>
    </row>
    <row r="9955" spans="18:24" x14ac:dyDescent="0.25">
      <c r="R9955" s="4">
        <v>42254</v>
      </c>
      <c r="S9955">
        <v>3240</v>
      </c>
      <c r="T9955">
        <v>6.3258910000000002E-2</v>
      </c>
      <c r="V9955" s="4">
        <v>42909</v>
      </c>
      <c r="W9955">
        <v>7</v>
      </c>
      <c r="X9955">
        <v>3.8567689999999999</v>
      </c>
    </row>
    <row r="9956" spans="18:24" x14ac:dyDescent="0.25">
      <c r="R9956" s="4">
        <v>42251</v>
      </c>
      <c r="S9956">
        <v>3240</v>
      </c>
      <c r="T9956">
        <v>6.3258910000000002E-2</v>
      </c>
      <c r="V9956" s="4">
        <v>42909</v>
      </c>
      <c r="W9956">
        <v>30</v>
      </c>
      <c r="X9956">
        <v>3.8561990000000002</v>
      </c>
    </row>
    <row r="9957" spans="18:24" x14ac:dyDescent="0.25">
      <c r="R9957" s="4">
        <v>42250</v>
      </c>
      <c r="S9957">
        <v>3240</v>
      </c>
      <c r="T9957">
        <v>6.3249150000000004E-2</v>
      </c>
      <c r="V9957" s="4">
        <v>42909</v>
      </c>
      <c r="W9957">
        <v>90</v>
      </c>
      <c r="X9957">
        <v>3.8547099999999999</v>
      </c>
    </row>
    <row r="9958" spans="18:24" x14ac:dyDescent="0.25">
      <c r="R9958" s="4">
        <v>42249</v>
      </c>
      <c r="S9958">
        <v>3240</v>
      </c>
      <c r="T9958">
        <v>6.3430440000000005E-2</v>
      </c>
      <c r="V9958" s="4">
        <v>42909</v>
      </c>
      <c r="W9958">
        <v>180</v>
      </c>
      <c r="X9958">
        <v>3.8524780000000001</v>
      </c>
    </row>
    <row r="9959" spans="18:24" x14ac:dyDescent="0.25">
      <c r="R9959" s="4">
        <v>42248</v>
      </c>
      <c r="S9959">
        <v>3240</v>
      </c>
      <c r="T9959">
        <v>6.282488E-2</v>
      </c>
      <c r="V9959" s="4">
        <v>42909</v>
      </c>
      <c r="W9959">
        <v>270</v>
      </c>
      <c r="X9959">
        <v>3.8502450000000001</v>
      </c>
    </row>
    <row r="9960" spans="18:24" x14ac:dyDescent="0.25">
      <c r="R9960" s="4">
        <v>42247</v>
      </c>
      <c r="S9960">
        <v>3240</v>
      </c>
      <c r="T9960">
        <v>6.243158E-2</v>
      </c>
      <c r="V9960" s="4">
        <v>42909</v>
      </c>
      <c r="W9960">
        <v>360</v>
      </c>
      <c r="X9960">
        <v>3.8480120000000002</v>
      </c>
    </row>
    <row r="9961" spans="18:24" x14ac:dyDescent="0.25">
      <c r="R9961" s="4">
        <v>42244</v>
      </c>
      <c r="S9961">
        <v>3240</v>
      </c>
      <c r="T9961">
        <v>6.2259599999999998E-2</v>
      </c>
      <c r="V9961" s="4">
        <v>42909</v>
      </c>
      <c r="W9961">
        <v>720</v>
      </c>
      <c r="X9961">
        <v>3.8390810000000002</v>
      </c>
    </row>
    <row r="9962" spans="18:24" x14ac:dyDescent="0.25">
      <c r="R9962" s="4">
        <v>42243</v>
      </c>
      <c r="S9962">
        <v>3240</v>
      </c>
      <c r="T9962">
        <v>6.2024379999999997E-2</v>
      </c>
      <c r="V9962" s="4">
        <v>42909</v>
      </c>
      <c r="W9962">
        <v>1080</v>
      </c>
      <c r="X9962">
        <v>3.8301500000000002</v>
      </c>
    </row>
    <row r="9963" spans="18:24" x14ac:dyDescent="0.25">
      <c r="R9963" s="4">
        <v>42242</v>
      </c>
      <c r="S9963">
        <v>3240</v>
      </c>
      <c r="T9963">
        <v>6.279048000000001E-2</v>
      </c>
      <c r="V9963" s="4">
        <v>42909</v>
      </c>
      <c r="W9963">
        <v>1440</v>
      </c>
      <c r="X9963">
        <v>3.8212190000000001</v>
      </c>
    </row>
    <row r="9964" spans="18:24" x14ac:dyDescent="0.25">
      <c r="R9964" s="4">
        <v>42241</v>
      </c>
      <c r="S9964">
        <v>3240</v>
      </c>
      <c r="T9964">
        <v>6.2477330000000005E-2</v>
      </c>
      <c r="V9964" s="4">
        <v>42909</v>
      </c>
      <c r="W9964">
        <v>1800</v>
      </c>
      <c r="X9964">
        <v>3.8122880000000001</v>
      </c>
    </row>
    <row r="9965" spans="18:24" x14ac:dyDescent="0.25">
      <c r="R9965" s="4">
        <v>42240</v>
      </c>
      <c r="S9965">
        <v>3240</v>
      </c>
      <c r="T9965">
        <v>6.2197709999999996E-2</v>
      </c>
      <c r="V9965" s="4">
        <v>42909</v>
      </c>
      <c r="W9965">
        <v>2160</v>
      </c>
      <c r="X9965">
        <v>3.8033570000000001</v>
      </c>
    </row>
    <row r="9966" spans="18:24" x14ac:dyDescent="0.25">
      <c r="R9966" s="4">
        <v>42237</v>
      </c>
      <c r="S9966">
        <v>3240</v>
      </c>
      <c r="T9966">
        <v>6.1895909999999998E-2</v>
      </c>
      <c r="V9966" s="4">
        <v>42909</v>
      </c>
      <c r="W9966">
        <v>2520</v>
      </c>
      <c r="X9966">
        <v>3.7944260000000001</v>
      </c>
    </row>
    <row r="9967" spans="18:24" x14ac:dyDescent="0.25">
      <c r="R9967" s="4">
        <v>42236</v>
      </c>
      <c r="S9967">
        <v>3240</v>
      </c>
      <c r="T9967">
        <v>6.1562869999999999E-2</v>
      </c>
      <c r="V9967" s="4">
        <v>42909</v>
      </c>
      <c r="W9967">
        <v>2880</v>
      </c>
      <c r="X9967">
        <v>3.7854950000000001</v>
      </c>
    </row>
    <row r="9968" spans="18:24" x14ac:dyDescent="0.25">
      <c r="R9968" s="4">
        <v>42235</v>
      </c>
      <c r="S9968">
        <v>3240</v>
      </c>
      <c r="T9968">
        <v>6.1969620000000003E-2</v>
      </c>
      <c r="V9968" s="4">
        <v>42909</v>
      </c>
      <c r="W9968">
        <v>3240</v>
      </c>
      <c r="X9968">
        <v>3.776564</v>
      </c>
    </row>
    <row r="9969" spans="18:24" x14ac:dyDescent="0.25">
      <c r="R9969" s="4">
        <v>42234</v>
      </c>
      <c r="S9969">
        <v>3240</v>
      </c>
      <c r="T9969">
        <v>6.2313239999999999E-2</v>
      </c>
      <c r="V9969" s="4">
        <v>42909</v>
      </c>
      <c r="W9969">
        <v>3600</v>
      </c>
      <c r="X9969">
        <v>3.767633</v>
      </c>
    </row>
    <row r="9970" spans="18:24" x14ac:dyDescent="0.25">
      <c r="R9970" s="4">
        <v>42233</v>
      </c>
      <c r="S9970">
        <v>3240</v>
      </c>
      <c r="T9970">
        <v>6.1929699999999997E-2</v>
      </c>
      <c r="V9970" s="4">
        <v>42912</v>
      </c>
      <c r="W9970">
        <v>1</v>
      </c>
      <c r="X9970">
        <v>3.8569179999999998</v>
      </c>
    </row>
    <row r="9971" spans="18:24" x14ac:dyDescent="0.25">
      <c r="R9971" s="4">
        <v>42230</v>
      </c>
      <c r="S9971">
        <v>3240</v>
      </c>
      <c r="T9971">
        <v>6.197925E-2</v>
      </c>
      <c r="V9971" s="4">
        <v>42912</v>
      </c>
      <c r="W9971">
        <v>7</v>
      </c>
      <c r="X9971">
        <v>3.8567689999999999</v>
      </c>
    </row>
    <row r="9972" spans="18:24" x14ac:dyDescent="0.25">
      <c r="R9972" s="4">
        <v>42229</v>
      </c>
      <c r="S9972">
        <v>3240</v>
      </c>
      <c r="T9972">
        <v>6.2058049999999997E-2</v>
      </c>
      <c r="V9972" s="4">
        <v>42912</v>
      </c>
      <c r="W9972">
        <v>30</v>
      </c>
      <c r="X9972">
        <v>3.8561990000000002</v>
      </c>
    </row>
    <row r="9973" spans="18:24" x14ac:dyDescent="0.25">
      <c r="R9973" s="4">
        <v>42228</v>
      </c>
      <c r="S9973">
        <v>3240</v>
      </c>
      <c r="T9973">
        <v>6.1579629999999996E-2</v>
      </c>
      <c r="V9973" s="4">
        <v>42912</v>
      </c>
      <c r="W9973">
        <v>90</v>
      </c>
      <c r="X9973">
        <v>3.8547099999999999</v>
      </c>
    </row>
    <row r="9974" spans="18:24" x14ac:dyDescent="0.25">
      <c r="R9974" s="4">
        <v>42227</v>
      </c>
      <c r="S9974">
        <v>3240</v>
      </c>
      <c r="T9974">
        <v>6.1772439999999998E-2</v>
      </c>
      <c r="V9974" s="4">
        <v>42912</v>
      </c>
      <c r="W9974">
        <v>180</v>
      </c>
      <c r="X9974">
        <v>3.8524780000000001</v>
      </c>
    </row>
    <row r="9975" spans="18:24" x14ac:dyDescent="0.25">
      <c r="R9975" s="4">
        <v>42226</v>
      </c>
      <c r="S9975">
        <v>3240</v>
      </c>
      <c r="T9975">
        <v>6.2518190000000001E-2</v>
      </c>
      <c r="V9975" s="4">
        <v>42912</v>
      </c>
      <c r="W9975">
        <v>270</v>
      </c>
      <c r="X9975">
        <v>3.8502450000000001</v>
      </c>
    </row>
    <row r="9976" spans="18:24" x14ac:dyDescent="0.25">
      <c r="R9976" s="4">
        <v>42223</v>
      </c>
      <c r="S9976">
        <v>3240</v>
      </c>
      <c r="T9976">
        <v>6.1891590000000003E-2</v>
      </c>
      <c r="V9976" s="4">
        <v>42912</v>
      </c>
      <c r="W9976">
        <v>360</v>
      </c>
      <c r="X9976">
        <v>3.8480120000000002</v>
      </c>
    </row>
    <row r="9977" spans="18:24" x14ac:dyDescent="0.25">
      <c r="R9977" s="4">
        <v>42222</v>
      </c>
      <c r="S9977">
        <v>3240</v>
      </c>
      <c r="T9977">
        <v>6.2331089999999999E-2</v>
      </c>
      <c r="V9977" s="4">
        <v>42912</v>
      </c>
      <c r="W9977">
        <v>720</v>
      </c>
      <c r="X9977">
        <v>3.8390810000000002</v>
      </c>
    </row>
    <row r="9978" spans="18:24" x14ac:dyDescent="0.25">
      <c r="R9978" s="4">
        <v>42221</v>
      </c>
      <c r="S9978">
        <v>3240</v>
      </c>
      <c r="T9978">
        <v>6.2380760000000007E-2</v>
      </c>
      <c r="V9978" s="4">
        <v>42912</v>
      </c>
      <c r="W9978">
        <v>1080</v>
      </c>
      <c r="X9978">
        <v>3.8301500000000002</v>
      </c>
    </row>
    <row r="9979" spans="18:24" x14ac:dyDescent="0.25">
      <c r="R9979" s="4">
        <v>42220</v>
      </c>
      <c r="S9979">
        <v>3240</v>
      </c>
      <c r="T9979">
        <v>6.1945590000000002E-2</v>
      </c>
      <c r="V9979" s="4">
        <v>42912</v>
      </c>
      <c r="W9979">
        <v>1440</v>
      </c>
      <c r="X9979">
        <v>3.8212190000000001</v>
      </c>
    </row>
    <row r="9980" spans="18:24" x14ac:dyDescent="0.25">
      <c r="R9980" s="4">
        <v>42219</v>
      </c>
      <c r="S9980">
        <v>3240</v>
      </c>
      <c r="T9980">
        <v>6.119898E-2</v>
      </c>
      <c r="V9980" s="4">
        <v>42912</v>
      </c>
      <c r="W9980">
        <v>1800</v>
      </c>
      <c r="X9980">
        <v>3.8122880000000001</v>
      </c>
    </row>
    <row r="9981" spans="18:24" x14ac:dyDescent="0.25">
      <c r="R9981" s="4">
        <v>42216</v>
      </c>
      <c r="S9981">
        <v>3240</v>
      </c>
      <c r="T9981">
        <v>6.1510420000000003E-2</v>
      </c>
      <c r="V9981" s="4">
        <v>42912</v>
      </c>
      <c r="W9981">
        <v>2160</v>
      </c>
      <c r="X9981">
        <v>3.8033570000000001</v>
      </c>
    </row>
    <row r="9982" spans="18:24" x14ac:dyDescent="0.25">
      <c r="R9982" s="4">
        <v>42215</v>
      </c>
      <c r="S9982">
        <v>3240</v>
      </c>
      <c r="T9982">
        <v>6.1770180000000001E-2</v>
      </c>
      <c r="V9982" s="4">
        <v>42912</v>
      </c>
      <c r="W9982">
        <v>2520</v>
      </c>
      <c r="X9982">
        <v>3.7944260000000001</v>
      </c>
    </row>
    <row r="9983" spans="18:24" x14ac:dyDescent="0.25">
      <c r="R9983" s="4">
        <v>42214</v>
      </c>
      <c r="S9983">
        <v>3240</v>
      </c>
      <c r="T9983">
        <v>6.2021240000000005E-2</v>
      </c>
      <c r="V9983" s="4">
        <v>42912</v>
      </c>
      <c r="W9983">
        <v>2880</v>
      </c>
      <c r="X9983">
        <v>3.7854950000000001</v>
      </c>
    </row>
    <row r="9984" spans="18:24" x14ac:dyDescent="0.25">
      <c r="R9984" s="4">
        <v>42213</v>
      </c>
      <c r="S9984">
        <v>3240</v>
      </c>
      <c r="T9984">
        <v>6.2373250000000005E-2</v>
      </c>
      <c r="V9984" s="4">
        <v>42912</v>
      </c>
      <c r="W9984">
        <v>3240</v>
      </c>
      <c r="X9984">
        <v>3.776564</v>
      </c>
    </row>
    <row r="9985" spans="18:24" x14ac:dyDescent="0.25">
      <c r="R9985" s="4">
        <v>42212</v>
      </c>
      <c r="S9985">
        <v>3240</v>
      </c>
      <c r="T9985">
        <v>6.2415609999999996E-2</v>
      </c>
      <c r="V9985" s="4">
        <v>42912</v>
      </c>
      <c r="W9985">
        <v>3600</v>
      </c>
      <c r="X9985">
        <v>3.767633</v>
      </c>
    </row>
    <row r="9986" spans="18:24" x14ac:dyDescent="0.25">
      <c r="R9986" s="4">
        <v>42209</v>
      </c>
      <c r="S9986">
        <v>3240</v>
      </c>
      <c r="T9986">
        <v>6.3069050000000001E-2</v>
      </c>
      <c r="V9986" s="4">
        <v>42913</v>
      </c>
      <c r="W9986">
        <v>1</v>
      </c>
      <c r="X9986">
        <v>3.8569179999999998</v>
      </c>
    </row>
    <row r="9987" spans="18:24" x14ac:dyDescent="0.25">
      <c r="R9987" s="4">
        <v>42208</v>
      </c>
      <c r="S9987">
        <v>3240</v>
      </c>
      <c r="T9987">
        <v>6.2570559999999997E-2</v>
      </c>
      <c r="V9987" s="4">
        <v>42913</v>
      </c>
      <c r="W9987">
        <v>7</v>
      </c>
      <c r="X9987">
        <v>3.8567689999999999</v>
      </c>
    </row>
    <row r="9988" spans="18:24" x14ac:dyDescent="0.25">
      <c r="R9988" s="4">
        <v>42207</v>
      </c>
      <c r="S9988">
        <v>3240</v>
      </c>
      <c r="T9988">
        <v>6.2818440000000003E-2</v>
      </c>
      <c r="V9988" s="4">
        <v>42913</v>
      </c>
      <c r="W9988">
        <v>30</v>
      </c>
      <c r="X9988">
        <v>3.8561990000000002</v>
      </c>
    </row>
    <row r="9989" spans="18:24" x14ac:dyDescent="0.25">
      <c r="R9989" s="4">
        <v>42206</v>
      </c>
      <c r="S9989">
        <v>3240</v>
      </c>
      <c r="T9989">
        <v>6.2487519999999998E-2</v>
      </c>
      <c r="V9989" s="4">
        <v>42913</v>
      </c>
      <c r="W9989">
        <v>90</v>
      </c>
      <c r="X9989">
        <v>3.8547099999999999</v>
      </c>
    </row>
    <row r="9990" spans="18:24" x14ac:dyDescent="0.25">
      <c r="R9990" s="4">
        <v>42205</v>
      </c>
      <c r="S9990">
        <v>3240</v>
      </c>
      <c r="T9990">
        <v>6.2155729999999999E-2</v>
      </c>
      <c r="V9990" s="4">
        <v>42913</v>
      </c>
      <c r="W9990">
        <v>180</v>
      </c>
      <c r="X9990">
        <v>3.8524780000000001</v>
      </c>
    </row>
    <row r="9991" spans="18:24" x14ac:dyDescent="0.25">
      <c r="R9991" s="4">
        <v>42202</v>
      </c>
      <c r="S9991">
        <v>3240</v>
      </c>
      <c r="T9991">
        <v>6.173033E-2</v>
      </c>
      <c r="V9991" s="4">
        <v>42913</v>
      </c>
      <c r="W9991">
        <v>270</v>
      </c>
      <c r="X9991">
        <v>3.8502450000000001</v>
      </c>
    </row>
    <row r="9992" spans="18:24" x14ac:dyDescent="0.25">
      <c r="R9992" s="4">
        <v>42201</v>
      </c>
      <c r="S9992">
        <v>3240</v>
      </c>
      <c r="T9992">
        <v>6.1627010000000003E-2</v>
      </c>
      <c r="V9992" s="4">
        <v>42913</v>
      </c>
      <c r="W9992">
        <v>360</v>
      </c>
      <c r="X9992">
        <v>3.8480120000000002</v>
      </c>
    </row>
    <row r="9993" spans="18:24" x14ac:dyDescent="0.25">
      <c r="R9993" s="4">
        <v>42200</v>
      </c>
      <c r="S9993">
        <v>3240</v>
      </c>
      <c r="T9993">
        <v>6.1439389999999997E-2</v>
      </c>
      <c r="V9993" s="4">
        <v>42913</v>
      </c>
      <c r="W9993">
        <v>720</v>
      </c>
      <c r="X9993">
        <v>3.8390810000000002</v>
      </c>
    </row>
    <row r="9994" spans="18:24" x14ac:dyDescent="0.25">
      <c r="R9994" s="4">
        <v>42199</v>
      </c>
      <c r="S9994">
        <v>3240</v>
      </c>
      <c r="T9994">
        <v>6.1783070000000002E-2</v>
      </c>
      <c r="V9994" s="4">
        <v>42913</v>
      </c>
      <c r="W9994">
        <v>1080</v>
      </c>
      <c r="X9994">
        <v>3.8301500000000002</v>
      </c>
    </row>
    <row r="9995" spans="18:24" x14ac:dyDescent="0.25">
      <c r="R9995" s="4">
        <v>42198</v>
      </c>
      <c r="S9995">
        <v>3240</v>
      </c>
      <c r="T9995">
        <v>6.2245769999999999E-2</v>
      </c>
      <c r="V9995" s="4">
        <v>42913</v>
      </c>
      <c r="W9995">
        <v>1440</v>
      </c>
      <c r="X9995">
        <v>3.8212190000000001</v>
      </c>
    </row>
    <row r="9996" spans="18:24" x14ac:dyDescent="0.25">
      <c r="R9996" s="4">
        <v>42195</v>
      </c>
      <c r="S9996">
        <v>3240</v>
      </c>
      <c r="T9996">
        <v>6.2311860000000004E-2</v>
      </c>
      <c r="V9996" s="4">
        <v>42913</v>
      </c>
      <c r="W9996">
        <v>1800</v>
      </c>
      <c r="X9996">
        <v>3.8122880000000001</v>
      </c>
    </row>
    <row r="9997" spans="18:24" x14ac:dyDescent="0.25">
      <c r="R9997" s="4">
        <v>42194</v>
      </c>
      <c r="S9997">
        <v>3240</v>
      </c>
      <c r="T9997">
        <v>6.1966109999999998E-2</v>
      </c>
      <c r="V9997" s="4">
        <v>42913</v>
      </c>
      <c r="W9997">
        <v>2160</v>
      </c>
      <c r="X9997">
        <v>3.8033570000000001</v>
      </c>
    </row>
    <row r="9998" spans="18:24" x14ac:dyDescent="0.25">
      <c r="R9998" s="4">
        <v>42193</v>
      </c>
      <c r="S9998">
        <v>3240</v>
      </c>
      <c r="T9998">
        <v>6.1341970000000003E-2</v>
      </c>
      <c r="V9998" s="4">
        <v>42913</v>
      </c>
      <c r="W9998">
        <v>2520</v>
      </c>
      <c r="X9998">
        <v>3.7944260000000001</v>
      </c>
    </row>
    <row r="9999" spans="18:24" x14ac:dyDescent="0.25">
      <c r="R9999" s="4">
        <v>42192</v>
      </c>
      <c r="S9999">
        <v>3240</v>
      </c>
      <c r="T9999">
        <v>6.1578889999999997E-2</v>
      </c>
      <c r="V9999" s="4">
        <v>42913</v>
      </c>
      <c r="W9999">
        <v>2880</v>
      </c>
      <c r="X9999">
        <v>3.7854950000000001</v>
      </c>
    </row>
    <row r="10000" spans="18:24" x14ac:dyDescent="0.25">
      <c r="R10000" s="4">
        <v>42191</v>
      </c>
      <c r="S10000">
        <v>3240</v>
      </c>
      <c r="T10000">
        <v>6.2130890000000001E-2</v>
      </c>
      <c r="V10000" s="4">
        <v>42913</v>
      </c>
      <c r="W10000">
        <v>3240</v>
      </c>
      <c r="X10000">
        <v>3.776564</v>
      </c>
    </row>
    <row r="10001" spans="18:24" x14ac:dyDescent="0.25">
      <c r="R10001" s="4">
        <v>42188</v>
      </c>
      <c r="S10001">
        <v>3240</v>
      </c>
      <c r="T10001">
        <v>6.2706749999999992E-2</v>
      </c>
      <c r="V10001" s="4">
        <v>42913</v>
      </c>
      <c r="W10001">
        <v>3600</v>
      </c>
      <c r="X10001">
        <v>3.767633</v>
      </c>
    </row>
    <row r="10002" spans="18:24" x14ac:dyDescent="0.25">
      <c r="R10002" s="4">
        <v>42187</v>
      </c>
      <c r="S10002">
        <v>3240</v>
      </c>
      <c r="T10002">
        <v>6.2932199999999994E-2</v>
      </c>
      <c r="V10002" s="4">
        <v>42914</v>
      </c>
      <c r="W10002">
        <v>1</v>
      </c>
      <c r="X10002">
        <v>3.8569179999999998</v>
      </c>
    </row>
    <row r="10003" spans="18:24" x14ac:dyDescent="0.25">
      <c r="R10003" s="4">
        <v>42186</v>
      </c>
      <c r="S10003">
        <v>3240</v>
      </c>
      <c r="T10003">
        <v>6.3367380000000001E-2</v>
      </c>
      <c r="V10003" s="4">
        <v>42914</v>
      </c>
      <c r="W10003">
        <v>7</v>
      </c>
      <c r="X10003">
        <v>3.8567689999999999</v>
      </c>
    </row>
    <row r="10004" spans="18:24" x14ac:dyDescent="0.25">
      <c r="R10004" s="4">
        <v>42185</v>
      </c>
      <c r="S10004">
        <v>3240</v>
      </c>
      <c r="T10004">
        <v>6.2387270000000002E-2</v>
      </c>
      <c r="V10004" s="4">
        <v>42914</v>
      </c>
      <c r="W10004">
        <v>30</v>
      </c>
      <c r="X10004">
        <v>3.8561990000000002</v>
      </c>
    </row>
    <row r="10005" spans="18:24" x14ac:dyDescent="0.25">
      <c r="R10005" s="4">
        <v>42184</v>
      </c>
      <c r="S10005">
        <v>3240</v>
      </c>
      <c r="T10005">
        <v>6.2633880000000003E-2</v>
      </c>
      <c r="V10005" s="4">
        <v>42914</v>
      </c>
      <c r="W10005">
        <v>90</v>
      </c>
      <c r="X10005">
        <v>3.8547099999999999</v>
      </c>
    </row>
    <row r="10006" spans="18:24" x14ac:dyDescent="0.25">
      <c r="R10006" s="4">
        <v>42181</v>
      </c>
      <c r="S10006">
        <v>3240</v>
      </c>
      <c r="T10006">
        <v>6.3755980000000004E-2</v>
      </c>
      <c r="V10006" s="4">
        <v>42914</v>
      </c>
      <c r="W10006">
        <v>180</v>
      </c>
      <c r="X10006">
        <v>3.8524780000000001</v>
      </c>
    </row>
    <row r="10007" spans="18:24" x14ac:dyDescent="0.25">
      <c r="R10007" s="4">
        <v>42180</v>
      </c>
      <c r="S10007">
        <v>3240</v>
      </c>
      <c r="T10007">
        <v>6.329021E-2</v>
      </c>
      <c r="V10007" s="4">
        <v>42914</v>
      </c>
      <c r="W10007">
        <v>270</v>
      </c>
      <c r="X10007">
        <v>3.8502450000000001</v>
      </c>
    </row>
    <row r="10008" spans="18:24" x14ac:dyDescent="0.25">
      <c r="R10008" s="4">
        <v>42179</v>
      </c>
      <c r="S10008">
        <v>3240</v>
      </c>
      <c r="T10008">
        <v>6.3148839999999998E-2</v>
      </c>
      <c r="V10008" s="4">
        <v>42914</v>
      </c>
      <c r="W10008">
        <v>360</v>
      </c>
      <c r="X10008">
        <v>3.8480120000000002</v>
      </c>
    </row>
    <row r="10009" spans="18:24" x14ac:dyDescent="0.25">
      <c r="R10009" s="4">
        <v>42178</v>
      </c>
      <c r="S10009">
        <v>3240</v>
      </c>
      <c r="T10009">
        <v>6.3367050000000008E-2</v>
      </c>
      <c r="V10009" s="4">
        <v>42914</v>
      </c>
      <c r="W10009">
        <v>720</v>
      </c>
      <c r="X10009">
        <v>3.8390810000000002</v>
      </c>
    </row>
    <row r="10010" spans="18:24" x14ac:dyDescent="0.25">
      <c r="R10010" s="4">
        <v>42177</v>
      </c>
      <c r="S10010">
        <v>3240</v>
      </c>
      <c r="T10010">
        <v>6.3060679999999994E-2</v>
      </c>
      <c r="V10010" s="4">
        <v>42914</v>
      </c>
      <c r="W10010">
        <v>1080</v>
      </c>
      <c r="X10010">
        <v>3.8301500000000002</v>
      </c>
    </row>
    <row r="10011" spans="18:24" x14ac:dyDescent="0.25">
      <c r="R10011" s="4">
        <v>42174</v>
      </c>
      <c r="S10011">
        <v>3240</v>
      </c>
      <c r="T10011">
        <v>6.2226809999999994E-2</v>
      </c>
      <c r="V10011" s="4">
        <v>42914</v>
      </c>
      <c r="W10011">
        <v>1440</v>
      </c>
      <c r="X10011">
        <v>3.8212190000000001</v>
      </c>
    </row>
    <row r="10012" spans="18:24" x14ac:dyDescent="0.25">
      <c r="R10012" s="4">
        <v>42173</v>
      </c>
      <c r="S10012">
        <v>3240</v>
      </c>
      <c r="T10012">
        <v>6.2821749999999996E-2</v>
      </c>
      <c r="V10012" s="4">
        <v>42914</v>
      </c>
      <c r="W10012">
        <v>1800</v>
      </c>
      <c r="X10012">
        <v>3.8122880000000001</v>
      </c>
    </row>
    <row r="10013" spans="18:24" x14ac:dyDescent="0.25">
      <c r="R10013" s="4">
        <v>42172</v>
      </c>
      <c r="S10013">
        <v>3240</v>
      </c>
      <c r="T10013">
        <v>6.3244209999999995E-2</v>
      </c>
      <c r="V10013" s="4">
        <v>42914</v>
      </c>
      <c r="W10013">
        <v>2160</v>
      </c>
      <c r="X10013">
        <v>3.8033570000000001</v>
      </c>
    </row>
    <row r="10014" spans="18:24" x14ac:dyDescent="0.25">
      <c r="R10014" s="4">
        <v>42171</v>
      </c>
      <c r="S10014">
        <v>3240</v>
      </c>
      <c r="T10014">
        <v>6.3222630000000002E-2</v>
      </c>
      <c r="V10014" s="4">
        <v>42914</v>
      </c>
      <c r="W10014">
        <v>2520</v>
      </c>
      <c r="X10014">
        <v>3.7944260000000001</v>
      </c>
    </row>
    <row r="10015" spans="18:24" x14ac:dyDescent="0.25">
      <c r="R10015" s="4">
        <v>42170</v>
      </c>
      <c r="S10015">
        <v>3240</v>
      </c>
      <c r="T10015">
        <v>6.3321130000000003E-2</v>
      </c>
      <c r="V10015" s="4">
        <v>42914</v>
      </c>
      <c r="W10015">
        <v>2880</v>
      </c>
      <c r="X10015">
        <v>3.7854950000000001</v>
      </c>
    </row>
    <row r="10016" spans="18:24" x14ac:dyDescent="0.25">
      <c r="R10016" s="4">
        <v>42167</v>
      </c>
      <c r="S10016">
        <v>3240</v>
      </c>
      <c r="T10016">
        <v>6.3527760000000003E-2</v>
      </c>
      <c r="V10016" s="4">
        <v>42914</v>
      </c>
      <c r="W10016">
        <v>3240</v>
      </c>
      <c r="X10016">
        <v>3.776564</v>
      </c>
    </row>
    <row r="10017" spans="18:24" x14ac:dyDescent="0.25">
      <c r="R10017" s="4">
        <v>42166</v>
      </c>
      <c r="S10017">
        <v>3240</v>
      </c>
      <c r="T10017">
        <v>6.3401040000000006E-2</v>
      </c>
      <c r="V10017" s="4">
        <v>42914</v>
      </c>
      <c r="W10017">
        <v>3600</v>
      </c>
      <c r="X10017">
        <v>3.767633</v>
      </c>
    </row>
    <row r="10018" spans="18:24" x14ac:dyDescent="0.25">
      <c r="R10018" s="4">
        <v>42165</v>
      </c>
      <c r="S10018">
        <v>3240</v>
      </c>
      <c r="T10018">
        <v>6.4441769999999995E-2</v>
      </c>
      <c r="V10018" s="4">
        <v>42915</v>
      </c>
      <c r="W10018">
        <v>1</v>
      </c>
      <c r="X10018">
        <v>3.8569179999999998</v>
      </c>
    </row>
    <row r="10019" spans="18:24" x14ac:dyDescent="0.25">
      <c r="R10019" s="4">
        <v>42164</v>
      </c>
      <c r="S10019">
        <v>3240</v>
      </c>
      <c r="T10019">
        <v>6.4027440000000005E-2</v>
      </c>
      <c r="V10019" s="4">
        <v>42915</v>
      </c>
      <c r="W10019">
        <v>7</v>
      </c>
      <c r="X10019">
        <v>3.8567689999999999</v>
      </c>
    </row>
    <row r="10020" spans="18:24" x14ac:dyDescent="0.25">
      <c r="R10020" s="4">
        <v>42163</v>
      </c>
      <c r="S10020">
        <v>3240</v>
      </c>
      <c r="T10020">
        <v>6.4247979999999996E-2</v>
      </c>
      <c r="V10020" s="4">
        <v>42915</v>
      </c>
      <c r="W10020">
        <v>30</v>
      </c>
      <c r="X10020">
        <v>3.8561990000000002</v>
      </c>
    </row>
    <row r="10021" spans="18:24" x14ac:dyDescent="0.25">
      <c r="R10021" s="4">
        <v>42160</v>
      </c>
      <c r="S10021">
        <v>3240</v>
      </c>
      <c r="T10021">
        <v>6.4653489999999994E-2</v>
      </c>
      <c r="V10021" s="4">
        <v>42915</v>
      </c>
      <c r="W10021">
        <v>90</v>
      </c>
      <c r="X10021">
        <v>3.8547099999999999</v>
      </c>
    </row>
    <row r="10022" spans="18:24" x14ac:dyDescent="0.25">
      <c r="R10022" s="4">
        <v>42159</v>
      </c>
      <c r="S10022">
        <v>3240</v>
      </c>
      <c r="T10022">
        <v>6.3146709999999995E-2</v>
      </c>
      <c r="V10022" s="4">
        <v>42915</v>
      </c>
      <c r="W10022">
        <v>180</v>
      </c>
      <c r="X10022">
        <v>3.8524780000000001</v>
      </c>
    </row>
    <row r="10023" spans="18:24" x14ac:dyDescent="0.25">
      <c r="R10023" s="4">
        <v>42158</v>
      </c>
      <c r="S10023">
        <v>3240</v>
      </c>
      <c r="T10023">
        <v>6.3303479999999995E-2</v>
      </c>
      <c r="V10023" s="4">
        <v>42915</v>
      </c>
      <c r="W10023">
        <v>270</v>
      </c>
      <c r="X10023">
        <v>3.8502450000000001</v>
      </c>
    </row>
    <row r="10024" spans="18:24" x14ac:dyDescent="0.25">
      <c r="R10024" s="4">
        <v>42157</v>
      </c>
      <c r="S10024">
        <v>3240</v>
      </c>
      <c r="T10024">
        <v>6.2526440000000003E-2</v>
      </c>
      <c r="V10024" s="4">
        <v>42915</v>
      </c>
      <c r="W10024">
        <v>360</v>
      </c>
      <c r="X10024">
        <v>3.8480120000000002</v>
      </c>
    </row>
    <row r="10025" spans="18:24" x14ac:dyDescent="0.25">
      <c r="R10025" s="4">
        <v>42156</v>
      </c>
      <c r="S10025">
        <v>3240</v>
      </c>
      <c r="T10025">
        <v>6.196198E-2</v>
      </c>
      <c r="V10025" s="4">
        <v>42915</v>
      </c>
      <c r="W10025">
        <v>720</v>
      </c>
      <c r="X10025">
        <v>3.8390810000000002</v>
      </c>
    </row>
    <row r="10026" spans="18:24" x14ac:dyDescent="0.25">
      <c r="R10026" s="4">
        <v>42153</v>
      </c>
      <c r="S10026">
        <v>3240</v>
      </c>
      <c r="T10026">
        <v>6.1273049999999996E-2</v>
      </c>
      <c r="V10026" s="4">
        <v>42915</v>
      </c>
      <c r="W10026">
        <v>1080</v>
      </c>
      <c r="X10026">
        <v>3.8301500000000002</v>
      </c>
    </row>
    <row r="10027" spans="18:24" x14ac:dyDescent="0.25">
      <c r="R10027" s="4">
        <v>42152</v>
      </c>
      <c r="S10027">
        <v>3240</v>
      </c>
      <c r="T10027">
        <v>6.1462799999999998E-2</v>
      </c>
      <c r="V10027" s="4">
        <v>42915</v>
      </c>
      <c r="W10027">
        <v>1440</v>
      </c>
      <c r="X10027">
        <v>3.8212190000000001</v>
      </c>
    </row>
    <row r="10028" spans="18:24" x14ac:dyDescent="0.25">
      <c r="R10028" s="4">
        <v>42151</v>
      </c>
      <c r="S10028">
        <v>3240</v>
      </c>
      <c r="T10028">
        <v>6.1134890000000004E-2</v>
      </c>
      <c r="V10028" s="4">
        <v>42915</v>
      </c>
      <c r="W10028">
        <v>1800</v>
      </c>
      <c r="X10028">
        <v>3.8122880000000001</v>
      </c>
    </row>
    <row r="10029" spans="18:24" x14ac:dyDescent="0.25">
      <c r="R10029" s="4">
        <v>42150</v>
      </c>
      <c r="S10029">
        <v>3240</v>
      </c>
      <c r="T10029">
        <v>6.1071419999999994E-2</v>
      </c>
      <c r="V10029" s="4">
        <v>42915</v>
      </c>
      <c r="W10029">
        <v>2160</v>
      </c>
      <c r="X10029">
        <v>3.8033570000000001</v>
      </c>
    </row>
    <row r="10030" spans="18:24" x14ac:dyDescent="0.25">
      <c r="R10030" s="4">
        <v>42149</v>
      </c>
      <c r="S10030">
        <v>3240</v>
      </c>
      <c r="T10030">
        <v>6.1488379999999995E-2</v>
      </c>
      <c r="V10030" s="4">
        <v>42915</v>
      </c>
      <c r="W10030">
        <v>2520</v>
      </c>
      <c r="X10030">
        <v>3.7944260000000001</v>
      </c>
    </row>
    <row r="10031" spans="18:24" x14ac:dyDescent="0.25">
      <c r="R10031" s="4">
        <v>42146</v>
      </c>
      <c r="S10031">
        <v>3240</v>
      </c>
      <c r="T10031">
        <v>6.1386649999999994E-2</v>
      </c>
      <c r="V10031" s="4">
        <v>42915</v>
      </c>
      <c r="W10031">
        <v>2880</v>
      </c>
      <c r="X10031">
        <v>3.7854950000000001</v>
      </c>
    </row>
    <row r="10032" spans="18:24" x14ac:dyDescent="0.25">
      <c r="R10032" s="4">
        <v>42145</v>
      </c>
      <c r="S10032">
        <v>3240</v>
      </c>
      <c r="T10032">
        <v>6.1104469999999994E-2</v>
      </c>
      <c r="V10032" s="4">
        <v>42915</v>
      </c>
      <c r="W10032">
        <v>3240</v>
      </c>
      <c r="X10032">
        <v>3.776564</v>
      </c>
    </row>
    <row r="10033" spans="18:24" x14ac:dyDescent="0.25">
      <c r="R10033" s="4">
        <v>42144</v>
      </c>
      <c r="S10033">
        <v>3240</v>
      </c>
      <c r="T10033">
        <v>6.0944330000000005E-2</v>
      </c>
      <c r="V10033" s="4">
        <v>42915</v>
      </c>
      <c r="W10033">
        <v>3600</v>
      </c>
      <c r="X10033">
        <v>3.767633</v>
      </c>
    </row>
    <row r="10034" spans="18:24" x14ac:dyDescent="0.25">
      <c r="R10034" s="4">
        <v>42143</v>
      </c>
      <c r="S10034">
        <v>3240</v>
      </c>
      <c r="T10034">
        <v>6.1530319999999999E-2</v>
      </c>
      <c r="V10034" s="4">
        <v>42916</v>
      </c>
      <c r="W10034">
        <v>1</v>
      </c>
      <c r="X10034">
        <v>3.8569179999999998</v>
      </c>
    </row>
    <row r="10035" spans="18:24" x14ac:dyDescent="0.25">
      <c r="R10035" s="4">
        <v>42142</v>
      </c>
      <c r="S10035">
        <v>3240</v>
      </c>
      <c r="T10035">
        <v>6.1425630000000002E-2</v>
      </c>
      <c r="V10035" s="4">
        <v>42916</v>
      </c>
      <c r="W10035">
        <v>7</v>
      </c>
      <c r="X10035">
        <v>3.8567689999999999</v>
      </c>
    </row>
    <row r="10036" spans="18:24" x14ac:dyDescent="0.25">
      <c r="R10036" s="4">
        <v>42139</v>
      </c>
      <c r="S10036">
        <v>3240</v>
      </c>
      <c r="T10036">
        <v>6.0684080000000001E-2</v>
      </c>
      <c r="V10036" s="4">
        <v>42916</v>
      </c>
      <c r="W10036">
        <v>30</v>
      </c>
      <c r="X10036">
        <v>3.8561990000000002</v>
      </c>
    </row>
    <row r="10037" spans="18:24" x14ac:dyDescent="0.25">
      <c r="R10037" s="4">
        <v>42138</v>
      </c>
      <c r="S10037">
        <v>3240</v>
      </c>
      <c r="T10037">
        <v>6.1989270000000006E-2</v>
      </c>
      <c r="V10037" s="4">
        <v>42916</v>
      </c>
      <c r="W10037">
        <v>90</v>
      </c>
      <c r="X10037">
        <v>3.8547099999999999</v>
      </c>
    </row>
    <row r="10038" spans="18:24" x14ac:dyDescent="0.25">
      <c r="R10038" s="4">
        <v>42137</v>
      </c>
      <c r="S10038">
        <v>3240</v>
      </c>
      <c r="T10038">
        <v>6.2550220000000004E-2</v>
      </c>
      <c r="V10038" s="4">
        <v>42916</v>
      </c>
      <c r="W10038">
        <v>180</v>
      </c>
      <c r="X10038">
        <v>3.8524780000000001</v>
      </c>
    </row>
    <row r="10039" spans="18:24" x14ac:dyDescent="0.25">
      <c r="R10039" s="4">
        <v>42136</v>
      </c>
      <c r="S10039">
        <v>3240</v>
      </c>
      <c r="T10039">
        <v>6.2444010000000001E-2</v>
      </c>
      <c r="V10039" s="4">
        <v>42916</v>
      </c>
      <c r="W10039">
        <v>270</v>
      </c>
      <c r="X10039">
        <v>3.8502450000000001</v>
      </c>
    </row>
    <row r="10040" spans="18:24" x14ac:dyDescent="0.25">
      <c r="R10040" s="4">
        <v>42135</v>
      </c>
      <c r="S10040">
        <v>3240</v>
      </c>
      <c r="T10040">
        <v>6.1951850000000003E-2</v>
      </c>
      <c r="V10040" s="4">
        <v>42916</v>
      </c>
      <c r="W10040">
        <v>360</v>
      </c>
      <c r="X10040">
        <v>3.8480120000000002</v>
      </c>
    </row>
    <row r="10041" spans="18:24" x14ac:dyDescent="0.25">
      <c r="R10041" s="4">
        <v>42132</v>
      </c>
      <c r="S10041">
        <v>3240</v>
      </c>
      <c r="T10041">
        <v>6.0656979999999999E-2</v>
      </c>
      <c r="V10041" s="4">
        <v>42916</v>
      </c>
      <c r="W10041">
        <v>720</v>
      </c>
      <c r="X10041">
        <v>3.8390810000000002</v>
      </c>
    </row>
    <row r="10042" spans="18:24" x14ac:dyDescent="0.25">
      <c r="R10042" s="4">
        <v>42131</v>
      </c>
      <c r="S10042">
        <v>3240</v>
      </c>
      <c r="T10042">
        <v>6.2067860000000002E-2</v>
      </c>
      <c r="V10042" s="4">
        <v>42916</v>
      </c>
      <c r="W10042">
        <v>1080</v>
      </c>
      <c r="X10042">
        <v>3.8301500000000002</v>
      </c>
    </row>
    <row r="10043" spans="18:24" x14ac:dyDescent="0.25">
      <c r="R10043" s="4">
        <v>42130</v>
      </c>
      <c r="S10043">
        <v>3240</v>
      </c>
      <c r="T10043">
        <v>6.2829460000000004E-2</v>
      </c>
      <c r="V10043" s="4">
        <v>42916</v>
      </c>
      <c r="W10043">
        <v>1440</v>
      </c>
      <c r="X10043">
        <v>3.8212190000000001</v>
      </c>
    </row>
    <row r="10044" spans="18:24" x14ac:dyDescent="0.25">
      <c r="R10044" s="4">
        <v>42129</v>
      </c>
      <c r="S10044">
        <v>3240</v>
      </c>
      <c r="T10044">
        <v>6.198584E-2</v>
      </c>
      <c r="V10044" s="4">
        <v>42916</v>
      </c>
      <c r="W10044">
        <v>1800</v>
      </c>
      <c r="X10044">
        <v>3.8122880000000001</v>
      </c>
    </row>
    <row r="10045" spans="18:24" x14ac:dyDescent="0.25">
      <c r="R10045" s="4">
        <v>42128</v>
      </c>
      <c r="S10045">
        <v>3240</v>
      </c>
      <c r="T10045">
        <v>6.142301E-2</v>
      </c>
      <c r="V10045" s="4">
        <v>42916</v>
      </c>
      <c r="W10045">
        <v>2160</v>
      </c>
      <c r="X10045">
        <v>3.8033570000000001</v>
      </c>
    </row>
    <row r="10046" spans="18:24" x14ac:dyDescent="0.25">
      <c r="R10046" s="4">
        <v>42124</v>
      </c>
      <c r="S10046">
        <v>3240</v>
      </c>
      <c r="T10046">
        <v>6.0214509999999999E-2</v>
      </c>
      <c r="V10046" s="4">
        <v>42916</v>
      </c>
      <c r="W10046">
        <v>2520</v>
      </c>
      <c r="X10046">
        <v>3.7944260000000001</v>
      </c>
    </row>
    <row r="10047" spans="18:24" x14ac:dyDescent="0.25">
      <c r="R10047" s="4">
        <v>42123</v>
      </c>
      <c r="S10047">
        <v>3240</v>
      </c>
      <c r="T10047">
        <v>5.9941969999999997E-2</v>
      </c>
      <c r="V10047" s="4">
        <v>42916</v>
      </c>
      <c r="W10047">
        <v>2880</v>
      </c>
      <c r="X10047">
        <v>3.7854950000000001</v>
      </c>
    </row>
    <row r="10048" spans="18:24" x14ac:dyDescent="0.25">
      <c r="R10048" s="4">
        <v>42122</v>
      </c>
      <c r="S10048">
        <v>3240</v>
      </c>
      <c r="T10048">
        <v>5.949368E-2</v>
      </c>
      <c r="V10048" s="4">
        <v>42916</v>
      </c>
      <c r="W10048">
        <v>3240</v>
      </c>
      <c r="X10048">
        <v>3.776564</v>
      </c>
    </row>
    <row r="10049" spans="18:24" x14ac:dyDescent="0.25">
      <c r="R10049" s="4">
        <v>42121</v>
      </c>
      <c r="S10049">
        <v>3240</v>
      </c>
      <c r="T10049">
        <v>5.915724E-2</v>
      </c>
      <c r="V10049" s="4">
        <v>42916</v>
      </c>
      <c r="W10049">
        <v>3600</v>
      </c>
      <c r="X10049">
        <v>3.767633</v>
      </c>
    </row>
    <row r="10050" spans="18:24" x14ac:dyDescent="0.25">
      <c r="R10050" s="4">
        <v>42118</v>
      </c>
      <c r="S10050">
        <v>3240</v>
      </c>
      <c r="T10050">
        <v>5.8963130000000002E-2</v>
      </c>
      <c r="V10050" s="4">
        <v>42919</v>
      </c>
      <c r="W10050">
        <v>1</v>
      </c>
      <c r="X10050">
        <v>3.8569179999999998</v>
      </c>
    </row>
    <row r="10051" spans="18:24" x14ac:dyDescent="0.25">
      <c r="R10051" s="4">
        <v>42117</v>
      </c>
      <c r="S10051">
        <v>3240</v>
      </c>
      <c r="T10051">
        <v>5.9063129999999998E-2</v>
      </c>
      <c r="V10051" s="4">
        <v>42919</v>
      </c>
      <c r="W10051">
        <v>7</v>
      </c>
      <c r="X10051">
        <v>3.8567689999999999</v>
      </c>
    </row>
    <row r="10052" spans="18:24" x14ac:dyDescent="0.25">
      <c r="R10052" s="4">
        <v>42116</v>
      </c>
      <c r="S10052">
        <v>3240</v>
      </c>
      <c r="T10052">
        <v>5.9113990000000005E-2</v>
      </c>
      <c r="V10052" s="4">
        <v>42919</v>
      </c>
      <c r="W10052">
        <v>30</v>
      </c>
      <c r="X10052">
        <v>3.8561990000000002</v>
      </c>
    </row>
    <row r="10053" spans="18:24" x14ac:dyDescent="0.25">
      <c r="R10053" s="4">
        <v>42115</v>
      </c>
      <c r="S10053">
        <v>3240</v>
      </c>
      <c r="T10053">
        <v>5.8992779999999995E-2</v>
      </c>
      <c r="V10053" s="4">
        <v>42919</v>
      </c>
      <c r="W10053">
        <v>90</v>
      </c>
      <c r="X10053">
        <v>3.8547099999999999</v>
      </c>
    </row>
    <row r="10054" spans="18:24" x14ac:dyDescent="0.25">
      <c r="R10054" s="4">
        <v>42114</v>
      </c>
      <c r="S10054">
        <v>3240</v>
      </c>
      <c r="T10054">
        <v>5.881231E-2</v>
      </c>
      <c r="V10054" s="4">
        <v>42919</v>
      </c>
      <c r="W10054">
        <v>180</v>
      </c>
      <c r="X10054">
        <v>3.8524780000000001</v>
      </c>
    </row>
    <row r="10055" spans="18:24" x14ac:dyDescent="0.25">
      <c r="R10055" s="4">
        <v>42111</v>
      </c>
      <c r="S10055">
        <v>3240</v>
      </c>
      <c r="T10055">
        <v>5.8289840000000002E-2</v>
      </c>
      <c r="V10055" s="4">
        <v>42919</v>
      </c>
      <c r="W10055">
        <v>270</v>
      </c>
      <c r="X10055">
        <v>3.8502450000000001</v>
      </c>
    </row>
    <row r="10056" spans="18:24" x14ac:dyDescent="0.25">
      <c r="R10056" s="4">
        <v>42110</v>
      </c>
      <c r="S10056">
        <v>3240</v>
      </c>
      <c r="T10056">
        <v>5.7889839999999998E-2</v>
      </c>
      <c r="V10056" s="4">
        <v>42919</v>
      </c>
      <c r="W10056">
        <v>360</v>
      </c>
      <c r="X10056">
        <v>3.8480120000000002</v>
      </c>
    </row>
    <row r="10057" spans="18:24" x14ac:dyDescent="0.25">
      <c r="R10057" s="4">
        <v>42109</v>
      </c>
      <c r="S10057">
        <v>3240</v>
      </c>
      <c r="T10057">
        <v>5.7844860000000005E-2</v>
      </c>
      <c r="V10057" s="4">
        <v>42919</v>
      </c>
      <c r="W10057">
        <v>720</v>
      </c>
      <c r="X10057">
        <v>3.8390810000000002</v>
      </c>
    </row>
    <row r="10058" spans="18:24" x14ac:dyDescent="0.25">
      <c r="R10058" s="4">
        <v>42108</v>
      </c>
      <c r="S10058">
        <v>3240</v>
      </c>
      <c r="T10058">
        <v>5.7980029999999995E-2</v>
      </c>
      <c r="V10058" s="4">
        <v>42919</v>
      </c>
      <c r="W10058">
        <v>1080</v>
      </c>
      <c r="X10058">
        <v>3.8301500000000002</v>
      </c>
    </row>
    <row r="10059" spans="18:24" x14ac:dyDescent="0.25">
      <c r="R10059" s="4">
        <v>42107</v>
      </c>
      <c r="S10059">
        <v>3240</v>
      </c>
      <c r="T10059">
        <v>5.8450420000000003E-2</v>
      </c>
      <c r="V10059" s="4">
        <v>42919</v>
      </c>
      <c r="W10059">
        <v>1440</v>
      </c>
      <c r="X10059">
        <v>3.8212190000000001</v>
      </c>
    </row>
    <row r="10060" spans="18:24" x14ac:dyDescent="0.25">
      <c r="R10060" s="4">
        <v>42104</v>
      </c>
      <c r="S10060">
        <v>3240</v>
      </c>
      <c r="T10060">
        <v>5.9134209999999993E-2</v>
      </c>
      <c r="V10060" s="4">
        <v>42919</v>
      </c>
      <c r="W10060">
        <v>1800</v>
      </c>
      <c r="X10060">
        <v>3.8122880000000001</v>
      </c>
    </row>
    <row r="10061" spans="18:24" x14ac:dyDescent="0.25">
      <c r="R10061" s="4">
        <v>42103</v>
      </c>
      <c r="S10061">
        <v>3240</v>
      </c>
      <c r="T10061">
        <v>5.8684329999999993E-2</v>
      </c>
      <c r="V10061" s="4">
        <v>42919</v>
      </c>
      <c r="W10061">
        <v>2160</v>
      </c>
      <c r="X10061">
        <v>3.8033570000000001</v>
      </c>
    </row>
    <row r="10062" spans="18:24" x14ac:dyDescent="0.25">
      <c r="R10062" s="4">
        <v>42102</v>
      </c>
      <c r="S10062">
        <v>3240</v>
      </c>
      <c r="T10062">
        <v>5.7790169999999995E-2</v>
      </c>
      <c r="V10062" s="4">
        <v>42919</v>
      </c>
      <c r="W10062">
        <v>2520</v>
      </c>
      <c r="X10062">
        <v>3.7944260000000001</v>
      </c>
    </row>
    <row r="10063" spans="18:24" x14ac:dyDescent="0.25">
      <c r="R10063" s="4">
        <v>42101</v>
      </c>
      <c r="S10063">
        <v>3240</v>
      </c>
      <c r="T10063">
        <v>5.7505529999999999E-2</v>
      </c>
      <c r="V10063" s="4">
        <v>42919</v>
      </c>
      <c r="W10063">
        <v>2880</v>
      </c>
      <c r="X10063">
        <v>3.7854950000000001</v>
      </c>
    </row>
    <row r="10064" spans="18:24" x14ac:dyDescent="0.25">
      <c r="R10064" s="4">
        <v>42100</v>
      </c>
      <c r="S10064">
        <v>3240</v>
      </c>
      <c r="T10064">
        <v>5.7712310000000003E-2</v>
      </c>
      <c r="V10064" s="4">
        <v>42919</v>
      </c>
      <c r="W10064">
        <v>3240</v>
      </c>
      <c r="X10064">
        <v>3.776564</v>
      </c>
    </row>
    <row r="10065" spans="18:24" x14ac:dyDescent="0.25">
      <c r="R10065" s="4">
        <v>42095</v>
      </c>
      <c r="S10065">
        <v>3240</v>
      </c>
      <c r="T10065">
        <v>5.8882649999999995E-2</v>
      </c>
      <c r="V10065" s="4">
        <v>42919</v>
      </c>
      <c r="W10065">
        <v>3600</v>
      </c>
      <c r="X10065">
        <v>3.767633</v>
      </c>
    </row>
    <row r="10066" spans="18:24" x14ac:dyDescent="0.25">
      <c r="R10066" s="4">
        <v>42094</v>
      </c>
      <c r="S10066">
        <v>3240</v>
      </c>
      <c r="T10066">
        <v>5.9378399999999998E-2</v>
      </c>
      <c r="V10066" s="4">
        <v>42920</v>
      </c>
      <c r="W10066">
        <v>1</v>
      </c>
      <c r="X10066">
        <v>3.8569179999999998</v>
      </c>
    </row>
    <row r="10067" spans="18:24" x14ac:dyDescent="0.25">
      <c r="R10067" s="4">
        <v>42093</v>
      </c>
      <c r="S10067">
        <v>3240</v>
      </c>
      <c r="T10067">
        <v>5.9997480000000006E-2</v>
      </c>
      <c r="V10067" s="4">
        <v>42920</v>
      </c>
      <c r="W10067">
        <v>7</v>
      </c>
      <c r="X10067">
        <v>3.8567689999999999</v>
      </c>
    </row>
    <row r="10068" spans="18:24" x14ac:dyDescent="0.25">
      <c r="R10068" s="4">
        <v>42090</v>
      </c>
      <c r="S10068">
        <v>3240</v>
      </c>
      <c r="T10068">
        <v>5.972338E-2</v>
      </c>
      <c r="V10068" s="4">
        <v>42920</v>
      </c>
      <c r="W10068">
        <v>30</v>
      </c>
      <c r="X10068">
        <v>3.8561990000000002</v>
      </c>
    </row>
    <row r="10069" spans="18:24" x14ac:dyDescent="0.25">
      <c r="R10069" s="4">
        <v>42089</v>
      </c>
      <c r="S10069">
        <v>3240</v>
      </c>
      <c r="T10069">
        <v>5.9345840000000004E-2</v>
      </c>
      <c r="V10069" s="4">
        <v>42920</v>
      </c>
      <c r="W10069">
        <v>90</v>
      </c>
      <c r="X10069">
        <v>3.8547099999999999</v>
      </c>
    </row>
    <row r="10070" spans="18:24" x14ac:dyDescent="0.25">
      <c r="R10070" s="4">
        <v>42088</v>
      </c>
      <c r="S10070">
        <v>3240</v>
      </c>
      <c r="T10070">
        <v>5.8737709999999999E-2</v>
      </c>
      <c r="V10070" s="4">
        <v>42920</v>
      </c>
      <c r="W10070">
        <v>180</v>
      </c>
      <c r="X10070">
        <v>3.8524780000000001</v>
      </c>
    </row>
    <row r="10071" spans="18:24" x14ac:dyDescent="0.25">
      <c r="R10071" s="4">
        <v>42087</v>
      </c>
      <c r="S10071">
        <v>3240</v>
      </c>
      <c r="T10071">
        <v>5.7967320000000003E-2</v>
      </c>
      <c r="V10071" s="4">
        <v>42920</v>
      </c>
      <c r="W10071">
        <v>270</v>
      </c>
      <c r="X10071">
        <v>3.8502450000000001</v>
      </c>
    </row>
    <row r="10072" spans="18:24" x14ac:dyDescent="0.25">
      <c r="R10072" s="4">
        <v>42086</v>
      </c>
      <c r="S10072">
        <v>3240</v>
      </c>
      <c r="T10072">
        <v>5.7579700000000004E-2</v>
      </c>
      <c r="V10072" s="4">
        <v>42920</v>
      </c>
      <c r="W10072">
        <v>360</v>
      </c>
      <c r="X10072">
        <v>3.8480120000000002</v>
      </c>
    </row>
    <row r="10073" spans="18:24" x14ac:dyDescent="0.25">
      <c r="R10073" s="4">
        <v>42083</v>
      </c>
      <c r="S10073">
        <v>3240</v>
      </c>
      <c r="T10073">
        <v>5.7927579999999999E-2</v>
      </c>
      <c r="V10073" s="4">
        <v>42920</v>
      </c>
      <c r="W10073">
        <v>720</v>
      </c>
      <c r="X10073">
        <v>3.8390810000000002</v>
      </c>
    </row>
    <row r="10074" spans="18:24" x14ac:dyDescent="0.25">
      <c r="R10074" s="4">
        <v>42082</v>
      </c>
      <c r="S10074">
        <v>3240</v>
      </c>
      <c r="T10074">
        <v>5.8964249999999996E-2</v>
      </c>
      <c r="V10074" s="4">
        <v>42920</v>
      </c>
      <c r="W10074">
        <v>1080</v>
      </c>
      <c r="X10074">
        <v>3.8301500000000002</v>
      </c>
    </row>
    <row r="10075" spans="18:24" x14ac:dyDescent="0.25">
      <c r="R10075" s="4">
        <v>42081</v>
      </c>
      <c r="S10075">
        <v>3240</v>
      </c>
      <c r="T10075">
        <v>5.8529520000000002E-2</v>
      </c>
      <c r="V10075" s="4">
        <v>42920</v>
      </c>
      <c r="W10075">
        <v>1440</v>
      </c>
      <c r="X10075">
        <v>3.8212190000000001</v>
      </c>
    </row>
    <row r="10076" spans="18:24" x14ac:dyDescent="0.25">
      <c r="R10076" s="4">
        <v>42080</v>
      </c>
      <c r="S10076">
        <v>3240</v>
      </c>
      <c r="T10076">
        <v>6.0540099999999999E-2</v>
      </c>
      <c r="V10076" s="4">
        <v>42920</v>
      </c>
      <c r="W10076">
        <v>1800</v>
      </c>
      <c r="X10076">
        <v>3.8122880000000001</v>
      </c>
    </row>
    <row r="10077" spans="18:24" x14ac:dyDescent="0.25">
      <c r="R10077" s="4">
        <v>42076</v>
      </c>
      <c r="S10077">
        <v>3240</v>
      </c>
      <c r="T10077">
        <v>6.1760049999999997E-2</v>
      </c>
      <c r="V10077" s="4">
        <v>42920</v>
      </c>
      <c r="W10077">
        <v>2160</v>
      </c>
      <c r="X10077">
        <v>3.8033570000000001</v>
      </c>
    </row>
    <row r="10078" spans="18:24" x14ac:dyDescent="0.25">
      <c r="R10078" s="4">
        <v>42075</v>
      </c>
      <c r="S10078">
        <v>3240</v>
      </c>
      <c r="T10078">
        <v>6.1251590000000002E-2</v>
      </c>
      <c r="V10078" s="4">
        <v>42920</v>
      </c>
      <c r="W10078">
        <v>2520</v>
      </c>
      <c r="X10078">
        <v>3.7944260000000001</v>
      </c>
    </row>
    <row r="10079" spans="18:24" x14ac:dyDescent="0.25">
      <c r="R10079" s="4">
        <v>42074</v>
      </c>
      <c r="S10079">
        <v>3240</v>
      </c>
      <c r="T10079">
        <v>6.0695539999999999E-2</v>
      </c>
      <c r="V10079" s="4">
        <v>42920</v>
      </c>
      <c r="W10079">
        <v>2880</v>
      </c>
      <c r="X10079">
        <v>3.7854950000000001</v>
      </c>
    </row>
    <row r="10080" spans="18:24" x14ac:dyDescent="0.25">
      <c r="R10080" s="4">
        <v>42073</v>
      </c>
      <c r="S10080">
        <v>3240</v>
      </c>
      <c r="T10080">
        <v>6.1897669999999995E-2</v>
      </c>
      <c r="V10080" s="4">
        <v>42920</v>
      </c>
      <c r="W10080">
        <v>3240</v>
      </c>
      <c r="X10080">
        <v>3.776564</v>
      </c>
    </row>
    <row r="10081" spans="18:24" x14ac:dyDescent="0.25">
      <c r="R10081" s="4">
        <v>42072</v>
      </c>
      <c r="S10081">
        <v>3240</v>
      </c>
      <c r="T10081">
        <v>6.2388019999999995E-2</v>
      </c>
      <c r="V10081" s="4">
        <v>42920</v>
      </c>
      <c r="W10081">
        <v>3600</v>
      </c>
      <c r="X10081">
        <v>3.767633</v>
      </c>
    </row>
    <row r="10082" spans="18:24" x14ac:dyDescent="0.25">
      <c r="R10082" s="4">
        <v>42069</v>
      </c>
      <c r="S10082">
        <v>3240</v>
      </c>
      <c r="T10082">
        <v>6.1458370000000005E-2</v>
      </c>
      <c r="V10082" s="4">
        <v>42921</v>
      </c>
      <c r="W10082">
        <v>1</v>
      </c>
      <c r="X10082">
        <v>3.8569179999999998</v>
      </c>
    </row>
    <row r="10083" spans="18:24" x14ac:dyDescent="0.25">
      <c r="R10083" s="4">
        <v>42068</v>
      </c>
      <c r="S10083">
        <v>3240</v>
      </c>
      <c r="T10083">
        <v>5.9776259999999998E-2</v>
      </c>
      <c r="V10083" s="4">
        <v>42921</v>
      </c>
      <c r="W10083">
        <v>7</v>
      </c>
      <c r="X10083">
        <v>3.8567689999999999</v>
      </c>
    </row>
    <row r="10084" spans="18:24" x14ac:dyDescent="0.25">
      <c r="R10084" s="4">
        <v>42067</v>
      </c>
      <c r="S10084">
        <v>3240</v>
      </c>
      <c r="T10084">
        <v>5.9762120000000002E-2</v>
      </c>
      <c r="V10084" s="4">
        <v>42921</v>
      </c>
      <c r="W10084">
        <v>30</v>
      </c>
      <c r="X10084">
        <v>3.8561990000000002</v>
      </c>
    </row>
    <row r="10085" spans="18:24" x14ac:dyDescent="0.25">
      <c r="R10085" s="4">
        <v>42066</v>
      </c>
      <c r="S10085">
        <v>3240</v>
      </c>
      <c r="T10085">
        <v>5.9996850000000004E-2</v>
      </c>
      <c r="V10085" s="4">
        <v>42921</v>
      </c>
      <c r="W10085">
        <v>90</v>
      </c>
      <c r="X10085">
        <v>3.8547099999999999</v>
      </c>
    </row>
    <row r="10086" spans="18:24" x14ac:dyDescent="0.25">
      <c r="R10086" s="4">
        <v>42065</v>
      </c>
      <c r="S10086">
        <v>3240</v>
      </c>
      <c r="T10086">
        <v>5.873921E-2</v>
      </c>
      <c r="V10086" s="4">
        <v>42921</v>
      </c>
      <c r="W10086">
        <v>180</v>
      </c>
      <c r="X10086">
        <v>3.8524780000000001</v>
      </c>
    </row>
    <row r="10087" spans="18:24" x14ac:dyDescent="0.25">
      <c r="R10087" s="4">
        <v>42062</v>
      </c>
      <c r="S10087">
        <v>3240</v>
      </c>
      <c r="T10087">
        <v>5.7756610000000007E-2</v>
      </c>
      <c r="V10087" s="4">
        <v>42921</v>
      </c>
      <c r="W10087">
        <v>270</v>
      </c>
      <c r="X10087">
        <v>3.8502450000000001</v>
      </c>
    </row>
    <row r="10088" spans="18:24" x14ac:dyDescent="0.25">
      <c r="R10088" s="4">
        <v>42061</v>
      </c>
      <c r="S10088">
        <v>3240</v>
      </c>
      <c r="T10088">
        <v>5.7406610000000004E-2</v>
      </c>
      <c r="V10088" s="4">
        <v>42921</v>
      </c>
      <c r="W10088">
        <v>360</v>
      </c>
      <c r="X10088">
        <v>3.8480120000000002</v>
      </c>
    </row>
    <row r="10089" spans="18:24" x14ac:dyDescent="0.25">
      <c r="R10089" s="4">
        <v>42060</v>
      </c>
      <c r="S10089">
        <v>3240</v>
      </c>
      <c r="T10089">
        <v>5.7158369999999993E-2</v>
      </c>
      <c r="V10089" s="4">
        <v>42921</v>
      </c>
      <c r="W10089">
        <v>720</v>
      </c>
      <c r="X10089">
        <v>3.8390810000000002</v>
      </c>
    </row>
    <row r="10090" spans="18:24" x14ac:dyDescent="0.25">
      <c r="R10090" s="4">
        <v>42059</v>
      </c>
      <c r="S10090">
        <v>3240</v>
      </c>
      <c r="T10090">
        <v>5.6976950000000005E-2</v>
      </c>
      <c r="V10090" s="4">
        <v>42921</v>
      </c>
      <c r="W10090">
        <v>1080</v>
      </c>
      <c r="X10090">
        <v>3.8301500000000002</v>
      </c>
    </row>
    <row r="10091" spans="18:24" x14ac:dyDescent="0.25">
      <c r="R10091" s="4">
        <v>42058</v>
      </c>
      <c r="S10091">
        <v>3240</v>
      </c>
      <c r="T10091">
        <v>5.7406289999999999E-2</v>
      </c>
      <c r="V10091" s="4">
        <v>42921</v>
      </c>
      <c r="W10091">
        <v>1440</v>
      </c>
      <c r="X10091">
        <v>3.8212190000000001</v>
      </c>
    </row>
    <row r="10092" spans="18:24" x14ac:dyDescent="0.25">
      <c r="R10092" s="4">
        <v>42055</v>
      </c>
      <c r="S10092">
        <v>3240</v>
      </c>
      <c r="T10092">
        <v>5.818802E-2</v>
      </c>
      <c r="V10092" s="4">
        <v>42921</v>
      </c>
      <c r="W10092">
        <v>1800</v>
      </c>
      <c r="X10092">
        <v>3.8122880000000001</v>
      </c>
    </row>
    <row r="10093" spans="18:24" x14ac:dyDescent="0.25">
      <c r="R10093" s="4">
        <v>42054</v>
      </c>
      <c r="S10093">
        <v>3240</v>
      </c>
      <c r="T10093">
        <v>5.8483770000000004E-2</v>
      </c>
      <c r="V10093" s="4">
        <v>42921</v>
      </c>
      <c r="W10093">
        <v>2160</v>
      </c>
      <c r="X10093">
        <v>3.8033570000000001</v>
      </c>
    </row>
    <row r="10094" spans="18:24" x14ac:dyDescent="0.25">
      <c r="R10094" s="4">
        <v>42053</v>
      </c>
      <c r="S10094">
        <v>3240</v>
      </c>
      <c r="T10094">
        <v>5.8175270000000001E-2</v>
      </c>
      <c r="V10094" s="4">
        <v>42921</v>
      </c>
      <c r="W10094">
        <v>2520</v>
      </c>
      <c r="X10094">
        <v>3.7944260000000001</v>
      </c>
    </row>
    <row r="10095" spans="18:24" x14ac:dyDescent="0.25">
      <c r="R10095" s="4">
        <v>42052</v>
      </c>
      <c r="S10095">
        <v>3240</v>
      </c>
      <c r="T10095">
        <v>5.8812680000000006E-2</v>
      </c>
      <c r="V10095" s="4">
        <v>42921</v>
      </c>
      <c r="W10095">
        <v>2880</v>
      </c>
      <c r="X10095">
        <v>3.7854950000000001</v>
      </c>
    </row>
    <row r="10096" spans="18:24" x14ac:dyDescent="0.25">
      <c r="R10096" s="4">
        <v>42051</v>
      </c>
      <c r="S10096">
        <v>3240</v>
      </c>
      <c r="T10096">
        <v>5.8366769999999998E-2</v>
      </c>
      <c r="V10096" s="4">
        <v>42921</v>
      </c>
      <c r="W10096">
        <v>3240</v>
      </c>
      <c r="X10096">
        <v>3.776564</v>
      </c>
    </row>
    <row r="10097" spans="18:24" x14ac:dyDescent="0.25">
      <c r="R10097" s="4">
        <v>42048</v>
      </c>
      <c r="S10097">
        <v>3240</v>
      </c>
      <c r="T10097">
        <v>5.7875269999999999E-2</v>
      </c>
      <c r="V10097" s="4">
        <v>42921</v>
      </c>
      <c r="W10097">
        <v>3600</v>
      </c>
      <c r="X10097">
        <v>3.767633</v>
      </c>
    </row>
    <row r="10098" spans="18:24" x14ac:dyDescent="0.25">
      <c r="R10098" s="4">
        <v>42047</v>
      </c>
      <c r="S10098">
        <v>3240</v>
      </c>
      <c r="T10098">
        <v>5.7920579999999999E-2</v>
      </c>
      <c r="V10098" s="4">
        <v>42922</v>
      </c>
      <c r="W10098">
        <v>1</v>
      </c>
      <c r="X10098">
        <v>3.8569179999999998</v>
      </c>
    </row>
    <row r="10099" spans="18:24" x14ac:dyDescent="0.25">
      <c r="R10099" s="4">
        <v>42046</v>
      </c>
      <c r="S10099">
        <v>3240</v>
      </c>
      <c r="T10099">
        <v>5.8842350000000002E-2</v>
      </c>
      <c r="V10099" s="4">
        <v>42922</v>
      </c>
      <c r="W10099">
        <v>7</v>
      </c>
      <c r="X10099">
        <v>3.8567689999999999</v>
      </c>
    </row>
    <row r="10100" spans="18:24" x14ac:dyDescent="0.25">
      <c r="R10100" s="4">
        <v>42045</v>
      </c>
      <c r="S10100">
        <v>3240</v>
      </c>
      <c r="T10100">
        <v>5.8554109999999999E-2</v>
      </c>
      <c r="V10100" s="4">
        <v>42922</v>
      </c>
      <c r="W10100">
        <v>30</v>
      </c>
      <c r="X10100">
        <v>3.8561990000000002</v>
      </c>
    </row>
    <row r="10101" spans="18:24" x14ac:dyDescent="0.25">
      <c r="R10101" s="4">
        <v>42044</v>
      </c>
      <c r="S10101">
        <v>3240</v>
      </c>
      <c r="T10101">
        <v>5.8117679999999998E-2</v>
      </c>
      <c r="V10101" s="4">
        <v>42922</v>
      </c>
      <c r="W10101">
        <v>90</v>
      </c>
      <c r="X10101">
        <v>3.8547099999999999</v>
      </c>
    </row>
    <row r="10102" spans="18:24" x14ac:dyDescent="0.25">
      <c r="R10102" s="4">
        <v>42041</v>
      </c>
      <c r="S10102">
        <v>3240</v>
      </c>
      <c r="T10102">
        <v>5.7883769999999994E-2</v>
      </c>
      <c r="V10102" s="4">
        <v>42922</v>
      </c>
      <c r="W10102">
        <v>180</v>
      </c>
      <c r="X10102">
        <v>3.8524780000000001</v>
      </c>
    </row>
    <row r="10103" spans="18:24" x14ac:dyDescent="0.25">
      <c r="R10103" s="4">
        <v>42040</v>
      </c>
      <c r="S10103">
        <v>3240</v>
      </c>
      <c r="T10103">
        <v>5.5809179999999993E-2</v>
      </c>
      <c r="V10103" s="4">
        <v>42922</v>
      </c>
      <c r="W10103">
        <v>270</v>
      </c>
      <c r="X10103">
        <v>3.8502450000000001</v>
      </c>
    </row>
    <row r="10104" spans="18:24" x14ac:dyDescent="0.25">
      <c r="R10104" s="4">
        <v>42039</v>
      </c>
      <c r="S10104">
        <v>3240</v>
      </c>
      <c r="T10104">
        <v>5.5578630000000004E-2</v>
      </c>
      <c r="V10104" s="4">
        <v>42922</v>
      </c>
      <c r="W10104">
        <v>360</v>
      </c>
      <c r="X10104">
        <v>3.8480120000000002</v>
      </c>
    </row>
    <row r="10105" spans="18:24" x14ac:dyDescent="0.25">
      <c r="R10105" s="4">
        <v>42038</v>
      </c>
      <c r="S10105">
        <v>3240</v>
      </c>
      <c r="T10105">
        <v>5.5265870000000002E-2</v>
      </c>
      <c r="V10105" s="4">
        <v>42922</v>
      </c>
      <c r="W10105">
        <v>720</v>
      </c>
      <c r="X10105">
        <v>3.8390810000000002</v>
      </c>
    </row>
    <row r="10106" spans="18:24" x14ac:dyDescent="0.25">
      <c r="R10106" s="4">
        <v>42034</v>
      </c>
      <c r="S10106">
        <v>3240</v>
      </c>
      <c r="T10106">
        <v>5.3886710000000004E-2</v>
      </c>
      <c r="V10106" s="4">
        <v>42922</v>
      </c>
      <c r="W10106">
        <v>1080</v>
      </c>
      <c r="X10106">
        <v>3.8301500000000002</v>
      </c>
    </row>
    <row r="10107" spans="18:24" x14ac:dyDescent="0.25">
      <c r="R10107" s="4">
        <v>42033</v>
      </c>
      <c r="S10107">
        <v>3240</v>
      </c>
      <c r="T10107">
        <v>5.4272099999999997E-2</v>
      </c>
      <c r="V10107" s="4">
        <v>42922</v>
      </c>
      <c r="W10107">
        <v>1440</v>
      </c>
      <c r="X10107">
        <v>3.8212190000000001</v>
      </c>
    </row>
    <row r="10108" spans="18:24" x14ac:dyDescent="0.25">
      <c r="R10108" s="4">
        <v>42032</v>
      </c>
      <c r="S10108">
        <v>3240</v>
      </c>
      <c r="T10108">
        <v>5.3711149999999999E-2</v>
      </c>
      <c r="V10108" s="4">
        <v>42922</v>
      </c>
      <c r="W10108">
        <v>1800</v>
      </c>
      <c r="X10108">
        <v>3.8122880000000001</v>
      </c>
    </row>
    <row r="10109" spans="18:24" x14ac:dyDescent="0.25">
      <c r="R10109" s="4">
        <v>42031</v>
      </c>
      <c r="S10109">
        <v>3240</v>
      </c>
      <c r="T10109">
        <v>5.4239129999999997E-2</v>
      </c>
      <c r="V10109" s="4">
        <v>42922</v>
      </c>
      <c r="W10109">
        <v>2160</v>
      </c>
      <c r="X10109">
        <v>3.8033570000000001</v>
      </c>
    </row>
    <row r="10110" spans="18:24" x14ac:dyDescent="0.25">
      <c r="R10110" s="4">
        <v>42030</v>
      </c>
      <c r="S10110">
        <v>3240</v>
      </c>
      <c r="T10110">
        <v>5.4605220000000003E-2</v>
      </c>
      <c r="V10110" s="4">
        <v>42922</v>
      </c>
      <c r="W10110">
        <v>2520</v>
      </c>
      <c r="X10110">
        <v>3.7944260000000001</v>
      </c>
    </row>
    <row r="10111" spans="18:24" x14ac:dyDescent="0.25">
      <c r="R10111" s="4">
        <v>42027</v>
      </c>
      <c r="S10111">
        <v>3240</v>
      </c>
      <c r="T10111">
        <v>5.4783619999999998E-2</v>
      </c>
      <c r="V10111" s="4">
        <v>42922</v>
      </c>
      <c r="W10111">
        <v>2880</v>
      </c>
      <c r="X10111">
        <v>3.7854950000000001</v>
      </c>
    </row>
    <row r="10112" spans="18:24" x14ac:dyDescent="0.25">
      <c r="R10112" s="4">
        <v>42026</v>
      </c>
      <c r="S10112">
        <v>3240</v>
      </c>
      <c r="T10112">
        <v>5.5383129999999996E-2</v>
      </c>
      <c r="V10112" s="4">
        <v>42922</v>
      </c>
      <c r="W10112">
        <v>3240</v>
      </c>
      <c r="X10112">
        <v>3.776564</v>
      </c>
    </row>
    <row r="10113" spans="18:24" x14ac:dyDescent="0.25">
      <c r="R10113" s="4">
        <v>42025</v>
      </c>
      <c r="S10113">
        <v>3240</v>
      </c>
      <c r="T10113">
        <v>5.5909790000000001E-2</v>
      </c>
      <c r="V10113" s="4">
        <v>42922</v>
      </c>
      <c r="W10113">
        <v>3600</v>
      </c>
      <c r="X10113">
        <v>3.767633</v>
      </c>
    </row>
    <row r="10114" spans="18:24" x14ac:dyDescent="0.25">
      <c r="R10114" s="4">
        <v>42024</v>
      </c>
      <c r="S10114">
        <v>3240</v>
      </c>
      <c r="T10114">
        <v>5.5366119999999998E-2</v>
      </c>
      <c r="V10114" s="4">
        <v>42923</v>
      </c>
      <c r="W10114">
        <v>1</v>
      </c>
      <c r="X10114">
        <v>3.8569179999999998</v>
      </c>
    </row>
    <row r="10115" spans="18:24" x14ac:dyDescent="0.25">
      <c r="R10115" s="4">
        <v>42023</v>
      </c>
      <c r="S10115">
        <v>3240</v>
      </c>
      <c r="T10115">
        <v>5.5466119999999994E-2</v>
      </c>
      <c r="V10115" s="4">
        <v>42923</v>
      </c>
      <c r="W10115">
        <v>7</v>
      </c>
      <c r="X10115">
        <v>3.8567689999999999</v>
      </c>
    </row>
    <row r="10116" spans="18:24" x14ac:dyDescent="0.25">
      <c r="R10116" s="4">
        <v>42020</v>
      </c>
      <c r="S10116">
        <v>3240</v>
      </c>
      <c r="T10116">
        <v>5.5474620000000002E-2</v>
      </c>
      <c r="V10116" s="4">
        <v>42923</v>
      </c>
      <c r="W10116">
        <v>30</v>
      </c>
      <c r="X10116">
        <v>3.8561990000000002</v>
      </c>
    </row>
    <row r="10117" spans="18:24" x14ac:dyDescent="0.25">
      <c r="R10117" s="4">
        <v>42019</v>
      </c>
      <c r="S10117">
        <v>3240</v>
      </c>
      <c r="T10117">
        <v>5.6014609999999992E-2</v>
      </c>
      <c r="V10117" s="4">
        <v>42923</v>
      </c>
      <c r="W10117">
        <v>90</v>
      </c>
      <c r="X10117">
        <v>3.8547099999999999</v>
      </c>
    </row>
    <row r="10118" spans="18:24" x14ac:dyDescent="0.25">
      <c r="R10118" s="4">
        <v>42018</v>
      </c>
      <c r="S10118">
        <v>3240</v>
      </c>
      <c r="T10118">
        <v>5.6662480000000001E-2</v>
      </c>
      <c r="V10118" s="4">
        <v>42923</v>
      </c>
      <c r="W10118">
        <v>180</v>
      </c>
      <c r="X10118">
        <v>3.8524780000000001</v>
      </c>
    </row>
    <row r="10119" spans="18:24" x14ac:dyDescent="0.25">
      <c r="R10119" s="4">
        <v>42017</v>
      </c>
      <c r="S10119">
        <v>3240</v>
      </c>
      <c r="T10119">
        <v>5.7420609999999997E-2</v>
      </c>
      <c r="V10119" s="4">
        <v>42923</v>
      </c>
      <c r="W10119">
        <v>270</v>
      </c>
      <c r="X10119">
        <v>3.8502450000000001</v>
      </c>
    </row>
    <row r="10120" spans="18:24" x14ac:dyDescent="0.25">
      <c r="R10120" s="4">
        <v>42016</v>
      </c>
      <c r="S10120">
        <v>3240</v>
      </c>
      <c r="T10120">
        <v>5.7362159999999995E-2</v>
      </c>
      <c r="V10120" s="4">
        <v>42923</v>
      </c>
      <c r="W10120">
        <v>360</v>
      </c>
      <c r="X10120">
        <v>3.8480120000000002</v>
      </c>
    </row>
    <row r="10121" spans="18:24" x14ac:dyDescent="0.25">
      <c r="R10121" s="4">
        <v>42013</v>
      </c>
      <c r="S10121">
        <v>3240</v>
      </c>
      <c r="T10121">
        <v>5.7332549999999996E-2</v>
      </c>
      <c r="V10121" s="4">
        <v>42923</v>
      </c>
      <c r="W10121">
        <v>720</v>
      </c>
      <c r="X10121">
        <v>3.8390810000000002</v>
      </c>
    </row>
    <row r="10122" spans="18:24" x14ac:dyDescent="0.25">
      <c r="R10122" s="4">
        <v>42012</v>
      </c>
      <c r="S10122">
        <v>3240</v>
      </c>
      <c r="T10122">
        <v>5.7365470000000002E-2</v>
      </c>
      <c r="V10122" s="4">
        <v>42923</v>
      </c>
      <c r="W10122">
        <v>1080</v>
      </c>
      <c r="X10122">
        <v>3.8301500000000002</v>
      </c>
    </row>
    <row r="10123" spans="18:24" x14ac:dyDescent="0.25">
      <c r="R10123" s="4">
        <v>42011</v>
      </c>
      <c r="S10123">
        <v>3240</v>
      </c>
      <c r="T10123">
        <v>5.7644270000000004E-2</v>
      </c>
      <c r="V10123" s="4">
        <v>42923</v>
      </c>
      <c r="W10123">
        <v>1440</v>
      </c>
      <c r="X10123">
        <v>3.8212190000000001</v>
      </c>
    </row>
    <row r="10124" spans="18:24" x14ac:dyDescent="0.25">
      <c r="R10124" s="4">
        <v>42010</v>
      </c>
      <c r="S10124">
        <v>3240</v>
      </c>
      <c r="T10124">
        <v>5.8231560000000002E-2</v>
      </c>
      <c r="V10124" s="4">
        <v>42923</v>
      </c>
      <c r="W10124">
        <v>1800</v>
      </c>
      <c r="X10124">
        <v>3.8122880000000001</v>
      </c>
    </row>
    <row r="10125" spans="18:24" x14ac:dyDescent="0.25">
      <c r="R10125" s="4">
        <v>42009</v>
      </c>
      <c r="S10125">
        <v>3240</v>
      </c>
      <c r="T10125">
        <v>5.9415550000000004E-2</v>
      </c>
      <c r="V10125" s="4">
        <v>42923</v>
      </c>
      <c r="W10125">
        <v>2160</v>
      </c>
      <c r="X10125">
        <v>3.8033570000000001</v>
      </c>
    </row>
    <row r="10126" spans="18:24" x14ac:dyDescent="0.25">
      <c r="R10126" s="4">
        <v>42006</v>
      </c>
      <c r="S10126">
        <v>3240</v>
      </c>
      <c r="T10126">
        <v>5.9725919999999995E-2</v>
      </c>
      <c r="V10126" s="4">
        <v>42923</v>
      </c>
      <c r="W10126">
        <v>2520</v>
      </c>
      <c r="X10126">
        <v>3.7944260000000001</v>
      </c>
    </row>
    <row r="10127" spans="18:24" x14ac:dyDescent="0.25">
      <c r="R10127" s="4">
        <v>42983</v>
      </c>
      <c r="S10127">
        <v>3600</v>
      </c>
      <c r="T10127">
        <v>7.1555660000000007E-2</v>
      </c>
      <c r="V10127" s="4">
        <v>42923</v>
      </c>
      <c r="W10127">
        <v>2880</v>
      </c>
      <c r="X10127">
        <v>3.7854950000000001</v>
      </c>
    </row>
    <row r="10128" spans="18:24" x14ac:dyDescent="0.25">
      <c r="R10128" s="4">
        <v>42982</v>
      </c>
      <c r="S10128">
        <v>3600</v>
      </c>
      <c r="T10128">
        <v>7.1703440000000007E-2</v>
      </c>
      <c r="V10128" s="4">
        <v>42923</v>
      </c>
      <c r="W10128">
        <v>3240</v>
      </c>
      <c r="X10128">
        <v>3.776564</v>
      </c>
    </row>
    <row r="10129" spans="18:24" x14ac:dyDescent="0.25">
      <c r="R10129" s="4">
        <v>42979</v>
      </c>
      <c r="S10129">
        <v>3600</v>
      </c>
      <c r="T10129">
        <v>7.1703440000000007E-2</v>
      </c>
      <c r="V10129" s="4">
        <v>42923</v>
      </c>
      <c r="W10129">
        <v>3600</v>
      </c>
      <c r="X10129">
        <v>3.767633</v>
      </c>
    </row>
    <row r="10130" spans="18:24" x14ac:dyDescent="0.25">
      <c r="R10130" s="4">
        <v>42978</v>
      </c>
      <c r="S10130">
        <v>3600</v>
      </c>
      <c r="T10130">
        <v>7.1453439999999993E-2</v>
      </c>
      <c r="V10130" s="4">
        <v>42926</v>
      </c>
      <c r="W10130">
        <v>1</v>
      </c>
      <c r="X10130">
        <v>3.8569179999999998</v>
      </c>
    </row>
    <row r="10131" spans="18:24" x14ac:dyDescent="0.25">
      <c r="R10131" s="4">
        <v>42977</v>
      </c>
      <c r="S10131">
        <v>3600</v>
      </c>
      <c r="T10131">
        <v>7.135408E-2</v>
      </c>
      <c r="V10131" s="4">
        <v>42926</v>
      </c>
      <c r="W10131">
        <v>7</v>
      </c>
      <c r="X10131">
        <v>3.8567689999999999</v>
      </c>
    </row>
    <row r="10132" spans="18:24" x14ac:dyDescent="0.25">
      <c r="R10132" s="4">
        <v>42976</v>
      </c>
      <c r="S10132">
        <v>3600</v>
      </c>
      <c r="T10132">
        <v>7.1504079999999998E-2</v>
      </c>
      <c r="V10132" s="4">
        <v>42926</v>
      </c>
      <c r="W10132">
        <v>30</v>
      </c>
      <c r="X10132">
        <v>3.8561990000000002</v>
      </c>
    </row>
    <row r="10133" spans="18:24" x14ac:dyDescent="0.25">
      <c r="R10133" s="4">
        <v>42975</v>
      </c>
      <c r="S10133">
        <v>3600</v>
      </c>
      <c r="T10133">
        <v>7.1454859999999995E-2</v>
      </c>
      <c r="V10133" s="4">
        <v>42926</v>
      </c>
      <c r="W10133">
        <v>90</v>
      </c>
      <c r="X10133">
        <v>3.8547099999999999</v>
      </c>
    </row>
    <row r="10134" spans="18:24" x14ac:dyDescent="0.25">
      <c r="R10134" s="4">
        <v>42972</v>
      </c>
      <c r="S10134">
        <v>3600</v>
      </c>
      <c r="T10134">
        <v>7.1104109999999998E-2</v>
      </c>
      <c r="V10134" s="4">
        <v>42926</v>
      </c>
      <c r="W10134">
        <v>180</v>
      </c>
      <c r="X10134">
        <v>3.8524780000000001</v>
      </c>
    </row>
    <row r="10135" spans="18:24" x14ac:dyDescent="0.25">
      <c r="R10135" s="4">
        <v>42971</v>
      </c>
      <c r="S10135">
        <v>3600</v>
      </c>
      <c r="T10135">
        <v>7.1253360000000002E-2</v>
      </c>
      <c r="V10135" s="4">
        <v>42926</v>
      </c>
      <c r="W10135">
        <v>270</v>
      </c>
      <c r="X10135">
        <v>3.8502450000000001</v>
      </c>
    </row>
    <row r="10136" spans="18:24" x14ac:dyDescent="0.25">
      <c r="R10136" s="4">
        <v>42970</v>
      </c>
      <c r="S10136">
        <v>3600</v>
      </c>
      <c r="T10136">
        <v>7.110408E-2</v>
      </c>
      <c r="V10136" s="4">
        <v>42926</v>
      </c>
      <c r="W10136">
        <v>360</v>
      </c>
      <c r="X10136">
        <v>3.8480120000000002</v>
      </c>
    </row>
    <row r="10137" spans="18:24" x14ac:dyDescent="0.25">
      <c r="R10137" s="4">
        <v>42969</v>
      </c>
      <c r="S10137">
        <v>3600</v>
      </c>
      <c r="T10137">
        <v>7.0854769999999997E-2</v>
      </c>
      <c r="V10137" s="4">
        <v>42926</v>
      </c>
      <c r="W10137">
        <v>720</v>
      </c>
      <c r="X10137">
        <v>3.8390810000000002</v>
      </c>
    </row>
    <row r="10138" spans="18:24" x14ac:dyDescent="0.25">
      <c r="R10138" s="4">
        <v>42968</v>
      </c>
      <c r="S10138">
        <v>3600</v>
      </c>
      <c r="T10138">
        <v>7.0956240000000004E-2</v>
      </c>
      <c r="V10138" s="4">
        <v>42926</v>
      </c>
      <c r="W10138">
        <v>1080</v>
      </c>
      <c r="X10138">
        <v>3.8301500000000002</v>
      </c>
    </row>
    <row r="10139" spans="18:24" x14ac:dyDescent="0.25">
      <c r="R10139" s="4">
        <v>42965</v>
      </c>
      <c r="S10139">
        <v>3600</v>
      </c>
      <c r="T10139">
        <v>7.1256299999999995E-2</v>
      </c>
      <c r="V10139" s="4">
        <v>42926</v>
      </c>
      <c r="W10139">
        <v>1440</v>
      </c>
      <c r="X10139">
        <v>3.8212190000000001</v>
      </c>
    </row>
    <row r="10140" spans="18:24" x14ac:dyDescent="0.25">
      <c r="R10140" s="4">
        <v>42964</v>
      </c>
      <c r="S10140">
        <v>3600</v>
      </c>
      <c r="T10140">
        <v>7.1453360000000007E-2</v>
      </c>
      <c r="V10140" s="4">
        <v>42926</v>
      </c>
      <c r="W10140">
        <v>1800</v>
      </c>
      <c r="X10140">
        <v>3.8122880000000001</v>
      </c>
    </row>
    <row r="10141" spans="18:24" x14ac:dyDescent="0.25">
      <c r="R10141" s="4">
        <v>42963</v>
      </c>
      <c r="S10141">
        <v>3600</v>
      </c>
      <c r="T10141">
        <v>7.1253360000000002E-2</v>
      </c>
      <c r="V10141" s="4">
        <v>42926</v>
      </c>
      <c r="W10141">
        <v>2160</v>
      </c>
      <c r="X10141">
        <v>3.8033570000000001</v>
      </c>
    </row>
    <row r="10142" spans="18:24" x14ac:dyDescent="0.25">
      <c r="R10142" s="4">
        <v>42962</v>
      </c>
      <c r="S10142">
        <v>3600</v>
      </c>
      <c r="T10142">
        <v>7.1752670000000005E-2</v>
      </c>
      <c r="V10142" s="4">
        <v>42926</v>
      </c>
      <c r="W10142">
        <v>2520</v>
      </c>
      <c r="X10142">
        <v>3.7944260000000001</v>
      </c>
    </row>
    <row r="10143" spans="18:24" x14ac:dyDescent="0.25">
      <c r="R10143" s="4">
        <v>42961</v>
      </c>
      <c r="S10143">
        <v>3600</v>
      </c>
      <c r="T10143">
        <v>7.1353390000000003E-2</v>
      </c>
      <c r="V10143" s="4">
        <v>42926</v>
      </c>
      <c r="W10143">
        <v>2880</v>
      </c>
      <c r="X10143">
        <v>3.7854950000000001</v>
      </c>
    </row>
    <row r="10144" spans="18:24" x14ac:dyDescent="0.25">
      <c r="R10144" s="4">
        <v>42958</v>
      </c>
      <c r="S10144">
        <v>3600</v>
      </c>
      <c r="T10144">
        <v>7.1251980000000006E-2</v>
      </c>
      <c r="V10144" s="4">
        <v>42926</v>
      </c>
      <c r="W10144">
        <v>3240</v>
      </c>
      <c r="X10144">
        <v>3.776564</v>
      </c>
    </row>
    <row r="10145" spans="18:24" x14ac:dyDescent="0.25">
      <c r="R10145" s="4">
        <v>42957</v>
      </c>
      <c r="S10145">
        <v>3600</v>
      </c>
      <c r="T10145">
        <v>7.1551950000000003E-2</v>
      </c>
      <c r="V10145" s="4">
        <v>42926</v>
      </c>
      <c r="W10145">
        <v>3600</v>
      </c>
      <c r="X10145">
        <v>3.767633</v>
      </c>
    </row>
    <row r="10146" spans="18:24" x14ac:dyDescent="0.25">
      <c r="R10146" s="4">
        <v>42956</v>
      </c>
      <c r="S10146">
        <v>3600</v>
      </c>
      <c r="T10146">
        <v>7.1953389999999992E-2</v>
      </c>
      <c r="V10146" s="4">
        <v>42927</v>
      </c>
      <c r="W10146">
        <v>1</v>
      </c>
      <c r="X10146">
        <v>3.8569179999999998</v>
      </c>
    </row>
    <row r="10147" spans="18:24" x14ac:dyDescent="0.25">
      <c r="R10147" s="4">
        <v>42955</v>
      </c>
      <c r="S10147">
        <v>3600</v>
      </c>
      <c r="T10147">
        <v>7.1749900000000005E-2</v>
      </c>
      <c r="V10147" s="4">
        <v>42927</v>
      </c>
      <c r="W10147">
        <v>7</v>
      </c>
      <c r="X10147">
        <v>3.8567689999999999</v>
      </c>
    </row>
    <row r="10148" spans="18:24" x14ac:dyDescent="0.25">
      <c r="R10148" s="4">
        <v>42954</v>
      </c>
      <c r="S10148">
        <v>3600</v>
      </c>
      <c r="T10148">
        <v>7.1699940000000004E-2</v>
      </c>
      <c r="V10148" s="4">
        <v>42927</v>
      </c>
      <c r="W10148">
        <v>30</v>
      </c>
      <c r="X10148">
        <v>3.8561990000000002</v>
      </c>
    </row>
    <row r="10149" spans="18:24" x14ac:dyDescent="0.25">
      <c r="R10149" s="4">
        <v>42951</v>
      </c>
      <c r="S10149">
        <v>3600</v>
      </c>
      <c r="T10149">
        <v>7.1600659999999997E-2</v>
      </c>
      <c r="V10149" s="4">
        <v>42927</v>
      </c>
      <c r="W10149">
        <v>90</v>
      </c>
      <c r="X10149">
        <v>3.8547099999999999</v>
      </c>
    </row>
    <row r="10150" spans="18:24" x14ac:dyDescent="0.25">
      <c r="R10150" s="4">
        <v>42950</v>
      </c>
      <c r="S10150">
        <v>3600</v>
      </c>
      <c r="T10150">
        <v>7.1250690000000005E-2</v>
      </c>
      <c r="V10150" s="4">
        <v>42927</v>
      </c>
      <c r="W10150">
        <v>180</v>
      </c>
      <c r="X10150">
        <v>3.8524780000000001</v>
      </c>
    </row>
    <row r="10151" spans="18:24" x14ac:dyDescent="0.25">
      <c r="R10151" s="4">
        <v>42949</v>
      </c>
      <c r="S10151">
        <v>3600</v>
      </c>
      <c r="T10151">
        <v>7.130069E-2</v>
      </c>
      <c r="V10151" s="4">
        <v>42927</v>
      </c>
      <c r="W10151">
        <v>270</v>
      </c>
      <c r="X10151">
        <v>3.8502450000000001</v>
      </c>
    </row>
    <row r="10152" spans="18:24" x14ac:dyDescent="0.25">
      <c r="R10152" s="4">
        <v>42948</v>
      </c>
      <c r="S10152">
        <v>3600</v>
      </c>
      <c r="T10152">
        <v>7.1349999999999997E-2</v>
      </c>
      <c r="V10152" s="4">
        <v>42927</v>
      </c>
      <c r="W10152">
        <v>360</v>
      </c>
      <c r="X10152">
        <v>3.8480120000000002</v>
      </c>
    </row>
    <row r="10153" spans="18:24" x14ac:dyDescent="0.25">
      <c r="R10153" s="4">
        <v>42947</v>
      </c>
      <c r="S10153">
        <v>3600</v>
      </c>
      <c r="T10153">
        <v>7.1399379999999998E-2</v>
      </c>
      <c r="V10153" s="4">
        <v>42927</v>
      </c>
      <c r="W10153">
        <v>720</v>
      </c>
      <c r="X10153">
        <v>3.8390810000000002</v>
      </c>
    </row>
    <row r="10154" spans="18:24" x14ac:dyDescent="0.25">
      <c r="R10154" s="4">
        <v>42944</v>
      </c>
      <c r="S10154">
        <v>3600</v>
      </c>
      <c r="T10154">
        <v>7.1349380000000004E-2</v>
      </c>
      <c r="V10154" s="4">
        <v>42927</v>
      </c>
      <c r="W10154">
        <v>1080</v>
      </c>
      <c r="X10154">
        <v>3.8301500000000002</v>
      </c>
    </row>
    <row r="10155" spans="18:24" x14ac:dyDescent="0.25">
      <c r="R10155" s="4">
        <v>42943</v>
      </c>
      <c r="S10155">
        <v>3600</v>
      </c>
      <c r="T10155">
        <v>7.1348659999999994E-2</v>
      </c>
      <c r="V10155" s="4">
        <v>42927</v>
      </c>
      <c r="W10155">
        <v>1440</v>
      </c>
      <c r="X10155">
        <v>3.8212190000000001</v>
      </c>
    </row>
    <row r="10156" spans="18:24" x14ac:dyDescent="0.25">
      <c r="R10156" s="4">
        <v>42942</v>
      </c>
      <c r="S10156">
        <v>3600</v>
      </c>
      <c r="T10156">
        <v>7.1199349999999995E-2</v>
      </c>
      <c r="V10156" s="4">
        <v>42927</v>
      </c>
      <c r="W10156">
        <v>1800</v>
      </c>
      <c r="X10156">
        <v>3.8122880000000001</v>
      </c>
    </row>
    <row r="10157" spans="18:24" x14ac:dyDescent="0.25">
      <c r="R10157" s="4">
        <v>42941</v>
      </c>
      <c r="S10157">
        <v>3600</v>
      </c>
      <c r="T10157">
        <v>7.1750069999999999E-2</v>
      </c>
      <c r="V10157" s="4">
        <v>42927</v>
      </c>
      <c r="W10157">
        <v>2160</v>
      </c>
      <c r="X10157">
        <v>3.8033570000000001</v>
      </c>
    </row>
    <row r="10158" spans="18:24" x14ac:dyDescent="0.25">
      <c r="R10158" s="4">
        <v>42940</v>
      </c>
      <c r="S10158">
        <v>3600</v>
      </c>
      <c r="T10158">
        <v>7.1499380000000001E-2</v>
      </c>
      <c r="V10158" s="4">
        <v>42927</v>
      </c>
      <c r="W10158">
        <v>2520</v>
      </c>
      <c r="X10158">
        <v>3.7944260000000001</v>
      </c>
    </row>
    <row r="10159" spans="18:24" x14ac:dyDescent="0.25">
      <c r="R10159" s="4">
        <v>42937</v>
      </c>
      <c r="S10159">
        <v>3600</v>
      </c>
      <c r="T10159">
        <v>7.1449379999999993E-2</v>
      </c>
      <c r="V10159" s="4">
        <v>42927</v>
      </c>
      <c r="W10159">
        <v>2880</v>
      </c>
      <c r="X10159">
        <v>3.7854950000000001</v>
      </c>
    </row>
    <row r="10160" spans="18:24" x14ac:dyDescent="0.25">
      <c r="R10160" s="4">
        <v>42936</v>
      </c>
      <c r="S10160">
        <v>3600</v>
      </c>
      <c r="T10160">
        <v>7.1346499999999993E-2</v>
      </c>
      <c r="V10160" s="4">
        <v>42927</v>
      </c>
      <c r="W10160">
        <v>3240</v>
      </c>
      <c r="X10160">
        <v>3.776564</v>
      </c>
    </row>
    <row r="10161" spans="18:24" x14ac:dyDescent="0.25">
      <c r="R10161" s="4">
        <v>42935</v>
      </c>
      <c r="S10161">
        <v>3600</v>
      </c>
      <c r="T10161">
        <v>7.1645750000000008E-2</v>
      </c>
      <c r="V10161" s="4">
        <v>42927</v>
      </c>
      <c r="W10161">
        <v>3600</v>
      </c>
      <c r="X10161">
        <v>3.767633</v>
      </c>
    </row>
    <row r="10162" spans="18:24" x14ac:dyDescent="0.25">
      <c r="R10162" s="4">
        <v>42934</v>
      </c>
      <c r="S10162">
        <v>3600</v>
      </c>
      <c r="T10162">
        <v>7.1247190000000002E-2</v>
      </c>
      <c r="V10162" s="4">
        <v>42928</v>
      </c>
      <c r="W10162">
        <v>1</v>
      </c>
      <c r="X10162">
        <v>3.8569179999999998</v>
      </c>
    </row>
    <row r="10163" spans="18:24" x14ac:dyDescent="0.25">
      <c r="R10163" s="4">
        <v>42933</v>
      </c>
      <c r="S10163">
        <v>3600</v>
      </c>
      <c r="T10163">
        <v>7.1047909999999992E-2</v>
      </c>
      <c r="V10163" s="4">
        <v>42928</v>
      </c>
      <c r="W10163">
        <v>7</v>
      </c>
      <c r="X10163">
        <v>3.8567689999999999</v>
      </c>
    </row>
    <row r="10164" spans="18:24" x14ac:dyDescent="0.25">
      <c r="R10164" s="4">
        <v>42930</v>
      </c>
      <c r="S10164">
        <v>3600</v>
      </c>
      <c r="T10164">
        <v>7.1047970000000002E-2</v>
      </c>
      <c r="V10164" s="4">
        <v>42928</v>
      </c>
      <c r="W10164">
        <v>30</v>
      </c>
      <c r="X10164">
        <v>3.8561990000000002</v>
      </c>
    </row>
    <row r="10165" spans="18:24" x14ac:dyDescent="0.25">
      <c r="R10165" s="4">
        <v>42929</v>
      </c>
      <c r="S10165">
        <v>3600</v>
      </c>
      <c r="T10165">
        <v>7.1494559999999999E-2</v>
      </c>
      <c r="V10165" s="4">
        <v>42928</v>
      </c>
      <c r="W10165">
        <v>90</v>
      </c>
      <c r="X10165">
        <v>3.8547099999999999</v>
      </c>
    </row>
    <row r="10166" spans="18:24" x14ac:dyDescent="0.25">
      <c r="R10166" s="4">
        <v>42928</v>
      </c>
      <c r="S10166">
        <v>3600</v>
      </c>
      <c r="T10166">
        <v>7.113941E-2</v>
      </c>
      <c r="V10166" s="4">
        <v>42928</v>
      </c>
      <c r="W10166">
        <v>180</v>
      </c>
      <c r="X10166">
        <v>3.8524780000000001</v>
      </c>
    </row>
    <row r="10167" spans="18:24" x14ac:dyDescent="0.25">
      <c r="R10167" s="4">
        <v>42927</v>
      </c>
      <c r="S10167">
        <v>3600</v>
      </c>
      <c r="T10167">
        <v>7.153429E-2</v>
      </c>
      <c r="V10167" s="4">
        <v>42928</v>
      </c>
      <c r="W10167">
        <v>270</v>
      </c>
      <c r="X10167">
        <v>3.8502450000000001</v>
      </c>
    </row>
    <row r="10168" spans="18:24" x14ac:dyDescent="0.25">
      <c r="R10168" s="4">
        <v>42926</v>
      </c>
      <c r="S10168">
        <v>3600</v>
      </c>
      <c r="T10168">
        <v>7.1583519999999998E-2</v>
      </c>
      <c r="V10168" s="4">
        <v>42928</v>
      </c>
      <c r="W10168">
        <v>360</v>
      </c>
      <c r="X10168">
        <v>3.8480120000000002</v>
      </c>
    </row>
    <row r="10169" spans="18:24" x14ac:dyDescent="0.25">
      <c r="R10169" s="4">
        <v>42923</v>
      </c>
      <c r="S10169">
        <v>3600</v>
      </c>
      <c r="T10169">
        <v>7.1935020000000002E-2</v>
      </c>
      <c r="V10169" s="4">
        <v>42928</v>
      </c>
      <c r="W10169">
        <v>720</v>
      </c>
      <c r="X10169">
        <v>3.8390810000000002</v>
      </c>
    </row>
    <row r="10170" spans="18:24" x14ac:dyDescent="0.25">
      <c r="R10170" s="4">
        <v>42922</v>
      </c>
      <c r="S10170">
        <v>3600</v>
      </c>
      <c r="T10170">
        <v>7.2731980000000002E-2</v>
      </c>
      <c r="V10170" s="4">
        <v>42928</v>
      </c>
      <c r="W10170">
        <v>1080</v>
      </c>
      <c r="X10170">
        <v>3.8301500000000002</v>
      </c>
    </row>
    <row r="10171" spans="18:24" x14ac:dyDescent="0.25">
      <c r="R10171" s="4">
        <v>42921</v>
      </c>
      <c r="S10171">
        <v>3600</v>
      </c>
      <c r="T10171">
        <v>7.2381390000000004E-2</v>
      </c>
      <c r="V10171" s="4">
        <v>42928</v>
      </c>
      <c r="W10171">
        <v>1440</v>
      </c>
      <c r="X10171">
        <v>3.8212190000000001</v>
      </c>
    </row>
    <row r="10172" spans="18:24" x14ac:dyDescent="0.25">
      <c r="R10172" s="4">
        <v>42920</v>
      </c>
      <c r="S10172">
        <v>3600</v>
      </c>
      <c r="T10172">
        <v>7.1833549999999996E-2</v>
      </c>
      <c r="V10172" s="4">
        <v>42928</v>
      </c>
      <c r="W10172">
        <v>1800</v>
      </c>
      <c r="X10172">
        <v>3.8122880000000001</v>
      </c>
    </row>
    <row r="10173" spans="18:24" x14ac:dyDescent="0.25">
      <c r="R10173" s="4">
        <v>42919</v>
      </c>
      <c r="S10173">
        <v>3600</v>
      </c>
      <c r="T10173">
        <v>7.2032789999999999E-2</v>
      </c>
      <c r="V10173" s="4">
        <v>42928</v>
      </c>
      <c r="W10173">
        <v>2160</v>
      </c>
      <c r="X10173">
        <v>3.8033570000000001</v>
      </c>
    </row>
    <row r="10174" spans="18:24" x14ac:dyDescent="0.25">
      <c r="R10174" s="4">
        <v>42916</v>
      </c>
      <c r="S10174">
        <v>3600</v>
      </c>
      <c r="T10174">
        <v>7.1734980000000004E-2</v>
      </c>
      <c r="V10174" s="4">
        <v>42928</v>
      </c>
      <c r="W10174">
        <v>2520</v>
      </c>
      <c r="X10174">
        <v>3.7944260000000001</v>
      </c>
    </row>
    <row r="10175" spans="18:24" x14ac:dyDescent="0.25">
      <c r="R10175" s="4">
        <v>42915</v>
      </c>
      <c r="S10175">
        <v>3600</v>
      </c>
      <c r="T10175">
        <v>7.1433540000000004E-2</v>
      </c>
      <c r="V10175" s="4">
        <v>42928</v>
      </c>
      <c r="W10175">
        <v>2880</v>
      </c>
      <c r="X10175">
        <v>3.7854950000000001</v>
      </c>
    </row>
    <row r="10176" spans="18:24" x14ac:dyDescent="0.25">
      <c r="R10176" s="4">
        <v>42914</v>
      </c>
      <c r="S10176">
        <v>3600</v>
      </c>
      <c r="T10176">
        <v>7.0836419999999997E-2</v>
      </c>
      <c r="V10176" s="4">
        <v>42928</v>
      </c>
      <c r="W10176">
        <v>3240</v>
      </c>
      <c r="X10176">
        <v>3.776564</v>
      </c>
    </row>
    <row r="10177" spans="18:24" x14ac:dyDescent="0.25">
      <c r="R10177" s="4">
        <v>42913</v>
      </c>
      <c r="S10177">
        <v>3600</v>
      </c>
      <c r="T10177">
        <v>7.1135729999999994E-2</v>
      </c>
      <c r="V10177" s="4">
        <v>42928</v>
      </c>
      <c r="W10177">
        <v>3600</v>
      </c>
      <c r="X10177">
        <v>3.767633</v>
      </c>
    </row>
    <row r="10178" spans="18:24" x14ac:dyDescent="0.25">
      <c r="R10178" s="4">
        <v>42912</v>
      </c>
      <c r="S10178">
        <v>3600</v>
      </c>
      <c r="T10178">
        <v>7.0332920000000007E-2</v>
      </c>
      <c r="V10178" s="4">
        <v>42929</v>
      </c>
      <c r="W10178">
        <v>1</v>
      </c>
      <c r="X10178">
        <v>3.8569179999999998</v>
      </c>
    </row>
    <row r="10179" spans="18:24" x14ac:dyDescent="0.25">
      <c r="R10179" s="4">
        <v>42909</v>
      </c>
      <c r="S10179">
        <v>3600</v>
      </c>
      <c r="T10179">
        <v>7.0339650000000004E-2</v>
      </c>
      <c r="V10179" s="4">
        <v>42929</v>
      </c>
      <c r="W10179">
        <v>7</v>
      </c>
      <c r="X10179">
        <v>3.8567689999999999</v>
      </c>
    </row>
    <row r="10180" spans="18:24" x14ac:dyDescent="0.25">
      <c r="R10180" s="4">
        <v>42908</v>
      </c>
      <c r="S10180">
        <v>3600</v>
      </c>
      <c r="T10180">
        <v>7.1059089999999991E-2</v>
      </c>
      <c r="V10180" s="4">
        <v>42929</v>
      </c>
      <c r="W10180">
        <v>30</v>
      </c>
      <c r="X10180">
        <v>3.8561990000000002</v>
      </c>
    </row>
    <row r="10181" spans="18:24" x14ac:dyDescent="0.25">
      <c r="R10181" s="4">
        <v>42907</v>
      </c>
      <c r="S10181">
        <v>3600</v>
      </c>
      <c r="T10181">
        <v>7.2560970000000002E-2</v>
      </c>
      <c r="V10181" s="4">
        <v>42929</v>
      </c>
      <c r="W10181">
        <v>90</v>
      </c>
      <c r="X10181">
        <v>3.8547099999999999</v>
      </c>
    </row>
    <row r="10182" spans="18:24" x14ac:dyDescent="0.25">
      <c r="R10182" s="4">
        <v>42906</v>
      </c>
      <c r="S10182">
        <v>3600</v>
      </c>
      <c r="T10182">
        <v>7.2458809999999998E-2</v>
      </c>
      <c r="V10182" s="4">
        <v>42929</v>
      </c>
      <c r="W10182">
        <v>180</v>
      </c>
      <c r="X10182">
        <v>3.8524780000000001</v>
      </c>
    </row>
    <row r="10183" spans="18:24" x14ac:dyDescent="0.25">
      <c r="R10183" s="4">
        <v>42905</v>
      </c>
      <c r="S10183">
        <v>3600</v>
      </c>
      <c r="T10183">
        <v>7.2061719999999996E-2</v>
      </c>
      <c r="V10183" s="4">
        <v>42929</v>
      </c>
      <c r="W10183">
        <v>270</v>
      </c>
      <c r="X10183">
        <v>3.8502450000000001</v>
      </c>
    </row>
    <row r="10184" spans="18:24" x14ac:dyDescent="0.25">
      <c r="R10184" s="4">
        <v>42902</v>
      </c>
      <c r="S10184">
        <v>3600</v>
      </c>
      <c r="T10184">
        <v>7.1512329999999999E-2</v>
      </c>
      <c r="V10184" s="4">
        <v>42929</v>
      </c>
      <c r="W10184">
        <v>360</v>
      </c>
      <c r="X10184">
        <v>3.8480120000000002</v>
      </c>
    </row>
    <row r="10185" spans="18:24" x14ac:dyDescent="0.25">
      <c r="R10185" s="4">
        <v>42901</v>
      </c>
      <c r="S10185">
        <v>3600</v>
      </c>
      <c r="T10185">
        <v>7.2164359999999997E-2</v>
      </c>
      <c r="V10185" s="4">
        <v>42929</v>
      </c>
      <c r="W10185">
        <v>720</v>
      </c>
      <c r="X10185">
        <v>3.8390810000000002</v>
      </c>
    </row>
    <row r="10186" spans="18:24" x14ac:dyDescent="0.25">
      <c r="R10186" s="4">
        <v>42900</v>
      </c>
      <c r="S10186">
        <v>3600</v>
      </c>
      <c r="T10186">
        <v>7.1964349999999996E-2</v>
      </c>
      <c r="V10186" s="4">
        <v>42929</v>
      </c>
      <c r="W10186">
        <v>1080</v>
      </c>
      <c r="X10186">
        <v>3.8301500000000002</v>
      </c>
    </row>
    <row r="10187" spans="18:24" x14ac:dyDescent="0.25">
      <c r="R10187" s="4">
        <v>42899</v>
      </c>
      <c r="S10187">
        <v>3600</v>
      </c>
      <c r="T10187">
        <v>7.2862099999999999E-2</v>
      </c>
      <c r="V10187" s="4">
        <v>42929</v>
      </c>
      <c r="W10187">
        <v>1440</v>
      </c>
      <c r="X10187">
        <v>3.8212190000000001</v>
      </c>
    </row>
    <row r="10188" spans="18:24" x14ac:dyDescent="0.25">
      <c r="R10188" s="4">
        <v>42898</v>
      </c>
      <c r="S10188">
        <v>3600</v>
      </c>
      <c r="T10188">
        <v>7.2963630000000002E-2</v>
      </c>
      <c r="V10188" s="4">
        <v>42929</v>
      </c>
      <c r="W10188">
        <v>1800</v>
      </c>
      <c r="X10188">
        <v>3.8122880000000001</v>
      </c>
    </row>
    <row r="10189" spans="18:24" x14ac:dyDescent="0.25">
      <c r="R10189" s="4">
        <v>42895</v>
      </c>
      <c r="S10189">
        <v>3600</v>
      </c>
      <c r="T10189">
        <v>7.2915859999999999E-2</v>
      </c>
      <c r="V10189" s="4">
        <v>42929</v>
      </c>
      <c r="W10189">
        <v>2160</v>
      </c>
      <c r="X10189">
        <v>3.8033570000000001</v>
      </c>
    </row>
    <row r="10190" spans="18:24" x14ac:dyDescent="0.25">
      <c r="R10190" s="4">
        <v>42894</v>
      </c>
      <c r="S10190">
        <v>3600</v>
      </c>
      <c r="T10190">
        <v>7.2767940000000003E-2</v>
      </c>
      <c r="V10190" s="4">
        <v>42929</v>
      </c>
      <c r="W10190">
        <v>2520</v>
      </c>
      <c r="X10190">
        <v>3.7944260000000001</v>
      </c>
    </row>
    <row r="10191" spans="18:24" x14ac:dyDescent="0.25">
      <c r="R10191" s="4">
        <v>42893</v>
      </c>
      <c r="S10191">
        <v>3600</v>
      </c>
      <c r="T10191">
        <v>7.3214290000000001E-2</v>
      </c>
      <c r="V10191" s="4">
        <v>42929</v>
      </c>
      <c r="W10191">
        <v>2880</v>
      </c>
      <c r="X10191">
        <v>3.7854950000000001</v>
      </c>
    </row>
    <row r="10192" spans="18:24" x14ac:dyDescent="0.25">
      <c r="R10192" s="4">
        <v>42892</v>
      </c>
      <c r="S10192">
        <v>3600</v>
      </c>
      <c r="T10192">
        <v>7.3014330000000002E-2</v>
      </c>
      <c r="V10192" s="4">
        <v>42929</v>
      </c>
      <c r="W10192">
        <v>3240</v>
      </c>
      <c r="X10192">
        <v>3.776564</v>
      </c>
    </row>
    <row r="10193" spans="18:24" x14ac:dyDescent="0.25">
      <c r="R10193" s="4">
        <v>42891</v>
      </c>
      <c r="S10193">
        <v>3600</v>
      </c>
      <c r="T10193">
        <v>7.3763099999999998E-2</v>
      </c>
      <c r="V10193" s="4">
        <v>42929</v>
      </c>
      <c r="W10193">
        <v>3600</v>
      </c>
      <c r="X10193">
        <v>3.767633</v>
      </c>
    </row>
    <row r="10194" spans="18:24" x14ac:dyDescent="0.25">
      <c r="R10194" s="4">
        <v>42888</v>
      </c>
      <c r="S10194">
        <v>3600</v>
      </c>
      <c r="T10194">
        <v>7.5061589999999997E-2</v>
      </c>
      <c r="V10194" s="4">
        <v>42930</v>
      </c>
      <c r="W10194">
        <v>1</v>
      </c>
      <c r="X10194">
        <v>3.8569179999999998</v>
      </c>
    </row>
    <row r="10195" spans="18:24" x14ac:dyDescent="0.25">
      <c r="R10195" s="4">
        <v>42887</v>
      </c>
      <c r="S10195">
        <v>3600</v>
      </c>
      <c r="T10195">
        <v>7.5512419999999997E-2</v>
      </c>
      <c r="V10195" s="4">
        <v>42930</v>
      </c>
      <c r="W10195">
        <v>7</v>
      </c>
      <c r="X10195">
        <v>3.8567689999999999</v>
      </c>
    </row>
    <row r="10196" spans="18:24" x14ac:dyDescent="0.25">
      <c r="R10196" s="4">
        <v>42886</v>
      </c>
      <c r="S10196">
        <v>3600</v>
      </c>
      <c r="T10196">
        <v>7.6112520000000003E-2</v>
      </c>
      <c r="V10196" s="4">
        <v>42930</v>
      </c>
      <c r="W10196">
        <v>30</v>
      </c>
      <c r="X10196">
        <v>3.8561990000000002</v>
      </c>
    </row>
    <row r="10197" spans="18:24" x14ac:dyDescent="0.25">
      <c r="R10197" s="4">
        <v>42885</v>
      </c>
      <c r="S10197">
        <v>3600</v>
      </c>
      <c r="T10197">
        <v>7.630961E-2</v>
      </c>
      <c r="V10197" s="4">
        <v>42930</v>
      </c>
      <c r="W10197">
        <v>90</v>
      </c>
      <c r="X10197">
        <v>3.8547099999999999</v>
      </c>
    </row>
    <row r="10198" spans="18:24" x14ac:dyDescent="0.25">
      <c r="R10198" s="4">
        <v>42884</v>
      </c>
      <c r="S10198">
        <v>3600</v>
      </c>
      <c r="T10198">
        <v>7.5760300000000003E-2</v>
      </c>
      <c r="V10198" s="4">
        <v>42930</v>
      </c>
      <c r="W10198">
        <v>180</v>
      </c>
      <c r="X10198">
        <v>3.8524780000000001</v>
      </c>
    </row>
    <row r="10199" spans="18:24" x14ac:dyDescent="0.25">
      <c r="R10199" s="4">
        <v>42881</v>
      </c>
      <c r="S10199">
        <v>3600</v>
      </c>
      <c r="T10199">
        <v>7.5760359999999999E-2</v>
      </c>
      <c r="V10199" s="4">
        <v>42930</v>
      </c>
      <c r="W10199">
        <v>270</v>
      </c>
      <c r="X10199">
        <v>3.8502450000000001</v>
      </c>
    </row>
    <row r="10200" spans="18:24" x14ac:dyDescent="0.25">
      <c r="R10200" s="4">
        <v>42880</v>
      </c>
      <c r="S10200">
        <v>3600</v>
      </c>
      <c r="T10200">
        <v>7.6157420000000003E-2</v>
      </c>
      <c r="V10200" s="4">
        <v>42930</v>
      </c>
      <c r="W10200">
        <v>360</v>
      </c>
      <c r="X10200">
        <v>3.8480120000000002</v>
      </c>
    </row>
    <row r="10201" spans="18:24" x14ac:dyDescent="0.25">
      <c r="R10201" s="4">
        <v>42879</v>
      </c>
      <c r="S10201">
        <v>3600</v>
      </c>
      <c r="T10201">
        <v>7.5709609999999997E-2</v>
      </c>
      <c r="V10201" s="4">
        <v>42930</v>
      </c>
      <c r="W10201">
        <v>720</v>
      </c>
      <c r="X10201">
        <v>3.8390810000000002</v>
      </c>
    </row>
    <row r="10202" spans="18:24" x14ac:dyDescent="0.25">
      <c r="R10202" s="4">
        <v>42878</v>
      </c>
      <c r="S10202">
        <v>3600</v>
      </c>
      <c r="T10202">
        <v>7.6009640000000003E-2</v>
      </c>
      <c r="V10202" s="4">
        <v>42930</v>
      </c>
      <c r="W10202">
        <v>1080</v>
      </c>
      <c r="X10202">
        <v>3.8301500000000002</v>
      </c>
    </row>
    <row r="10203" spans="18:24" x14ac:dyDescent="0.25">
      <c r="R10203" s="4">
        <v>42877</v>
      </c>
      <c r="S10203">
        <v>3600</v>
      </c>
      <c r="T10203">
        <v>7.5257480000000002E-2</v>
      </c>
      <c r="V10203" s="4">
        <v>42930</v>
      </c>
      <c r="W10203">
        <v>1440</v>
      </c>
      <c r="X10203">
        <v>3.8212190000000001</v>
      </c>
    </row>
    <row r="10204" spans="18:24" x14ac:dyDescent="0.25">
      <c r="R10204" s="4">
        <v>42874</v>
      </c>
      <c r="S10204">
        <v>3600</v>
      </c>
      <c r="T10204">
        <v>7.4656039999999993E-2</v>
      </c>
      <c r="V10204" s="4">
        <v>42930</v>
      </c>
      <c r="W10204">
        <v>1800</v>
      </c>
      <c r="X10204">
        <v>3.8122880000000001</v>
      </c>
    </row>
    <row r="10205" spans="18:24" x14ac:dyDescent="0.25">
      <c r="R10205" s="4">
        <v>42873</v>
      </c>
      <c r="S10205">
        <v>3600</v>
      </c>
      <c r="T10205">
        <v>7.4605439999999995E-2</v>
      </c>
      <c r="V10205" s="4">
        <v>42930</v>
      </c>
      <c r="W10205">
        <v>2160</v>
      </c>
      <c r="X10205">
        <v>3.8033570000000001</v>
      </c>
    </row>
    <row r="10206" spans="18:24" x14ac:dyDescent="0.25">
      <c r="R10206" s="4">
        <v>42872</v>
      </c>
      <c r="S10206">
        <v>3600</v>
      </c>
      <c r="T10206">
        <v>7.3657600000000004E-2</v>
      </c>
      <c r="V10206" s="4">
        <v>42930</v>
      </c>
      <c r="W10206">
        <v>2520</v>
      </c>
      <c r="X10206">
        <v>3.7944260000000001</v>
      </c>
    </row>
    <row r="10207" spans="18:24" x14ac:dyDescent="0.25">
      <c r="R10207" s="4">
        <v>42871</v>
      </c>
      <c r="S10207">
        <v>3600</v>
      </c>
      <c r="T10207">
        <v>7.3957659999999995E-2</v>
      </c>
      <c r="V10207" s="4">
        <v>42930</v>
      </c>
      <c r="W10207">
        <v>2880</v>
      </c>
      <c r="X10207">
        <v>3.7854950000000001</v>
      </c>
    </row>
    <row r="10208" spans="18:24" x14ac:dyDescent="0.25">
      <c r="R10208" s="4">
        <v>42870</v>
      </c>
      <c r="S10208">
        <v>3600</v>
      </c>
      <c r="T10208">
        <v>7.4256160000000002E-2</v>
      </c>
      <c r="V10208" s="4">
        <v>42930</v>
      </c>
      <c r="W10208">
        <v>3240</v>
      </c>
      <c r="X10208">
        <v>3.776564</v>
      </c>
    </row>
    <row r="10209" spans="18:24" x14ac:dyDescent="0.25">
      <c r="R10209" s="4">
        <v>42867</v>
      </c>
      <c r="S10209">
        <v>3600</v>
      </c>
      <c r="T10209">
        <v>7.4556159999999996E-2</v>
      </c>
      <c r="V10209" s="4">
        <v>42930</v>
      </c>
      <c r="W10209">
        <v>3600</v>
      </c>
      <c r="X10209">
        <v>3.767633</v>
      </c>
    </row>
    <row r="10210" spans="18:24" x14ac:dyDescent="0.25">
      <c r="R10210" s="4">
        <v>42866</v>
      </c>
      <c r="S10210">
        <v>3600</v>
      </c>
      <c r="T10210">
        <v>7.5105599999999995E-2</v>
      </c>
      <c r="V10210" s="4">
        <v>42933</v>
      </c>
      <c r="W10210">
        <v>1</v>
      </c>
      <c r="X10210">
        <v>3.8569179999999998</v>
      </c>
    </row>
    <row r="10211" spans="18:24" x14ac:dyDescent="0.25">
      <c r="R10211" s="4">
        <v>42865</v>
      </c>
      <c r="S10211">
        <v>3600</v>
      </c>
      <c r="T10211">
        <v>7.5305520000000001E-2</v>
      </c>
      <c r="V10211" s="4">
        <v>42933</v>
      </c>
      <c r="W10211">
        <v>7</v>
      </c>
      <c r="X10211">
        <v>3.8567689999999999</v>
      </c>
    </row>
    <row r="10212" spans="18:24" x14ac:dyDescent="0.25">
      <c r="R10212" s="4">
        <v>42864</v>
      </c>
      <c r="S10212">
        <v>3600</v>
      </c>
      <c r="T10212">
        <v>7.5456240000000008E-2</v>
      </c>
      <c r="V10212" s="4">
        <v>42933</v>
      </c>
      <c r="W10212">
        <v>30</v>
      </c>
      <c r="X10212">
        <v>3.8561990000000002</v>
      </c>
    </row>
    <row r="10213" spans="18:24" x14ac:dyDescent="0.25">
      <c r="R10213" s="4">
        <v>42863</v>
      </c>
      <c r="S10213">
        <v>3600</v>
      </c>
      <c r="T10213">
        <v>7.5055549999999999E-2</v>
      </c>
      <c r="V10213" s="4">
        <v>42933</v>
      </c>
      <c r="W10213">
        <v>90</v>
      </c>
      <c r="X10213">
        <v>3.8547099999999999</v>
      </c>
    </row>
    <row r="10214" spans="18:24" x14ac:dyDescent="0.25">
      <c r="R10214" s="4">
        <v>42860</v>
      </c>
      <c r="S10214">
        <v>3600</v>
      </c>
      <c r="T10214">
        <v>7.4756240000000002E-2</v>
      </c>
      <c r="V10214" s="4">
        <v>42933</v>
      </c>
      <c r="W10214">
        <v>180</v>
      </c>
      <c r="X10214">
        <v>3.8524780000000001</v>
      </c>
    </row>
    <row r="10215" spans="18:24" x14ac:dyDescent="0.25">
      <c r="R10215" s="4">
        <v>42859</v>
      </c>
      <c r="S10215">
        <v>3600</v>
      </c>
      <c r="T10215">
        <v>7.4956170000000003E-2</v>
      </c>
      <c r="V10215" s="4">
        <v>42933</v>
      </c>
      <c r="W10215">
        <v>270</v>
      </c>
      <c r="X10215">
        <v>3.8502450000000001</v>
      </c>
    </row>
    <row r="10216" spans="18:24" x14ac:dyDescent="0.25">
      <c r="R10216" s="4">
        <v>42858</v>
      </c>
      <c r="S10216">
        <v>3600</v>
      </c>
      <c r="T10216">
        <v>7.4006829999999996E-2</v>
      </c>
      <c r="V10216" s="4">
        <v>42933</v>
      </c>
      <c r="W10216">
        <v>360</v>
      </c>
      <c r="X10216">
        <v>3.8480120000000002</v>
      </c>
    </row>
    <row r="10217" spans="18:24" x14ac:dyDescent="0.25">
      <c r="R10217" s="4">
        <v>42857</v>
      </c>
      <c r="S10217">
        <v>3600</v>
      </c>
      <c r="T10217">
        <v>7.4056170000000004E-2</v>
      </c>
      <c r="V10217" s="4">
        <v>42933</v>
      </c>
      <c r="W10217">
        <v>720</v>
      </c>
      <c r="X10217">
        <v>3.8390810000000002</v>
      </c>
    </row>
    <row r="10218" spans="18:24" x14ac:dyDescent="0.25">
      <c r="R10218" s="4">
        <v>42853</v>
      </c>
      <c r="S10218">
        <v>3600</v>
      </c>
      <c r="T10218">
        <v>7.4852660000000001E-2</v>
      </c>
      <c r="V10218" s="4">
        <v>42933</v>
      </c>
      <c r="W10218">
        <v>1080</v>
      </c>
      <c r="X10218">
        <v>3.8301500000000002</v>
      </c>
    </row>
    <row r="10219" spans="18:24" x14ac:dyDescent="0.25">
      <c r="R10219" s="4">
        <v>42852</v>
      </c>
      <c r="S10219">
        <v>3600</v>
      </c>
      <c r="T10219">
        <v>7.5202850000000002E-2</v>
      </c>
      <c r="V10219" s="4">
        <v>42933</v>
      </c>
      <c r="W10219">
        <v>1440</v>
      </c>
      <c r="X10219">
        <v>3.8212190000000001</v>
      </c>
    </row>
    <row r="10220" spans="18:24" x14ac:dyDescent="0.25">
      <c r="R10220" s="4">
        <v>42851</v>
      </c>
      <c r="S10220">
        <v>3600</v>
      </c>
      <c r="T10220">
        <v>7.5650060000000005E-2</v>
      </c>
      <c r="V10220" s="4">
        <v>42933</v>
      </c>
      <c r="W10220">
        <v>1800</v>
      </c>
      <c r="X10220">
        <v>3.8122880000000001</v>
      </c>
    </row>
    <row r="10221" spans="18:24" x14ac:dyDescent="0.25">
      <c r="R10221" s="4">
        <v>42850</v>
      </c>
      <c r="S10221">
        <v>3600</v>
      </c>
      <c r="T10221">
        <v>7.5000059999999993E-2</v>
      </c>
      <c r="V10221" s="4">
        <v>42933</v>
      </c>
      <c r="W10221">
        <v>2160</v>
      </c>
      <c r="X10221">
        <v>3.8033570000000001</v>
      </c>
    </row>
    <row r="10222" spans="18:24" x14ac:dyDescent="0.25">
      <c r="R10222" s="4">
        <v>42849</v>
      </c>
      <c r="S10222">
        <v>3600</v>
      </c>
      <c r="T10222">
        <v>7.4647810000000009E-2</v>
      </c>
      <c r="V10222" s="4">
        <v>42933</v>
      </c>
      <c r="W10222">
        <v>2520</v>
      </c>
      <c r="X10222">
        <v>3.7944260000000001</v>
      </c>
    </row>
    <row r="10223" spans="18:24" x14ac:dyDescent="0.25">
      <c r="R10223" s="4">
        <v>42846</v>
      </c>
      <c r="S10223">
        <v>3600</v>
      </c>
      <c r="T10223">
        <v>7.4647770000000002E-2</v>
      </c>
      <c r="V10223" s="4">
        <v>42933</v>
      </c>
      <c r="W10223">
        <v>2880</v>
      </c>
      <c r="X10223">
        <v>3.7854950000000001</v>
      </c>
    </row>
    <row r="10224" spans="18:24" x14ac:dyDescent="0.25">
      <c r="R10224" s="4">
        <v>42845</v>
      </c>
      <c r="S10224">
        <v>3600</v>
      </c>
      <c r="T10224">
        <v>7.4497049999999995E-2</v>
      </c>
      <c r="V10224" s="4">
        <v>42933</v>
      </c>
      <c r="W10224">
        <v>3240</v>
      </c>
      <c r="X10224">
        <v>3.776564</v>
      </c>
    </row>
    <row r="10225" spans="18:24" x14ac:dyDescent="0.25">
      <c r="R10225" s="4">
        <v>42844</v>
      </c>
      <c r="S10225">
        <v>3600</v>
      </c>
      <c r="T10225">
        <v>7.3997090000000001E-2</v>
      </c>
      <c r="V10225" s="4">
        <v>42933</v>
      </c>
      <c r="W10225">
        <v>3600</v>
      </c>
      <c r="X10225">
        <v>3.767633</v>
      </c>
    </row>
    <row r="10226" spans="18:24" x14ac:dyDescent="0.25">
      <c r="R10226" s="4">
        <v>42843</v>
      </c>
      <c r="S10226">
        <v>3600</v>
      </c>
      <c r="T10226">
        <v>7.3153689999999993E-2</v>
      </c>
      <c r="V10226" s="4">
        <v>42934</v>
      </c>
      <c r="W10226">
        <v>1</v>
      </c>
      <c r="X10226">
        <v>3.8569179999999998</v>
      </c>
    </row>
    <row r="10227" spans="18:24" x14ac:dyDescent="0.25">
      <c r="R10227" s="4">
        <v>42842</v>
      </c>
      <c r="S10227">
        <v>3600</v>
      </c>
      <c r="T10227">
        <v>7.3853600000000005E-2</v>
      </c>
      <c r="V10227" s="4">
        <v>42934</v>
      </c>
      <c r="W10227">
        <v>7</v>
      </c>
      <c r="X10227">
        <v>3.8567689999999999</v>
      </c>
    </row>
    <row r="10228" spans="18:24" x14ac:dyDescent="0.25">
      <c r="R10228" s="4">
        <v>42837</v>
      </c>
      <c r="S10228">
        <v>3600</v>
      </c>
      <c r="T10228">
        <v>7.440432000000001E-2</v>
      </c>
      <c r="V10228" s="4">
        <v>42934</v>
      </c>
      <c r="W10228">
        <v>30</v>
      </c>
      <c r="X10228">
        <v>3.8561990000000002</v>
      </c>
    </row>
    <row r="10229" spans="18:24" x14ac:dyDescent="0.25">
      <c r="R10229" s="4">
        <v>42836</v>
      </c>
      <c r="S10229">
        <v>3600</v>
      </c>
      <c r="T10229">
        <v>7.5049179999999993E-2</v>
      </c>
      <c r="V10229" s="4">
        <v>42934</v>
      </c>
      <c r="W10229">
        <v>90</v>
      </c>
      <c r="X10229">
        <v>3.8547099999999999</v>
      </c>
    </row>
    <row r="10230" spans="18:24" x14ac:dyDescent="0.25">
      <c r="R10230" s="4">
        <v>42835</v>
      </c>
      <c r="S10230">
        <v>3600</v>
      </c>
      <c r="T10230">
        <v>7.5149179999999996E-2</v>
      </c>
      <c r="V10230" s="4">
        <v>42934</v>
      </c>
      <c r="W10230">
        <v>180</v>
      </c>
      <c r="X10230">
        <v>3.8524780000000001</v>
      </c>
    </row>
    <row r="10231" spans="18:24" x14ac:dyDescent="0.25">
      <c r="R10231" s="4">
        <v>42832</v>
      </c>
      <c r="S10231">
        <v>3600</v>
      </c>
      <c r="T10231">
        <v>7.4949310000000005E-2</v>
      </c>
      <c r="V10231" s="4">
        <v>42934</v>
      </c>
      <c r="W10231">
        <v>270</v>
      </c>
      <c r="X10231">
        <v>3.8502450000000001</v>
      </c>
    </row>
    <row r="10232" spans="18:24" x14ac:dyDescent="0.25">
      <c r="R10232" s="4">
        <v>42831</v>
      </c>
      <c r="S10232">
        <v>3600</v>
      </c>
      <c r="T10232">
        <v>7.4800749999999999E-2</v>
      </c>
      <c r="V10232" s="4">
        <v>42934</v>
      </c>
      <c r="W10232">
        <v>360</v>
      </c>
      <c r="X10232">
        <v>3.8480120000000002</v>
      </c>
    </row>
    <row r="10233" spans="18:24" x14ac:dyDescent="0.25">
      <c r="R10233" s="4">
        <v>42830</v>
      </c>
      <c r="S10233">
        <v>3600</v>
      </c>
      <c r="T10233">
        <v>7.4497220000000003E-2</v>
      </c>
      <c r="V10233" s="4">
        <v>42934</v>
      </c>
      <c r="W10233">
        <v>720</v>
      </c>
      <c r="X10233">
        <v>3.8390810000000002</v>
      </c>
    </row>
    <row r="10234" spans="18:24" x14ac:dyDescent="0.25">
      <c r="R10234" s="4">
        <v>42829</v>
      </c>
      <c r="S10234">
        <v>3600</v>
      </c>
      <c r="T10234">
        <v>7.4998460000000003E-2</v>
      </c>
      <c r="V10234" s="4">
        <v>42934</v>
      </c>
      <c r="W10234">
        <v>1080</v>
      </c>
      <c r="X10234">
        <v>3.8301500000000002</v>
      </c>
    </row>
    <row r="10235" spans="18:24" x14ac:dyDescent="0.25">
      <c r="R10235" s="4">
        <v>42828</v>
      </c>
      <c r="S10235">
        <v>3600</v>
      </c>
      <c r="T10235">
        <v>7.4652159999999995E-2</v>
      </c>
      <c r="V10235" s="4">
        <v>42934</v>
      </c>
      <c r="W10235">
        <v>1440</v>
      </c>
      <c r="X10235">
        <v>3.8212190000000001</v>
      </c>
    </row>
    <row r="10236" spans="18:24" x14ac:dyDescent="0.25">
      <c r="R10236" s="4">
        <v>42825</v>
      </c>
      <c r="S10236">
        <v>3600</v>
      </c>
      <c r="T10236">
        <v>7.4252159999999998E-2</v>
      </c>
      <c r="V10236" s="4">
        <v>42934</v>
      </c>
      <c r="W10236">
        <v>1800</v>
      </c>
      <c r="X10236">
        <v>3.8122880000000001</v>
      </c>
    </row>
    <row r="10237" spans="18:24" x14ac:dyDescent="0.25">
      <c r="R10237" s="4">
        <v>42824</v>
      </c>
      <c r="S10237">
        <v>3600</v>
      </c>
      <c r="T10237">
        <v>7.3902679999999998E-2</v>
      </c>
      <c r="V10237" s="4">
        <v>42934</v>
      </c>
      <c r="W10237">
        <v>2160</v>
      </c>
      <c r="X10237">
        <v>3.8033570000000001</v>
      </c>
    </row>
    <row r="10238" spans="18:24" x14ac:dyDescent="0.25">
      <c r="R10238" s="4">
        <v>42823</v>
      </c>
      <c r="S10238">
        <v>3600</v>
      </c>
      <c r="T10238">
        <v>7.46999E-2</v>
      </c>
      <c r="V10238" s="4">
        <v>42934</v>
      </c>
      <c r="W10238">
        <v>2520</v>
      </c>
      <c r="X10238">
        <v>3.7944260000000001</v>
      </c>
    </row>
    <row r="10239" spans="18:24" x14ac:dyDescent="0.25">
      <c r="R10239" s="4">
        <v>42822</v>
      </c>
      <c r="S10239">
        <v>3600</v>
      </c>
      <c r="T10239">
        <v>7.5649209999999995E-2</v>
      </c>
      <c r="V10239" s="4">
        <v>42934</v>
      </c>
      <c r="W10239">
        <v>2880</v>
      </c>
      <c r="X10239">
        <v>3.7854950000000001</v>
      </c>
    </row>
    <row r="10240" spans="18:24" x14ac:dyDescent="0.25">
      <c r="R10240" s="4">
        <v>42821</v>
      </c>
      <c r="S10240">
        <v>3600</v>
      </c>
      <c r="T10240">
        <v>7.5053369999999994E-2</v>
      </c>
      <c r="V10240" s="4">
        <v>42934</v>
      </c>
      <c r="W10240">
        <v>3240</v>
      </c>
      <c r="X10240">
        <v>3.776564</v>
      </c>
    </row>
    <row r="10241" spans="18:24" x14ac:dyDescent="0.25">
      <c r="R10241" s="4">
        <v>42818</v>
      </c>
      <c r="S10241">
        <v>3600</v>
      </c>
      <c r="T10241">
        <v>7.475337E-2</v>
      </c>
      <c r="V10241" s="4">
        <v>42934</v>
      </c>
      <c r="W10241">
        <v>3600</v>
      </c>
      <c r="X10241">
        <v>3.767633</v>
      </c>
    </row>
    <row r="10242" spans="18:24" x14ac:dyDescent="0.25">
      <c r="R10242" s="4">
        <v>42817</v>
      </c>
      <c r="S10242">
        <v>3600</v>
      </c>
      <c r="T10242">
        <v>7.4952749999999999E-2</v>
      </c>
      <c r="V10242" s="4">
        <v>42935</v>
      </c>
      <c r="W10242">
        <v>1</v>
      </c>
      <c r="X10242">
        <v>3.8569179999999998</v>
      </c>
    </row>
    <row r="10243" spans="18:24" x14ac:dyDescent="0.25">
      <c r="R10243" s="4">
        <v>42816</v>
      </c>
      <c r="S10243">
        <v>3600</v>
      </c>
      <c r="T10243">
        <v>7.5652879999999992E-2</v>
      </c>
      <c r="V10243" s="4">
        <v>42935</v>
      </c>
      <c r="W10243">
        <v>7</v>
      </c>
      <c r="X10243">
        <v>3.8567689999999999</v>
      </c>
    </row>
    <row r="10244" spans="18:24" x14ac:dyDescent="0.25">
      <c r="R10244" s="4">
        <v>42815</v>
      </c>
      <c r="S10244">
        <v>3600</v>
      </c>
      <c r="T10244">
        <v>7.6350749999999995E-2</v>
      </c>
      <c r="V10244" s="4">
        <v>42935</v>
      </c>
      <c r="W10244">
        <v>30</v>
      </c>
      <c r="X10244">
        <v>3.8561990000000002</v>
      </c>
    </row>
    <row r="10245" spans="18:24" x14ac:dyDescent="0.25">
      <c r="R10245" s="4">
        <v>42811</v>
      </c>
      <c r="S10245">
        <v>3600</v>
      </c>
      <c r="T10245">
        <v>7.6749310000000001E-2</v>
      </c>
      <c r="V10245" s="4">
        <v>42935</v>
      </c>
      <c r="W10245">
        <v>90</v>
      </c>
      <c r="X10245">
        <v>3.8547099999999999</v>
      </c>
    </row>
    <row r="10246" spans="18:24" x14ac:dyDescent="0.25">
      <c r="R10246" s="4">
        <v>42810</v>
      </c>
      <c r="S10246">
        <v>3600</v>
      </c>
      <c r="T10246">
        <v>7.6999970000000001E-2</v>
      </c>
      <c r="V10246" s="4">
        <v>42935</v>
      </c>
      <c r="W10246">
        <v>180</v>
      </c>
      <c r="X10246">
        <v>3.8524780000000001</v>
      </c>
    </row>
    <row r="10247" spans="18:24" x14ac:dyDescent="0.25">
      <c r="R10247" s="4">
        <v>42809</v>
      </c>
      <c r="S10247">
        <v>3600</v>
      </c>
      <c r="T10247">
        <v>7.6650819999999995E-2</v>
      </c>
      <c r="V10247" s="4">
        <v>42935</v>
      </c>
      <c r="W10247">
        <v>270</v>
      </c>
      <c r="X10247">
        <v>3.8502450000000001</v>
      </c>
    </row>
    <row r="10248" spans="18:24" x14ac:dyDescent="0.25">
      <c r="R10248" s="4">
        <v>42808</v>
      </c>
      <c r="S10248">
        <v>3600</v>
      </c>
      <c r="T10248">
        <v>7.7750819999999998E-2</v>
      </c>
      <c r="V10248" s="4">
        <v>42935</v>
      </c>
      <c r="W10248">
        <v>360</v>
      </c>
      <c r="X10248">
        <v>3.8480120000000002</v>
      </c>
    </row>
    <row r="10249" spans="18:24" x14ac:dyDescent="0.25">
      <c r="R10249" s="4">
        <v>42807</v>
      </c>
      <c r="S10249">
        <v>3600</v>
      </c>
      <c r="T10249">
        <v>7.7550129999999995E-2</v>
      </c>
      <c r="V10249" s="4">
        <v>42935</v>
      </c>
      <c r="W10249">
        <v>720</v>
      </c>
      <c r="X10249">
        <v>3.8390810000000002</v>
      </c>
    </row>
    <row r="10250" spans="18:24" x14ac:dyDescent="0.25">
      <c r="R10250" s="4">
        <v>42804</v>
      </c>
      <c r="S10250">
        <v>3600</v>
      </c>
      <c r="T10250">
        <v>7.7750750000000007E-2</v>
      </c>
      <c r="V10250" s="4">
        <v>42935</v>
      </c>
      <c r="W10250">
        <v>1080</v>
      </c>
      <c r="X10250">
        <v>3.8301500000000002</v>
      </c>
    </row>
    <row r="10251" spans="18:24" x14ac:dyDescent="0.25">
      <c r="R10251" s="4">
        <v>42803</v>
      </c>
      <c r="S10251">
        <v>3600</v>
      </c>
      <c r="T10251">
        <v>7.8001409999999993E-2</v>
      </c>
      <c r="V10251" s="4">
        <v>42935</v>
      </c>
      <c r="W10251">
        <v>1440</v>
      </c>
      <c r="X10251">
        <v>3.8212190000000001</v>
      </c>
    </row>
    <row r="10252" spans="18:24" x14ac:dyDescent="0.25">
      <c r="R10252" s="4">
        <v>42802</v>
      </c>
      <c r="S10252">
        <v>3600</v>
      </c>
      <c r="T10252">
        <v>7.7153630000000001E-2</v>
      </c>
      <c r="V10252" s="4">
        <v>42935</v>
      </c>
      <c r="W10252">
        <v>1800</v>
      </c>
      <c r="X10252">
        <v>3.8122880000000001</v>
      </c>
    </row>
    <row r="10253" spans="18:24" x14ac:dyDescent="0.25">
      <c r="R10253" s="4">
        <v>42801</v>
      </c>
      <c r="S10253">
        <v>3600</v>
      </c>
      <c r="T10253">
        <v>7.6804289999999997E-2</v>
      </c>
      <c r="V10253" s="4">
        <v>42935</v>
      </c>
      <c r="W10253">
        <v>2160</v>
      </c>
      <c r="X10253">
        <v>3.8033570000000001</v>
      </c>
    </row>
    <row r="10254" spans="18:24" x14ac:dyDescent="0.25">
      <c r="R10254" s="4">
        <v>42800</v>
      </c>
      <c r="S10254">
        <v>3600</v>
      </c>
      <c r="T10254">
        <v>7.7152060000000008E-2</v>
      </c>
      <c r="V10254" s="4">
        <v>42935</v>
      </c>
      <c r="W10254">
        <v>2520</v>
      </c>
      <c r="X10254">
        <v>3.7944260000000001</v>
      </c>
    </row>
    <row r="10255" spans="18:24" x14ac:dyDescent="0.25">
      <c r="R10255" s="4">
        <v>42797</v>
      </c>
      <c r="S10255">
        <v>3600</v>
      </c>
      <c r="T10255">
        <v>7.7007329999999999E-2</v>
      </c>
      <c r="V10255" s="4">
        <v>42935</v>
      </c>
      <c r="W10255">
        <v>2880</v>
      </c>
      <c r="X10255">
        <v>3.7854950000000001</v>
      </c>
    </row>
    <row r="10256" spans="18:24" x14ac:dyDescent="0.25">
      <c r="R10256" s="4">
        <v>42796</v>
      </c>
      <c r="S10256">
        <v>3600</v>
      </c>
      <c r="T10256">
        <v>7.8798590000000002E-2</v>
      </c>
      <c r="V10256" s="4">
        <v>42935</v>
      </c>
      <c r="W10256">
        <v>3240</v>
      </c>
      <c r="X10256">
        <v>3.776564</v>
      </c>
    </row>
    <row r="10257" spans="18:24" x14ac:dyDescent="0.25">
      <c r="R10257" s="4">
        <v>42795</v>
      </c>
      <c r="S10257">
        <v>3600</v>
      </c>
      <c r="T10257">
        <v>7.7962210000000004E-2</v>
      </c>
      <c r="V10257" s="4">
        <v>42935</v>
      </c>
      <c r="W10257">
        <v>3600</v>
      </c>
      <c r="X10257">
        <v>3.767633</v>
      </c>
    </row>
    <row r="10258" spans="18:24" x14ac:dyDescent="0.25">
      <c r="R10258" s="4">
        <v>42794</v>
      </c>
      <c r="S10258">
        <v>3600</v>
      </c>
      <c r="T10258">
        <v>7.8356260000000011E-2</v>
      </c>
      <c r="V10258" s="4">
        <v>42936</v>
      </c>
      <c r="W10258">
        <v>1</v>
      </c>
      <c r="X10258">
        <v>3.8569179999999998</v>
      </c>
    </row>
    <row r="10259" spans="18:24" x14ac:dyDescent="0.25">
      <c r="R10259" s="4">
        <v>42793</v>
      </c>
      <c r="S10259">
        <v>3600</v>
      </c>
      <c r="T10259">
        <v>7.8051809999999999E-2</v>
      </c>
      <c r="V10259" s="4">
        <v>42936</v>
      </c>
      <c r="W10259">
        <v>7</v>
      </c>
      <c r="X10259">
        <v>3.8567689999999999</v>
      </c>
    </row>
    <row r="10260" spans="18:24" x14ac:dyDescent="0.25">
      <c r="R10260" s="4">
        <v>42790</v>
      </c>
      <c r="S10260">
        <v>3600</v>
      </c>
      <c r="T10260">
        <v>7.7602459999999998E-2</v>
      </c>
      <c r="V10260" s="4">
        <v>42936</v>
      </c>
      <c r="W10260">
        <v>30</v>
      </c>
      <c r="X10260">
        <v>3.8561990000000002</v>
      </c>
    </row>
    <row r="10261" spans="18:24" x14ac:dyDescent="0.25">
      <c r="R10261" s="4">
        <v>42789</v>
      </c>
      <c r="S10261">
        <v>3600</v>
      </c>
      <c r="T10261">
        <v>7.7353310000000008E-2</v>
      </c>
      <c r="V10261" s="4">
        <v>42936</v>
      </c>
      <c r="W10261">
        <v>90</v>
      </c>
      <c r="X10261">
        <v>3.8547099999999999</v>
      </c>
    </row>
    <row r="10262" spans="18:24" x14ac:dyDescent="0.25">
      <c r="R10262" s="4">
        <v>42788</v>
      </c>
      <c r="S10262">
        <v>3600</v>
      </c>
      <c r="T10262">
        <v>7.7852169999999998E-2</v>
      </c>
      <c r="V10262" s="4">
        <v>42936</v>
      </c>
      <c r="W10262">
        <v>180</v>
      </c>
      <c r="X10262">
        <v>3.8524780000000001</v>
      </c>
    </row>
    <row r="10263" spans="18:24" x14ac:dyDescent="0.25">
      <c r="R10263" s="4">
        <v>42787</v>
      </c>
      <c r="S10263">
        <v>3600</v>
      </c>
      <c r="T10263">
        <v>7.8554430000000008E-2</v>
      </c>
      <c r="V10263" s="4">
        <v>42936</v>
      </c>
      <c r="W10263">
        <v>270</v>
      </c>
      <c r="X10263">
        <v>3.8502450000000001</v>
      </c>
    </row>
    <row r="10264" spans="18:24" x14ac:dyDescent="0.25">
      <c r="R10264" s="4">
        <v>42786</v>
      </c>
      <c r="S10264">
        <v>3600</v>
      </c>
      <c r="T10264">
        <v>7.9304890000000003E-2</v>
      </c>
      <c r="V10264" s="4">
        <v>42936</v>
      </c>
      <c r="W10264">
        <v>360</v>
      </c>
      <c r="X10264">
        <v>3.8480120000000002</v>
      </c>
    </row>
    <row r="10265" spans="18:24" x14ac:dyDescent="0.25">
      <c r="R10265" s="4">
        <v>42783</v>
      </c>
      <c r="S10265">
        <v>3600</v>
      </c>
      <c r="T10265">
        <v>7.9505019999999996E-2</v>
      </c>
      <c r="V10265" s="4">
        <v>42936</v>
      </c>
      <c r="W10265">
        <v>720</v>
      </c>
      <c r="X10265">
        <v>3.8390810000000002</v>
      </c>
    </row>
    <row r="10266" spans="18:24" x14ac:dyDescent="0.25">
      <c r="R10266" s="4">
        <v>42782</v>
      </c>
      <c r="S10266">
        <v>3600</v>
      </c>
      <c r="T10266">
        <v>7.9355800000000004E-2</v>
      </c>
      <c r="V10266" s="4">
        <v>42936</v>
      </c>
      <c r="W10266">
        <v>1080</v>
      </c>
      <c r="X10266">
        <v>3.8301500000000002</v>
      </c>
    </row>
    <row r="10267" spans="18:24" x14ac:dyDescent="0.25">
      <c r="R10267" s="4">
        <v>42781</v>
      </c>
      <c r="S10267">
        <v>3600</v>
      </c>
      <c r="T10267">
        <v>7.9754259999999993E-2</v>
      </c>
      <c r="V10267" s="4">
        <v>42936</v>
      </c>
      <c r="W10267">
        <v>1440</v>
      </c>
      <c r="X10267">
        <v>3.8212190000000001</v>
      </c>
    </row>
    <row r="10268" spans="18:24" x14ac:dyDescent="0.25">
      <c r="R10268" s="4">
        <v>42780</v>
      </c>
      <c r="S10268">
        <v>3600</v>
      </c>
      <c r="T10268">
        <v>7.9354170000000002E-2</v>
      </c>
      <c r="V10268" s="4">
        <v>42936</v>
      </c>
      <c r="W10268">
        <v>1800</v>
      </c>
      <c r="X10268">
        <v>3.8122880000000001</v>
      </c>
    </row>
    <row r="10269" spans="18:24" x14ac:dyDescent="0.25">
      <c r="R10269" s="4">
        <v>42779</v>
      </c>
      <c r="S10269">
        <v>3600</v>
      </c>
      <c r="T10269">
        <v>7.8604950000000007E-2</v>
      </c>
      <c r="V10269" s="4">
        <v>42936</v>
      </c>
      <c r="W10269">
        <v>2160</v>
      </c>
      <c r="X10269">
        <v>3.8033570000000001</v>
      </c>
    </row>
    <row r="10270" spans="18:24" x14ac:dyDescent="0.25">
      <c r="R10270" s="4">
        <v>42776</v>
      </c>
      <c r="S10270">
        <v>3600</v>
      </c>
      <c r="T10270">
        <v>7.8749120000000006E-2</v>
      </c>
      <c r="V10270" s="4">
        <v>42936</v>
      </c>
      <c r="W10270">
        <v>2520</v>
      </c>
      <c r="X10270">
        <v>3.7944260000000001</v>
      </c>
    </row>
    <row r="10271" spans="18:24" x14ac:dyDescent="0.25">
      <c r="R10271" s="4">
        <v>42775</v>
      </c>
      <c r="S10271">
        <v>3600</v>
      </c>
      <c r="T10271">
        <v>7.8995050000000011E-2</v>
      </c>
      <c r="V10271" s="4">
        <v>42936</v>
      </c>
      <c r="W10271">
        <v>2880</v>
      </c>
      <c r="X10271">
        <v>3.7854950000000001</v>
      </c>
    </row>
    <row r="10272" spans="18:24" x14ac:dyDescent="0.25">
      <c r="R10272" s="4">
        <v>42774</v>
      </c>
      <c r="S10272">
        <v>3600</v>
      </c>
      <c r="T10272">
        <v>7.7947530000000001E-2</v>
      </c>
      <c r="V10272" s="4">
        <v>42936</v>
      </c>
      <c r="W10272">
        <v>3240</v>
      </c>
      <c r="X10272">
        <v>3.776564</v>
      </c>
    </row>
    <row r="10273" spans="18:24" x14ac:dyDescent="0.25">
      <c r="R10273" s="4">
        <v>42773</v>
      </c>
      <c r="S10273">
        <v>3600</v>
      </c>
      <c r="T10273">
        <v>7.8746159999999996E-2</v>
      </c>
      <c r="V10273" s="4">
        <v>42936</v>
      </c>
      <c r="W10273">
        <v>3600</v>
      </c>
      <c r="X10273">
        <v>3.767633</v>
      </c>
    </row>
    <row r="10274" spans="18:24" x14ac:dyDescent="0.25">
      <c r="R10274" s="4">
        <v>42769</v>
      </c>
      <c r="S10274">
        <v>3600</v>
      </c>
      <c r="T10274">
        <v>7.9146090000000002E-2</v>
      </c>
      <c r="V10274" s="4">
        <v>42937</v>
      </c>
      <c r="W10274">
        <v>1</v>
      </c>
      <c r="X10274">
        <v>3.8569179999999998</v>
      </c>
    </row>
    <row r="10275" spans="18:24" x14ac:dyDescent="0.25">
      <c r="R10275" s="4">
        <v>42768</v>
      </c>
      <c r="S10275">
        <v>3600</v>
      </c>
      <c r="T10275">
        <v>7.9147530000000008E-2</v>
      </c>
      <c r="V10275" s="4">
        <v>42937</v>
      </c>
      <c r="W10275">
        <v>7</v>
      </c>
      <c r="X10275">
        <v>3.8567689999999999</v>
      </c>
    </row>
    <row r="10276" spans="18:24" x14ac:dyDescent="0.25">
      <c r="R10276" s="4">
        <v>42767</v>
      </c>
      <c r="S10276">
        <v>3600</v>
      </c>
      <c r="T10276">
        <v>7.8749070000000004E-2</v>
      </c>
      <c r="V10276" s="4">
        <v>42937</v>
      </c>
      <c r="W10276">
        <v>30</v>
      </c>
      <c r="X10276">
        <v>3.8561990000000002</v>
      </c>
    </row>
    <row r="10277" spans="18:24" x14ac:dyDescent="0.25">
      <c r="R10277" s="4">
        <v>42766</v>
      </c>
      <c r="S10277">
        <v>3600</v>
      </c>
      <c r="T10277">
        <v>7.8496880000000005E-2</v>
      </c>
      <c r="V10277" s="4">
        <v>42937</v>
      </c>
      <c r="W10277">
        <v>90</v>
      </c>
      <c r="X10277">
        <v>3.8547099999999999</v>
      </c>
    </row>
    <row r="10278" spans="18:24" x14ac:dyDescent="0.25">
      <c r="R10278" s="4">
        <v>42765</v>
      </c>
      <c r="S10278">
        <v>3600</v>
      </c>
      <c r="T10278">
        <v>7.9244719999999991E-2</v>
      </c>
      <c r="V10278" s="4">
        <v>42937</v>
      </c>
      <c r="W10278">
        <v>180</v>
      </c>
      <c r="X10278">
        <v>3.8524780000000001</v>
      </c>
    </row>
    <row r="10279" spans="18:24" x14ac:dyDescent="0.25">
      <c r="R10279" s="4">
        <v>42762</v>
      </c>
      <c r="S10279">
        <v>3600</v>
      </c>
      <c r="T10279">
        <v>7.9993960000000003E-2</v>
      </c>
      <c r="V10279" s="4">
        <v>42937</v>
      </c>
      <c r="W10279">
        <v>270</v>
      </c>
      <c r="X10279">
        <v>3.8502450000000001</v>
      </c>
    </row>
    <row r="10280" spans="18:24" x14ac:dyDescent="0.25">
      <c r="R10280" s="4">
        <v>42761</v>
      </c>
      <c r="S10280">
        <v>3600</v>
      </c>
      <c r="T10280">
        <v>8.099249E-2</v>
      </c>
      <c r="V10280" s="4">
        <v>42937</v>
      </c>
      <c r="W10280">
        <v>360</v>
      </c>
      <c r="X10280">
        <v>3.8480120000000002</v>
      </c>
    </row>
    <row r="10281" spans="18:24" x14ac:dyDescent="0.25">
      <c r="R10281" s="4">
        <v>42760</v>
      </c>
      <c r="S10281">
        <v>3600</v>
      </c>
      <c r="T10281">
        <v>8.1095179999999989E-2</v>
      </c>
      <c r="V10281" s="4">
        <v>42937</v>
      </c>
      <c r="W10281">
        <v>720</v>
      </c>
      <c r="X10281">
        <v>3.8390810000000002</v>
      </c>
    </row>
    <row r="10282" spans="18:24" x14ac:dyDescent="0.25">
      <c r="R10282" s="4">
        <v>42759</v>
      </c>
      <c r="S10282">
        <v>3600</v>
      </c>
      <c r="T10282">
        <v>8.099655E-2</v>
      </c>
      <c r="V10282" s="4">
        <v>42937</v>
      </c>
      <c r="W10282">
        <v>1080</v>
      </c>
      <c r="X10282">
        <v>3.8301500000000002</v>
      </c>
    </row>
    <row r="10283" spans="18:24" x14ac:dyDescent="0.25">
      <c r="R10283" s="4">
        <v>42758</v>
      </c>
      <c r="S10283">
        <v>3600</v>
      </c>
      <c r="T10283">
        <v>8.0850820000000004E-2</v>
      </c>
      <c r="V10283" s="4">
        <v>42937</v>
      </c>
      <c r="W10283">
        <v>1440</v>
      </c>
      <c r="X10283">
        <v>3.8212190000000001</v>
      </c>
    </row>
    <row r="10284" spans="18:24" x14ac:dyDescent="0.25">
      <c r="R10284" s="4">
        <v>42755</v>
      </c>
      <c r="S10284">
        <v>3600</v>
      </c>
      <c r="T10284">
        <v>8.0950070000000013E-2</v>
      </c>
      <c r="V10284" s="4">
        <v>42937</v>
      </c>
      <c r="W10284">
        <v>1800</v>
      </c>
      <c r="X10284">
        <v>3.8122880000000001</v>
      </c>
    </row>
    <row r="10285" spans="18:24" x14ac:dyDescent="0.25">
      <c r="R10285" s="4">
        <v>42754</v>
      </c>
      <c r="S10285">
        <v>3600</v>
      </c>
      <c r="T10285">
        <v>8.184719E-2</v>
      </c>
      <c r="V10285" s="4">
        <v>42937</v>
      </c>
      <c r="W10285">
        <v>2160</v>
      </c>
      <c r="X10285">
        <v>3.8033570000000001</v>
      </c>
    </row>
    <row r="10286" spans="18:24" x14ac:dyDescent="0.25">
      <c r="R10286" s="4">
        <v>42753</v>
      </c>
      <c r="S10286">
        <v>3600</v>
      </c>
      <c r="T10286">
        <v>8.1797220000000004E-2</v>
      </c>
      <c r="V10286" s="4">
        <v>42937</v>
      </c>
      <c r="W10286">
        <v>2520</v>
      </c>
      <c r="X10286">
        <v>3.7944260000000001</v>
      </c>
    </row>
    <row r="10287" spans="18:24" x14ac:dyDescent="0.25">
      <c r="R10287" s="4">
        <v>42752</v>
      </c>
      <c r="S10287">
        <v>3600</v>
      </c>
      <c r="T10287">
        <v>8.1148659999999997E-2</v>
      </c>
      <c r="V10287" s="4">
        <v>42937</v>
      </c>
      <c r="W10287">
        <v>2880</v>
      </c>
      <c r="X10287">
        <v>3.7854950000000001</v>
      </c>
    </row>
    <row r="10288" spans="18:24" x14ac:dyDescent="0.25">
      <c r="R10288" s="4">
        <v>42751</v>
      </c>
      <c r="S10288">
        <v>3600</v>
      </c>
      <c r="T10288">
        <v>8.045157E-2</v>
      </c>
      <c r="V10288" s="4">
        <v>42937</v>
      </c>
      <c r="W10288">
        <v>3240</v>
      </c>
      <c r="X10288">
        <v>3.776564</v>
      </c>
    </row>
    <row r="10289" spans="18:24" x14ac:dyDescent="0.25">
      <c r="R10289" s="4">
        <v>42748</v>
      </c>
      <c r="S10289">
        <v>3600</v>
      </c>
      <c r="T10289">
        <v>8.0350190000000002E-2</v>
      </c>
      <c r="V10289" s="4">
        <v>42937</v>
      </c>
      <c r="W10289">
        <v>3600</v>
      </c>
      <c r="X10289">
        <v>3.767633</v>
      </c>
    </row>
    <row r="10290" spans="18:24" x14ac:dyDescent="0.25">
      <c r="R10290" s="4">
        <v>42747</v>
      </c>
      <c r="S10290">
        <v>3600</v>
      </c>
      <c r="T10290">
        <v>8.0549199999999987E-2</v>
      </c>
      <c r="V10290" s="4">
        <v>42940</v>
      </c>
      <c r="W10290">
        <v>1</v>
      </c>
      <c r="X10290">
        <v>3.8569179999999998</v>
      </c>
    </row>
    <row r="10291" spans="18:24" x14ac:dyDescent="0.25">
      <c r="R10291" s="4">
        <v>42746</v>
      </c>
      <c r="S10291">
        <v>3600</v>
      </c>
      <c r="T10291">
        <v>8.1804979999999999E-2</v>
      </c>
      <c r="V10291" s="4">
        <v>42940</v>
      </c>
      <c r="W10291">
        <v>7</v>
      </c>
      <c r="X10291">
        <v>3.8567689999999999</v>
      </c>
    </row>
    <row r="10292" spans="18:24" x14ac:dyDescent="0.25">
      <c r="R10292" s="4">
        <v>42745</v>
      </c>
      <c r="S10292">
        <v>3600</v>
      </c>
      <c r="T10292">
        <v>8.2449849999999991E-2</v>
      </c>
      <c r="V10292" s="4">
        <v>42940</v>
      </c>
      <c r="W10292">
        <v>30</v>
      </c>
      <c r="X10292">
        <v>3.8561990000000002</v>
      </c>
    </row>
    <row r="10293" spans="18:24" x14ac:dyDescent="0.25">
      <c r="R10293" s="4">
        <v>42744</v>
      </c>
      <c r="S10293">
        <v>3600</v>
      </c>
      <c r="T10293">
        <v>8.1556420000000004E-2</v>
      </c>
      <c r="V10293" s="4">
        <v>42940</v>
      </c>
      <c r="W10293">
        <v>90</v>
      </c>
      <c r="X10293">
        <v>3.8547099999999999</v>
      </c>
    </row>
    <row r="10294" spans="18:24" x14ac:dyDescent="0.25">
      <c r="R10294" s="4">
        <v>42741</v>
      </c>
      <c r="S10294">
        <v>3600</v>
      </c>
      <c r="T10294">
        <v>8.1206460000000008E-2</v>
      </c>
      <c r="V10294" s="4">
        <v>42940</v>
      </c>
      <c r="W10294">
        <v>180</v>
      </c>
      <c r="X10294">
        <v>3.8524780000000001</v>
      </c>
    </row>
    <row r="10295" spans="18:24" x14ac:dyDescent="0.25">
      <c r="R10295" s="4">
        <v>42740</v>
      </c>
      <c r="S10295">
        <v>3600</v>
      </c>
      <c r="T10295">
        <v>8.2748519999999992E-2</v>
      </c>
      <c r="V10295" s="4">
        <v>42940</v>
      </c>
      <c r="W10295">
        <v>270</v>
      </c>
      <c r="X10295">
        <v>3.8502450000000001</v>
      </c>
    </row>
    <row r="10296" spans="18:24" x14ac:dyDescent="0.25">
      <c r="R10296" s="4">
        <v>42739</v>
      </c>
      <c r="S10296">
        <v>3600</v>
      </c>
      <c r="T10296">
        <v>8.1439749999999991E-2</v>
      </c>
      <c r="V10296" s="4">
        <v>42940</v>
      </c>
      <c r="W10296">
        <v>360</v>
      </c>
      <c r="X10296">
        <v>3.8480120000000002</v>
      </c>
    </row>
    <row r="10297" spans="18:24" x14ac:dyDescent="0.25">
      <c r="R10297" s="4">
        <v>42738</v>
      </c>
      <c r="S10297">
        <v>3600</v>
      </c>
      <c r="T10297">
        <v>8.0244070000000001E-2</v>
      </c>
      <c r="V10297" s="4">
        <v>42940</v>
      </c>
      <c r="W10297">
        <v>720</v>
      </c>
      <c r="X10297">
        <v>3.8390810000000002</v>
      </c>
    </row>
    <row r="10298" spans="18:24" x14ac:dyDescent="0.25">
      <c r="R10298" s="4">
        <v>42737</v>
      </c>
      <c r="S10298">
        <v>3600</v>
      </c>
      <c r="T10298">
        <v>7.9091469999999997E-2</v>
      </c>
      <c r="V10298" s="4">
        <v>42940</v>
      </c>
      <c r="W10298">
        <v>1080</v>
      </c>
      <c r="X10298">
        <v>3.8301500000000002</v>
      </c>
    </row>
    <row r="10299" spans="18:24" x14ac:dyDescent="0.25">
      <c r="R10299" s="4">
        <v>42734</v>
      </c>
      <c r="S10299">
        <v>3600</v>
      </c>
      <c r="T10299">
        <v>7.9091469999999997E-2</v>
      </c>
      <c r="V10299" s="4">
        <v>42940</v>
      </c>
      <c r="W10299">
        <v>1440</v>
      </c>
      <c r="X10299">
        <v>3.8212190000000001</v>
      </c>
    </row>
    <row r="10300" spans="18:24" x14ac:dyDescent="0.25">
      <c r="R10300" s="4">
        <v>42733</v>
      </c>
      <c r="S10300">
        <v>3600</v>
      </c>
      <c r="T10300">
        <v>7.9342789999999996E-2</v>
      </c>
      <c r="V10300" s="4">
        <v>42940</v>
      </c>
      <c r="W10300">
        <v>1800</v>
      </c>
      <c r="X10300">
        <v>3.8122880000000001</v>
      </c>
    </row>
    <row r="10301" spans="18:24" x14ac:dyDescent="0.25">
      <c r="R10301" s="4">
        <v>42732</v>
      </c>
      <c r="S10301">
        <v>3600</v>
      </c>
      <c r="T10301">
        <v>8.0090629999999996E-2</v>
      </c>
      <c r="V10301" s="4">
        <v>42940</v>
      </c>
      <c r="W10301">
        <v>2160</v>
      </c>
      <c r="X10301">
        <v>3.8033570000000001</v>
      </c>
    </row>
    <row r="10302" spans="18:24" x14ac:dyDescent="0.25">
      <c r="R10302" s="4">
        <v>42731</v>
      </c>
      <c r="S10302">
        <v>3600</v>
      </c>
      <c r="T10302">
        <v>8.0238470000000006E-2</v>
      </c>
      <c r="V10302" s="4">
        <v>42940</v>
      </c>
      <c r="W10302">
        <v>2520</v>
      </c>
      <c r="X10302">
        <v>3.7944260000000001</v>
      </c>
    </row>
    <row r="10303" spans="18:24" x14ac:dyDescent="0.25">
      <c r="R10303" s="4">
        <v>42730</v>
      </c>
      <c r="S10303">
        <v>3600</v>
      </c>
      <c r="T10303">
        <v>7.9439129999999997E-2</v>
      </c>
      <c r="V10303" s="4">
        <v>42940</v>
      </c>
      <c r="W10303">
        <v>2880</v>
      </c>
      <c r="X10303">
        <v>3.7854950000000001</v>
      </c>
    </row>
    <row r="10304" spans="18:24" x14ac:dyDescent="0.25">
      <c r="R10304" s="4">
        <v>42727</v>
      </c>
      <c r="S10304">
        <v>3600</v>
      </c>
      <c r="T10304">
        <v>7.9439129999999997E-2</v>
      </c>
      <c r="V10304" s="4">
        <v>42940</v>
      </c>
      <c r="W10304">
        <v>3240</v>
      </c>
      <c r="X10304">
        <v>3.776564</v>
      </c>
    </row>
    <row r="10305" spans="18:24" x14ac:dyDescent="0.25">
      <c r="R10305" s="4">
        <v>42726</v>
      </c>
      <c r="S10305">
        <v>3600</v>
      </c>
      <c r="T10305">
        <v>7.9040509999999994E-2</v>
      </c>
      <c r="V10305" s="4">
        <v>42940</v>
      </c>
      <c r="W10305">
        <v>3600</v>
      </c>
      <c r="X10305">
        <v>3.767633</v>
      </c>
    </row>
    <row r="10306" spans="18:24" x14ac:dyDescent="0.25">
      <c r="R10306" s="4">
        <v>42725</v>
      </c>
      <c r="S10306">
        <v>3600</v>
      </c>
      <c r="T10306">
        <v>7.8240439999999994E-2</v>
      </c>
      <c r="V10306" s="4">
        <v>42941</v>
      </c>
      <c r="W10306">
        <v>1</v>
      </c>
      <c r="X10306">
        <v>3.8569179999999998</v>
      </c>
    </row>
    <row r="10307" spans="18:24" x14ac:dyDescent="0.25">
      <c r="R10307" s="4">
        <v>42724</v>
      </c>
      <c r="S10307">
        <v>3600</v>
      </c>
      <c r="T10307">
        <v>7.8040510000000007E-2</v>
      </c>
      <c r="V10307" s="4">
        <v>42941</v>
      </c>
      <c r="W10307">
        <v>7</v>
      </c>
      <c r="X10307">
        <v>3.8567689999999999</v>
      </c>
    </row>
    <row r="10308" spans="18:24" x14ac:dyDescent="0.25">
      <c r="R10308" s="4">
        <v>42723</v>
      </c>
      <c r="S10308">
        <v>3600</v>
      </c>
      <c r="T10308">
        <v>7.7691259999999998E-2</v>
      </c>
      <c r="V10308" s="4">
        <v>42941</v>
      </c>
      <c r="W10308">
        <v>30</v>
      </c>
      <c r="X10308">
        <v>3.8561990000000002</v>
      </c>
    </row>
    <row r="10309" spans="18:24" x14ac:dyDescent="0.25">
      <c r="R10309" s="4">
        <v>42720</v>
      </c>
      <c r="S10309">
        <v>3600</v>
      </c>
      <c r="T10309">
        <v>7.804172999999999E-2</v>
      </c>
      <c r="V10309" s="4">
        <v>42941</v>
      </c>
      <c r="W10309">
        <v>90</v>
      </c>
      <c r="X10309">
        <v>3.8547099999999999</v>
      </c>
    </row>
    <row r="10310" spans="18:24" x14ac:dyDescent="0.25">
      <c r="R10310" s="4">
        <v>42719</v>
      </c>
      <c r="S10310">
        <v>3600</v>
      </c>
      <c r="T10310">
        <v>7.7589080000000005E-2</v>
      </c>
      <c r="V10310" s="4">
        <v>42941</v>
      </c>
      <c r="W10310">
        <v>180</v>
      </c>
      <c r="X10310">
        <v>3.8524780000000001</v>
      </c>
    </row>
    <row r="10311" spans="18:24" x14ac:dyDescent="0.25">
      <c r="R10311" s="4">
        <v>42718</v>
      </c>
      <c r="S10311">
        <v>3600</v>
      </c>
      <c r="T10311">
        <v>7.7435699999999996E-2</v>
      </c>
      <c r="V10311" s="4">
        <v>42941</v>
      </c>
      <c r="W10311">
        <v>270</v>
      </c>
      <c r="X10311">
        <v>3.8502450000000001</v>
      </c>
    </row>
    <row r="10312" spans="18:24" x14ac:dyDescent="0.25">
      <c r="R10312" s="4">
        <v>42717</v>
      </c>
      <c r="S10312">
        <v>3600</v>
      </c>
      <c r="T10312">
        <v>7.7335799999999996E-2</v>
      </c>
      <c r="V10312" s="4">
        <v>42941</v>
      </c>
      <c r="W10312">
        <v>360</v>
      </c>
      <c r="X10312">
        <v>3.8480120000000002</v>
      </c>
    </row>
    <row r="10313" spans="18:24" x14ac:dyDescent="0.25">
      <c r="R10313" s="4">
        <v>42713</v>
      </c>
      <c r="S10313">
        <v>3600</v>
      </c>
      <c r="T10313">
        <v>7.7134430000000004E-2</v>
      </c>
      <c r="V10313" s="4">
        <v>42941</v>
      </c>
      <c r="W10313">
        <v>720</v>
      </c>
      <c r="X10313">
        <v>3.8390810000000002</v>
      </c>
    </row>
    <row r="10314" spans="18:24" x14ac:dyDescent="0.25">
      <c r="R10314" s="4">
        <v>42712</v>
      </c>
      <c r="S10314">
        <v>3600</v>
      </c>
      <c r="T10314">
        <v>7.6135700000000001E-2</v>
      </c>
      <c r="V10314" s="4">
        <v>42941</v>
      </c>
      <c r="W10314">
        <v>1080</v>
      </c>
      <c r="X10314">
        <v>3.8301500000000002</v>
      </c>
    </row>
    <row r="10315" spans="18:24" x14ac:dyDescent="0.25">
      <c r="R10315" s="4">
        <v>42711</v>
      </c>
      <c r="S10315">
        <v>3600</v>
      </c>
      <c r="T10315">
        <v>7.5987929999999995E-2</v>
      </c>
      <c r="V10315" s="4">
        <v>42941</v>
      </c>
      <c r="W10315">
        <v>1440</v>
      </c>
      <c r="X10315">
        <v>3.8212190000000001</v>
      </c>
    </row>
    <row r="10316" spans="18:24" x14ac:dyDescent="0.25">
      <c r="R10316" s="4">
        <v>42710</v>
      </c>
      <c r="S10316">
        <v>3600</v>
      </c>
      <c r="T10316">
        <v>7.6537899999999992E-2</v>
      </c>
      <c r="V10316" s="4">
        <v>42941</v>
      </c>
      <c r="W10316">
        <v>1800</v>
      </c>
      <c r="X10316">
        <v>3.8122880000000001</v>
      </c>
    </row>
    <row r="10317" spans="18:24" x14ac:dyDescent="0.25">
      <c r="R10317" s="4">
        <v>42709</v>
      </c>
      <c r="S10317">
        <v>3600</v>
      </c>
      <c r="T10317">
        <v>7.6837240000000001E-2</v>
      </c>
      <c r="V10317" s="4">
        <v>42941</v>
      </c>
      <c r="W10317">
        <v>2160</v>
      </c>
      <c r="X10317">
        <v>3.8033570000000001</v>
      </c>
    </row>
    <row r="10318" spans="18:24" x14ac:dyDescent="0.25">
      <c r="R10318" s="4">
        <v>42706</v>
      </c>
      <c r="S10318">
        <v>3600</v>
      </c>
      <c r="T10318">
        <v>7.7137239999999996E-2</v>
      </c>
      <c r="V10318" s="4">
        <v>42941</v>
      </c>
      <c r="W10318">
        <v>2520</v>
      </c>
      <c r="X10318">
        <v>3.7944260000000001</v>
      </c>
    </row>
    <row r="10319" spans="18:24" x14ac:dyDescent="0.25">
      <c r="R10319" s="4">
        <v>42705</v>
      </c>
      <c r="S10319">
        <v>3600</v>
      </c>
      <c r="T10319">
        <v>7.7038549999999997E-2</v>
      </c>
      <c r="V10319" s="4">
        <v>42941</v>
      </c>
      <c r="W10319">
        <v>2880</v>
      </c>
      <c r="X10319">
        <v>3.7854950000000001</v>
      </c>
    </row>
    <row r="10320" spans="18:24" x14ac:dyDescent="0.25">
      <c r="R10320" s="4">
        <v>42704</v>
      </c>
      <c r="S10320">
        <v>3600</v>
      </c>
      <c r="T10320">
        <v>7.6090679999999994E-2</v>
      </c>
      <c r="V10320" s="4">
        <v>42941</v>
      </c>
      <c r="W10320">
        <v>3240</v>
      </c>
      <c r="X10320">
        <v>3.776564</v>
      </c>
    </row>
    <row r="10321" spans="18:24" x14ac:dyDescent="0.25">
      <c r="R10321" s="4">
        <v>42703</v>
      </c>
      <c r="S10321">
        <v>3600</v>
      </c>
      <c r="T10321">
        <v>7.6293459999999994E-2</v>
      </c>
      <c r="V10321" s="4">
        <v>42941</v>
      </c>
      <c r="W10321">
        <v>3600</v>
      </c>
      <c r="X10321">
        <v>3.767633</v>
      </c>
    </row>
    <row r="10322" spans="18:24" x14ac:dyDescent="0.25">
      <c r="R10322" s="4">
        <v>42702</v>
      </c>
      <c r="S10322">
        <v>3600</v>
      </c>
      <c r="T10322">
        <v>7.6844080000000009E-2</v>
      </c>
      <c r="V10322" s="4">
        <v>42942</v>
      </c>
      <c r="W10322">
        <v>1</v>
      </c>
      <c r="X10322">
        <v>3.8569179999999998</v>
      </c>
    </row>
    <row r="10323" spans="18:24" x14ac:dyDescent="0.25">
      <c r="R10323" s="4">
        <v>42699</v>
      </c>
      <c r="S10323">
        <v>3600</v>
      </c>
      <c r="T10323">
        <v>7.7093200000000001E-2</v>
      </c>
      <c r="V10323" s="4">
        <v>42942</v>
      </c>
      <c r="W10323">
        <v>7</v>
      </c>
      <c r="X10323">
        <v>3.8567689999999999</v>
      </c>
    </row>
    <row r="10324" spans="18:24" x14ac:dyDescent="0.25">
      <c r="R10324" s="4">
        <v>42698</v>
      </c>
      <c r="S10324">
        <v>3600</v>
      </c>
      <c r="T10324">
        <v>7.7691929999999992E-2</v>
      </c>
      <c r="V10324" s="4">
        <v>42942</v>
      </c>
      <c r="W10324">
        <v>30</v>
      </c>
      <c r="X10324">
        <v>3.8561990000000002</v>
      </c>
    </row>
    <row r="10325" spans="18:24" x14ac:dyDescent="0.25">
      <c r="R10325" s="4">
        <v>42697</v>
      </c>
      <c r="S10325">
        <v>3600</v>
      </c>
      <c r="T10325">
        <v>7.7691929999999992E-2</v>
      </c>
      <c r="V10325" s="4">
        <v>42942</v>
      </c>
      <c r="W10325">
        <v>90</v>
      </c>
      <c r="X10325">
        <v>3.8547099999999999</v>
      </c>
    </row>
    <row r="10326" spans="18:24" x14ac:dyDescent="0.25">
      <c r="R10326" s="4">
        <v>42696</v>
      </c>
      <c r="S10326">
        <v>3600</v>
      </c>
      <c r="T10326">
        <v>7.7591960000000001E-2</v>
      </c>
      <c r="V10326" s="4">
        <v>42942</v>
      </c>
      <c r="W10326">
        <v>180</v>
      </c>
      <c r="X10326">
        <v>3.8524780000000001</v>
      </c>
    </row>
    <row r="10327" spans="18:24" x14ac:dyDescent="0.25">
      <c r="R10327" s="4">
        <v>42692</v>
      </c>
      <c r="S10327">
        <v>3600</v>
      </c>
      <c r="T10327">
        <v>7.6844309999999999E-2</v>
      </c>
      <c r="V10327" s="4">
        <v>42942</v>
      </c>
      <c r="W10327">
        <v>270</v>
      </c>
      <c r="X10327">
        <v>3.8502450000000001</v>
      </c>
    </row>
    <row r="10328" spans="18:24" x14ac:dyDescent="0.25">
      <c r="R10328" s="4">
        <v>42691</v>
      </c>
      <c r="S10328">
        <v>3600</v>
      </c>
      <c r="T10328">
        <v>7.4144439999999992E-2</v>
      </c>
      <c r="V10328" s="4">
        <v>42942</v>
      </c>
      <c r="W10328">
        <v>360</v>
      </c>
      <c r="X10328">
        <v>3.8480120000000002</v>
      </c>
    </row>
    <row r="10329" spans="18:24" x14ac:dyDescent="0.25">
      <c r="R10329" s="4">
        <v>42690</v>
      </c>
      <c r="S10329">
        <v>3600</v>
      </c>
      <c r="T10329">
        <v>7.3841340000000005E-2</v>
      </c>
      <c r="V10329" s="4">
        <v>42942</v>
      </c>
      <c r="W10329">
        <v>720</v>
      </c>
      <c r="X10329">
        <v>3.8390810000000002</v>
      </c>
    </row>
    <row r="10330" spans="18:24" x14ac:dyDescent="0.25">
      <c r="R10330" s="4">
        <v>42689</v>
      </c>
      <c r="S10330">
        <v>3600</v>
      </c>
      <c r="T10330">
        <v>7.3437740000000001E-2</v>
      </c>
      <c r="V10330" s="4">
        <v>42942</v>
      </c>
      <c r="W10330">
        <v>1080</v>
      </c>
      <c r="X10330">
        <v>3.8301500000000002</v>
      </c>
    </row>
    <row r="10331" spans="18:24" x14ac:dyDescent="0.25">
      <c r="R10331" s="4">
        <v>42688</v>
      </c>
      <c r="S10331">
        <v>3600</v>
      </c>
      <c r="T10331">
        <v>7.4834540000000005E-2</v>
      </c>
      <c r="V10331" s="4">
        <v>42942</v>
      </c>
      <c r="W10331">
        <v>1440</v>
      </c>
      <c r="X10331">
        <v>3.8212190000000001</v>
      </c>
    </row>
    <row r="10332" spans="18:24" x14ac:dyDescent="0.25">
      <c r="R10332" s="4">
        <v>42685</v>
      </c>
      <c r="S10332">
        <v>3600</v>
      </c>
      <c r="T10332">
        <v>7.5933100000000003E-2</v>
      </c>
      <c r="V10332" s="4">
        <v>42942</v>
      </c>
      <c r="W10332">
        <v>1800</v>
      </c>
      <c r="X10332">
        <v>3.8122880000000001</v>
      </c>
    </row>
    <row r="10333" spans="18:24" x14ac:dyDescent="0.25">
      <c r="R10333" s="4">
        <v>42684</v>
      </c>
      <c r="S10333">
        <v>3600</v>
      </c>
      <c r="T10333">
        <v>7.4130279999999993E-2</v>
      </c>
      <c r="V10333" s="4">
        <v>42942</v>
      </c>
      <c r="W10333">
        <v>2160</v>
      </c>
      <c r="X10333">
        <v>3.8033570000000001</v>
      </c>
    </row>
    <row r="10334" spans="18:24" x14ac:dyDescent="0.25">
      <c r="R10334" s="4">
        <v>42683</v>
      </c>
      <c r="S10334">
        <v>3600</v>
      </c>
      <c r="T10334">
        <v>6.888408E-2</v>
      </c>
      <c r="V10334" s="4">
        <v>42942</v>
      </c>
      <c r="W10334">
        <v>2520</v>
      </c>
      <c r="X10334">
        <v>3.7944260000000001</v>
      </c>
    </row>
    <row r="10335" spans="18:24" x14ac:dyDescent="0.25">
      <c r="R10335" s="4">
        <v>42682</v>
      </c>
      <c r="S10335">
        <v>3600</v>
      </c>
      <c r="T10335">
        <v>6.4133480000000007E-2</v>
      </c>
      <c r="V10335" s="4">
        <v>42942</v>
      </c>
      <c r="W10335">
        <v>2880</v>
      </c>
      <c r="X10335">
        <v>3.7854950000000001</v>
      </c>
    </row>
    <row r="10336" spans="18:24" x14ac:dyDescent="0.25">
      <c r="R10336" s="4">
        <v>42681</v>
      </c>
      <c r="S10336">
        <v>3600</v>
      </c>
      <c r="T10336">
        <v>6.4685709999999993E-2</v>
      </c>
      <c r="V10336" s="4">
        <v>42942</v>
      </c>
      <c r="W10336">
        <v>3240</v>
      </c>
      <c r="X10336">
        <v>3.776564</v>
      </c>
    </row>
    <row r="10337" spans="18:24" x14ac:dyDescent="0.25">
      <c r="R10337" s="4">
        <v>42678</v>
      </c>
      <c r="S10337">
        <v>3600</v>
      </c>
      <c r="T10337">
        <v>6.5136120000000006E-2</v>
      </c>
      <c r="V10337" s="4">
        <v>42942</v>
      </c>
      <c r="W10337">
        <v>3600</v>
      </c>
      <c r="X10337">
        <v>3.767633</v>
      </c>
    </row>
    <row r="10338" spans="18:24" x14ac:dyDescent="0.25">
      <c r="R10338" s="4">
        <v>42677</v>
      </c>
      <c r="S10338">
        <v>3600</v>
      </c>
      <c r="T10338">
        <v>6.5633169999999991E-2</v>
      </c>
      <c r="V10338" s="4">
        <v>42943</v>
      </c>
      <c r="W10338">
        <v>1</v>
      </c>
      <c r="X10338">
        <v>3.8569179999999998</v>
      </c>
    </row>
    <row r="10339" spans="18:24" x14ac:dyDescent="0.25">
      <c r="R10339" s="4">
        <v>42675</v>
      </c>
      <c r="S10339">
        <v>3600</v>
      </c>
      <c r="T10339">
        <v>6.6237240000000003E-2</v>
      </c>
      <c r="V10339" s="4">
        <v>42943</v>
      </c>
      <c r="W10339">
        <v>7</v>
      </c>
      <c r="X10339">
        <v>3.8567689999999999</v>
      </c>
    </row>
    <row r="10340" spans="18:24" x14ac:dyDescent="0.25">
      <c r="R10340" s="4">
        <v>42674</v>
      </c>
      <c r="S10340">
        <v>3600</v>
      </c>
      <c r="T10340">
        <v>6.5085080000000003E-2</v>
      </c>
      <c r="V10340" s="4">
        <v>42943</v>
      </c>
      <c r="W10340">
        <v>30</v>
      </c>
      <c r="X10340">
        <v>3.8561990000000002</v>
      </c>
    </row>
    <row r="10341" spans="18:24" x14ac:dyDescent="0.25">
      <c r="R10341" s="4">
        <v>42671</v>
      </c>
      <c r="S10341">
        <v>3600</v>
      </c>
      <c r="T10341">
        <v>6.52837E-2</v>
      </c>
      <c r="V10341" s="4">
        <v>42943</v>
      </c>
      <c r="W10341">
        <v>90</v>
      </c>
      <c r="X10341">
        <v>3.8547099999999999</v>
      </c>
    </row>
    <row r="10342" spans="18:24" x14ac:dyDescent="0.25">
      <c r="R10342" s="4">
        <v>42670</v>
      </c>
      <c r="S10342">
        <v>3600</v>
      </c>
      <c r="T10342">
        <v>6.4829049999999999E-2</v>
      </c>
      <c r="V10342" s="4">
        <v>42943</v>
      </c>
      <c r="W10342">
        <v>180</v>
      </c>
      <c r="X10342">
        <v>3.8524780000000001</v>
      </c>
    </row>
    <row r="10343" spans="18:24" x14ac:dyDescent="0.25">
      <c r="R10343" s="4">
        <v>42669</v>
      </c>
      <c r="S10343">
        <v>3600</v>
      </c>
      <c r="T10343">
        <v>6.4280299999999999E-2</v>
      </c>
      <c r="V10343" s="4">
        <v>42943</v>
      </c>
      <c r="W10343">
        <v>270</v>
      </c>
      <c r="X10343">
        <v>3.8502450000000001</v>
      </c>
    </row>
    <row r="10344" spans="18:24" x14ac:dyDescent="0.25">
      <c r="R10344" s="4">
        <v>42668</v>
      </c>
      <c r="S10344">
        <v>3600</v>
      </c>
      <c r="T10344">
        <v>6.3979419999999995E-2</v>
      </c>
      <c r="V10344" s="4">
        <v>42943</v>
      </c>
      <c r="W10344">
        <v>360</v>
      </c>
      <c r="X10344">
        <v>3.8480120000000002</v>
      </c>
    </row>
    <row r="10345" spans="18:24" x14ac:dyDescent="0.25">
      <c r="R10345" s="4">
        <v>42667</v>
      </c>
      <c r="S10345">
        <v>3600</v>
      </c>
      <c r="T10345">
        <v>6.3828009999999991E-2</v>
      </c>
      <c r="V10345" s="4">
        <v>42943</v>
      </c>
      <c r="W10345">
        <v>720</v>
      </c>
      <c r="X10345">
        <v>3.8390810000000002</v>
      </c>
    </row>
    <row r="10346" spans="18:24" x14ac:dyDescent="0.25">
      <c r="R10346" s="4">
        <v>42664</v>
      </c>
      <c r="S10346">
        <v>3600</v>
      </c>
      <c r="T10346">
        <v>6.3778860000000007E-2</v>
      </c>
      <c r="V10346" s="4">
        <v>42943</v>
      </c>
      <c r="W10346">
        <v>1080</v>
      </c>
      <c r="X10346">
        <v>3.8301500000000002</v>
      </c>
    </row>
    <row r="10347" spans="18:24" x14ac:dyDescent="0.25">
      <c r="R10347" s="4">
        <v>42663</v>
      </c>
      <c r="S10347">
        <v>3600</v>
      </c>
      <c r="T10347">
        <v>6.3679029999999998E-2</v>
      </c>
      <c r="V10347" s="4">
        <v>42943</v>
      </c>
      <c r="W10347">
        <v>1440</v>
      </c>
      <c r="X10347">
        <v>3.8212190000000001</v>
      </c>
    </row>
    <row r="10348" spans="18:24" x14ac:dyDescent="0.25">
      <c r="R10348" s="4">
        <v>42662</v>
      </c>
      <c r="S10348">
        <v>3600</v>
      </c>
      <c r="T10348">
        <v>6.3376109999999999E-2</v>
      </c>
      <c r="V10348" s="4">
        <v>42943</v>
      </c>
      <c r="W10348">
        <v>1800</v>
      </c>
      <c r="X10348">
        <v>3.8122880000000001</v>
      </c>
    </row>
    <row r="10349" spans="18:24" x14ac:dyDescent="0.25">
      <c r="R10349" s="4">
        <v>42661</v>
      </c>
      <c r="S10349">
        <v>3600</v>
      </c>
      <c r="T10349">
        <v>6.3125359999999991E-2</v>
      </c>
      <c r="V10349" s="4">
        <v>42943</v>
      </c>
      <c r="W10349">
        <v>2160</v>
      </c>
      <c r="X10349">
        <v>3.8033570000000001</v>
      </c>
    </row>
    <row r="10350" spans="18:24" x14ac:dyDescent="0.25">
      <c r="R10350" s="4">
        <v>42660</v>
      </c>
      <c r="S10350">
        <v>3600</v>
      </c>
      <c r="T10350">
        <v>6.322759E-2</v>
      </c>
      <c r="V10350" s="4">
        <v>42943</v>
      </c>
      <c r="W10350">
        <v>2520</v>
      </c>
      <c r="X10350">
        <v>3.7944260000000001</v>
      </c>
    </row>
    <row r="10351" spans="18:24" x14ac:dyDescent="0.25">
      <c r="R10351" s="4">
        <v>42657</v>
      </c>
      <c r="S10351">
        <v>3600</v>
      </c>
      <c r="T10351">
        <v>6.3426150000000001E-2</v>
      </c>
      <c r="V10351" s="4">
        <v>42943</v>
      </c>
      <c r="W10351">
        <v>2880</v>
      </c>
      <c r="X10351">
        <v>3.7854950000000001</v>
      </c>
    </row>
    <row r="10352" spans="18:24" x14ac:dyDescent="0.25">
      <c r="R10352" s="4">
        <v>42656</v>
      </c>
      <c r="S10352">
        <v>3600</v>
      </c>
      <c r="T10352">
        <v>6.3376109999999999E-2</v>
      </c>
      <c r="V10352" s="4">
        <v>42943</v>
      </c>
      <c r="W10352">
        <v>3240</v>
      </c>
      <c r="X10352">
        <v>3.776564</v>
      </c>
    </row>
    <row r="10353" spans="18:24" x14ac:dyDescent="0.25">
      <c r="R10353" s="4">
        <v>42655</v>
      </c>
      <c r="S10353">
        <v>3600</v>
      </c>
      <c r="T10353">
        <v>6.3781629999999992E-2</v>
      </c>
      <c r="V10353" s="4">
        <v>42943</v>
      </c>
      <c r="W10353">
        <v>3600</v>
      </c>
      <c r="X10353">
        <v>3.767633</v>
      </c>
    </row>
    <row r="10354" spans="18:24" x14ac:dyDescent="0.25">
      <c r="R10354" s="4">
        <v>42654</v>
      </c>
      <c r="S10354">
        <v>3600</v>
      </c>
      <c r="T10354">
        <v>6.3781629999999992E-2</v>
      </c>
      <c r="V10354" s="4">
        <v>42944</v>
      </c>
      <c r="W10354">
        <v>1</v>
      </c>
      <c r="X10354">
        <v>3.8569179999999998</v>
      </c>
    </row>
    <row r="10355" spans="18:24" x14ac:dyDescent="0.25">
      <c r="R10355" s="4">
        <v>42653</v>
      </c>
      <c r="S10355">
        <v>3600</v>
      </c>
      <c r="T10355">
        <v>6.3738110000000001E-2</v>
      </c>
      <c r="V10355" s="4">
        <v>42944</v>
      </c>
      <c r="W10355">
        <v>7</v>
      </c>
      <c r="X10355">
        <v>3.8567689999999999</v>
      </c>
    </row>
    <row r="10356" spans="18:24" x14ac:dyDescent="0.25">
      <c r="R10356" s="4">
        <v>42650</v>
      </c>
      <c r="S10356">
        <v>3600</v>
      </c>
      <c r="T10356">
        <v>6.4435229999999996E-2</v>
      </c>
      <c r="V10356" s="4">
        <v>42944</v>
      </c>
      <c r="W10356">
        <v>30</v>
      </c>
      <c r="X10356">
        <v>3.8561990000000002</v>
      </c>
    </row>
    <row r="10357" spans="18:24" x14ac:dyDescent="0.25">
      <c r="R10357" s="4">
        <v>42649</v>
      </c>
      <c r="S10357">
        <v>3600</v>
      </c>
      <c r="T10357">
        <v>6.4040860000000005E-2</v>
      </c>
      <c r="V10357" s="4">
        <v>42944</v>
      </c>
      <c r="W10357">
        <v>90</v>
      </c>
      <c r="X10357">
        <v>3.8547099999999999</v>
      </c>
    </row>
    <row r="10358" spans="18:24" x14ac:dyDescent="0.25">
      <c r="R10358" s="4">
        <v>42648</v>
      </c>
      <c r="S10358">
        <v>3600</v>
      </c>
      <c r="T10358">
        <v>6.4337920000000007E-2</v>
      </c>
      <c r="V10358" s="4">
        <v>42944</v>
      </c>
      <c r="W10358">
        <v>180</v>
      </c>
      <c r="X10358">
        <v>3.8524780000000001</v>
      </c>
    </row>
    <row r="10359" spans="18:24" x14ac:dyDescent="0.25">
      <c r="R10359" s="4">
        <v>42647</v>
      </c>
      <c r="S10359">
        <v>3600</v>
      </c>
      <c r="T10359">
        <v>6.433635E-2</v>
      </c>
      <c r="V10359" s="4">
        <v>42944</v>
      </c>
      <c r="W10359">
        <v>270</v>
      </c>
      <c r="X10359">
        <v>3.8502450000000001</v>
      </c>
    </row>
    <row r="10360" spans="18:24" x14ac:dyDescent="0.25">
      <c r="R10360" s="4">
        <v>42646</v>
      </c>
      <c r="S10360">
        <v>3600</v>
      </c>
      <c r="T10360">
        <v>6.388916E-2</v>
      </c>
      <c r="V10360" s="4">
        <v>42944</v>
      </c>
      <c r="W10360">
        <v>360</v>
      </c>
      <c r="X10360">
        <v>3.8480120000000002</v>
      </c>
    </row>
    <row r="10361" spans="18:24" x14ac:dyDescent="0.25">
      <c r="R10361" s="4">
        <v>42643</v>
      </c>
      <c r="S10361">
        <v>3600</v>
      </c>
      <c r="T10361">
        <v>6.3840540000000001E-2</v>
      </c>
      <c r="V10361" s="4">
        <v>42944</v>
      </c>
      <c r="W10361">
        <v>720</v>
      </c>
      <c r="X10361">
        <v>3.8390810000000002</v>
      </c>
    </row>
    <row r="10362" spans="18:24" x14ac:dyDescent="0.25">
      <c r="R10362" s="4">
        <v>42642</v>
      </c>
      <c r="S10362">
        <v>3600</v>
      </c>
      <c r="T10362">
        <v>6.3736520000000005E-2</v>
      </c>
      <c r="V10362" s="4">
        <v>42944</v>
      </c>
      <c r="W10362">
        <v>1080</v>
      </c>
      <c r="X10362">
        <v>3.8301500000000002</v>
      </c>
    </row>
    <row r="10363" spans="18:24" x14ac:dyDescent="0.25">
      <c r="R10363" s="4">
        <v>42641</v>
      </c>
      <c r="S10363">
        <v>3600</v>
      </c>
      <c r="T10363">
        <v>6.3736650000000006E-2</v>
      </c>
      <c r="V10363" s="4">
        <v>42944</v>
      </c>
      <c r="W10363">
        <v>1440</v>
      </c>
      <c r="X10363">
        <v>3.8212190000000001</v>
      </c>
    </row>
    <row r="10364" spans="18:24" x14ac:dyDescent="0.25">
      <c r="R10364" s="4">
        <v>42640</v>
      </c>
      <c r="S10364">
        <v>3600</v>
      </c>
      <c r="T10364">
        <v>6.373653E-2</v>
      </c>
      <c r="V10364" s="4">
        <v>42944</v>
      </c>
      <c r="W10364">
        <v>1800</v>
      </c>
      <c r="X10364">
        <v>3.8122880000000001</v>
      </c>
    </row>
    <row r="10365" spans="18:24" x14ac:dyDescent="0.25">
      <c r="R10365" s="4">
        <v>42639</v>
      </c>
      <c r="S10365">
        <v>3600</v>
      </c>
      <c r="T10365">
        <v>6.4936640000000004E-2</v>
      </c>
      <c r="V10365" s="4">
        <v>42944</v>
      </c>
      <c r="W10365">
        <v>2160</v>
      </c>
      <c r="X10365">
        <v>3.8033570000000001</v>
      </c>
    </row>
    <row r="10366" spans="18:24" x14ac:dyDescent="0.25">
      <c r="R10366" s="4">
        <v>42636</v>
      </c>
      <c r="S10366">
        <v>3600</v>
      </c>
      <c r="T10366">
        <v>6.4731509999999992E-2</v>
      </c>
      <c r="V10366" s="4">
        <v>42944</v>
      </c>
      <c r="W10366">
        <v>2520</v>
      </c>
      <c r="X10366">
        <v>3.7944260000000001</v>
      </c>
    </row>
    <row r="10367" spans="18:24" x14ac:dyDescent="0.25">
      <c r="R10367" s="4">
        <v>42635</v>
      </c>
      <c r="S10367">
        <v>3600</v>
      </c>
      <c r="T10367">
        <v>6.3633830000000002E-2</v>
      </c>
      <c r="V10367" s="4">
        <v>42944</v>
      </c>
      <c r="W10367">
        <v>2880</v>
      </c>
      <c r="X10367">
        <v>3.7854950000000001</v>
      </c>
    </row>
    <row r="10368" spans="18:24" x14ac:dyDescent="0.25">
      <c r="R10368" s="4">
        <v>42634</v>
      </c>
      <c r="S10368">
        <v>3600</v>
      </c>
      <c r="T10368">
        <v>6.3877649999999994E-2</v>
      </c>
      <c r="V10368" s="4">
        <v>42944</v>
      </c>
      <c r="W10368">
        <v>3240</v>
      </c>
      <c r="X10368">
        <v>3.776564</v>
      </c>
    </row>
    <row r="10369" spans="18:24" x14ac:dyDescent="0.25">
      <c r="R10369" s="4">
        <v>42633</v>
      </c>
      <c r="S10369">
        <v>3600</v>
      </c>
      <c r="T10369">
        <v>6.4371949999999997E-2</v>
      </c>
      <c r="V10369" s="4">
        <v>42944</v>
      </c>
      <c r="W10369">
        <v>3600</v>
      </c>
      <c r="X10369">
        <v>3.767633</v>
      </c>
    </row>
    <row r="10370" spans="18:24" x14ac:dyDescent="0.25">
      <c r="R10370" s="4">
        <v>42632</v>
      </c>
      <c r="S10370">
        <v>3600</v>
      </c>
      <c r="T10370">
        <v>6.4224110000000001E-2</v>
      </c>
      <c r="V10370" s="4">
        <v>42947</v>
      </c>
      <c r="W10370">
        <v>1</v>
      </c>
      <c r="X10370">
        <v>3.8569179999999998</v>
      </c>
    </row>
    <row r="10371" spans="18:24" x14ac:dyDescent="0.25">
      <c r="R10371" s="4">
        <v>42628</v>
      </c>
      <c r="S10371">
        <v>3600</v>
      </c>
      <c r="T10371">
        <v>6.3622670000000006E-2</v>
      </c>
      <c r="V10371" s="4">
        <v>42947</v>
      </c>
      <c r="W10371">
        <v>7</v>
      </c>
      <c r="X10371">
        <v>3.8567689999999999</v>
      </c>
    </row>
    <row r="10372" spans="18:24" x14ac:dyDescent="0.25">
      <c r="R10372" s="4">
        <v>42627</v>
      </c>
      <c r="S10372">
        <v>3600</v>
      </c>
      <c r="T10372">
        <v>6.2723260000000003E-2</v>
      </c>
      <c r="V10372" s="4">
        <v>42947</v>
      </c>
      <c r="W10372">
        <v>30</v>
      </c>
      <c r="X10372">
        <v>3.8561990000000002</v>
      </c>
    </row>
    <row r="10373" spans="18:24" x14ac:dyDescent="0.25">
      <c r="R10373" s="4">
        <v>42626</v>
      </c>
      <c r="S10373">
        <v>3600</v>
      </c>
      <c r="T10373">
        <v>6.2724760000000004E-2</v>
      </c>
      <c r="V10373" s="4">
        <v>42947</v>
      </c>
      <c r="W10373">
        <v>90</v>
      </c>
      <c r="X10373">
        <v>3.8547099999999999</v>
      </c>
    </row>
    <row r="10374" spans="18:24" x14ac:dyDescent="0.25">
      <c r="R10374" s="4">
        <v>42625</v>
      </c>
      <c r="S10374">
        <v>3600</v>
      </c>
      <c r="T10374">
        <v>6.2074109999999995E-2</v>
      </c>
      <c r="V10374" s="4">
        <v>42947</v>
      </c>
      <c r="W10374">
        <v>180</v>
      </c>
      <c r="X10374">
        <v>3.8524780000000001</v>
      </c>
    </row>
    <row r="10375" spans="18:24" x14ac:dyDescent="0.25">
      <c r="R10375" s="4">
        <v>42622</v>
      </c>
      <c r="S10375">
        <v>3600</v>
      </c>
      <c r="T10375">
        <v>6.2223230000000004E-2</v>
      </c>
      <c r="V10375" s="4">
        <v>42947</v>
      </c>
      <c r="W10375">
        <v>270</v>
      </c>
      <c r="X10375">
        <v>3.8502450000000001</v>
      </c>
    </row>
    <row r="10376" spans="18:24" x14ac:dyDescent="0.25">
      <c r="R10376" s="4">
        <v>42621</v>
      </c>
      <c r="S10376">
        <v>3600</v>
      </c>
      <c r="T10376">
        <v>6.1126230000000004E-2</v>
      </c>
      <c r="V10376" s="4">
        <v>42947</v>
      </c>
      <c r="W10376">
        <v>360</v>
      </c>
      <c r="X10376">
        <v>3.8480120000000002</v>
      </c>
    </row>
    <row r="10377" spans="18:24" x14ac:dyDescent="0.25">
      <c r="R10377" s="4">
        <v>42620</v>
      </c>
      <c r="S10377">
        <v>3600</v>
      </c>
      <c r="T10377">
        <v>6.0575320000000002E-2</v>
      </c>
      <c r="V10377" s="4">
        <v>42947</v>
      </c>
      <c r="W10377">
        <v>720</v>
      </c>
      <c r="X10377">
        <v>3.8390810000000002</v>
      </c>
    </row>
    <row r="10378" spans="18:24" x14ac:dyDescent="0.25">
      <c r="R10378" s="4">
        <v>42619</v>
      </c>
      <c r="S10378">
        <v>3600</v>
      </c>
      <c r="T10378">
        <v>6.0327479999999996E-2</v>
      </c>
      <c r="V10378" s="4">
        <v>42947</v>
      </c>
      <c r="W10378">
        <v>1080</v>
      </c>
      <c r="X10378">
        <v>3.8301500000000002</v>
      </c>
    </row>
    <row r="10379" spans="18:24" x14ac:dyDescent="0.25">
      <c r="R10379" s="4">
        <v>42618</v>
      </c>
      <c r="S10379">
        <v>3600</v>
      </c>
      <c r="T10379">
        <v>6.1028789999999999E-2</v>
      </c>
      <c r="V10379" s="4">
        <v>42947</v>
      </c>
      <c r="W10379">
        <v>1440</v>
      </c>
      <c r="X10379">
        <v>3.8212190000000001</v>
      </c>
    </row>
    <row r="10380" spans="18:24" x14ac:dyDescent="0.25">
      <c r="R10380" s="4">
        <v>42615</v>
      </c>
      <c r="S10380">
        <v>3600</v>
      </c>
      <c r="T10380">
        <v>6.1028789999999999E-2</v>
      </c>
      <c r="V10380" s="4">
        <v>42947</v>
      </c>
      <c r="W10380">
        <v>1800</v>
      </c>
      <c r="X10380">
        <v>3.8122880000000001</v>
      </c>
    </row>
    <row r="10381" spans="18:24" x14ac:dyDescent="0.25">
      <c r="R10381" s="4">
        <v>42614</v>
      </c>
      <c r="S10381">
        <v>3600</v>
      </c>
      <c r="T10381">
        <v>6.1028729999999996E-2</v>
      </c>
      <c r="V10381" s="4">
        <v>42947</v>
      </c>
      <c r="W10381">
        <v>2160</v>
      </c>
      <c r="X10381">
        <v>3.8033570000000001</v>
      </c>
    </row>
    <row r="10382" spans="18:24" x14ac:dyDescent="0.25">
      <c r="R10382" s="4">
        <v>42613</v>
      </c>
      <c r="S10382">
        <v>3600</v>
      </c>
      <c r="T10382">
        <v>6.1228100000000001E-2</v>
      </c>
      <c r="V10382" s="4">
        <v>42947</v>
      </c>
      <c r="W10382">
        <v>2520</v>
      </c>
      <c r="X10382">
        <v>3.7944260000000001</v>
      </c>
    </row>
    <row r="10383" spans="18:24" x14ac:dyDescent="0.25">
      <c r="R10383" s="4">
        <v>42612</v>
      </c>
      <c r="S10383">
        <v>3600</v>
      </c>
      <c r="T10383">
        <v>6.122673E-2</v>
      </c>
      <c r="V10383" s="4">
        <v>42947</v>
      </c>
      <c r="W10383">
        <v>2880</v>
      </c>
      <c r="X10383">
        <v>3.7854950000000001</v>
      </c>
    </row>
    <row r="10384" spans="18:24" x14ac:dyDescent="0.25">
      <c r="R10384" s="4">
        <v>42611</v>
      </c>
      <c r="S10384">
        <v>3600</v>
      </c>
      <c r="T10384">
        <v>6.0923049999999999E-2</v>
      </c>
      <c r="V10384" s="4">
        <v>42947</v>
      </c>
      <c r="W10384">
        <v>3240</v>
      </c>
      <c r="X10384">
        <v>3.776564</v>
      </c>
    </row>
    <row r="10385" spans="18:24" x14ac:dyDescent="0.25">
      <c r="R10385" s="4">
        <v>42608</v>
      </c>
      <c r="S10385">
        <v>3600</v>
      </c>
      <c r="T10385">
        <v>6.0923079999999998E-2</v>
      </c>
      <c r="V10385" s="4">
        <v>42947</v>
      </c>
      <c r="W10385">
        <v>3600</v>
      </c>
      <c r="X10385">
        <v>3.767633</v>
      </c>
    </row>
    <row r="10386" spans="18:24" x14ac:dyDescent="0.25">
      <c r="R10386" s="4">
        <v>42607</v>
      </c>
      <c r="S10386">
        <v>3600</v>
      </c>
      <c r="T10386">
        <v>6.0627560000000004E-2</v>
      </c>
      <c r="V10386" s="4">
        <v>42948</v>
      </c>
      <c r="W10386">
        <v>1</v>
      </c>
      <c r="X10386">
        <v>3.8569179999999998</v>
      </c>
    </row>
    <row r="10387" spans="18:24" x14ac:dyDescent="0.25">
      <c r="R10387" s="4">
        <v>42606</v>
      </c>
      <c r="S10387">
        <v>3600</v>
      </c>
      <c r="T10387">
        <v>6.0726219999999997E-2</v>
      </c>
      <c r="V10387" s="4">
        <v>42948</v>
      </c>
      <c r="W10387">
        <v>7</v>
      </c>
      <c r="X10387">
        <v>3.8567689999999999</v>
      </c>
    </row>
    <row r="10388" spans="18:24" x14ac:dyDescent="0.25">
      <c r="R10388" s="4">
        <v>42605</v>
      </c>
      <c r="S10388">
        <v>3600</v>
      </c>
      <c r="T10388">
        <v>6.0926179999999996E-2</v>
      </c>
      <c r="V10388" s="4">
        <v>42948</v>
      </c>
      <c r="W10388">
        <v>30</v>
      </c>
      <c r="X10388">
        <v>3.8561990000000002</v>
      </c>
    </row>
    <row r="10389" spans="18:24" x14ac:dyDescent="0.25">
      <c r="R10389" s="4">
        <v>42604</v>
      </c>
      <c r="S10389">
        <v>3600</v>
      </c>
      <c r="T10389">
        <v>6.0726310000000006E-2</v>
      </c>
      <c r="V10389" s="4">
        <v>42948</v>
      </c>
      <c r="W10389">
        <v>90</v>
      </c>
      <c r="X10389">
        <v>3.8547099999999999</v>
      </c>
    </row>
    <row r="10390" spans="18:24" x14ac:dyDescent="0.25">
      <c r="R10390" s="4">
        <v>42601</v>
      </c>
      <c r="S10390">
        <v>3600</v>
      </c>
      <c r="T10390">
        <v>6.082419E-2</v>
      </c>
      <c r="V10390" s="4">
        <v>42948</v>
      </c>
      <c r="W10390">
        <v>180</v>
      </c>
      <c r="X10390">
        <v>3.8524780000000001</v>
      </c>
    </row>
    <row r="10391" spans="18:24" x14ac:dyDescent="0.25">
      <c r="R10391" s="4">
        <v>42600</v>
      </c>
      <c r="S10391">
        <v>3600</v>
      </c>
      <c r="T10391">
        <v>6.0323429999999997E-2</v>
      </c>
      <c r="V10391" s="4">
        <v>42948</v>
      </c>
      <c r="W10391">
        <v>270</v>
      </c>
      <c r="X10391">
        <v>3.8502450000000001</v>
      </c>
    </row>
    <row r="10392" spans="18:24" x14ac:dyDescent="0.25">
      <c r="R10392" s="4">
        <v>42599</v>
      </c>
      <c r="S10392">
        <v>3600</v>
      </c>
      <c r="T10392">
        <v>6.0672829999999997E-2</v>
      </c>
      <c r="V10392" s="4">
        <v>42948</v>
      </c>
      <c r="W10392">
        <v>360</v>
      </c>
      <c r="X10392">
        <v>3.8480120000000002</v>
      </c>
    </row>
    <row r="10393" spans="18:24" x14ac:dyDescent="0.25">
      <c r="R10393" s="4">
        <v>42598</v>
      </c>
      <c r="S10393">
        <v>3600</v>
      </c>
      <c r="T10393">
        <v>6.1019949999999996E-2</v>
      </c>
      <c r="V10393" s="4">
        <v>42948</v>
      </c>
      <c r="W10393">
        <v>720</v>
      </c>
      <c r="X10393">
        <v>3.8390810000000002</v>
      </c>
    </row>
    <row r="10394" spans="18:24" x14ac:dyDescent="0.25">
      <c r="R10394" s="4">
        <v>42597</v>
      </c>
      <c r="S10394">
        <v>3600</v>
      </c>
      <c r="T10394">
        <v>6.0471389999999993E-2</v>
      </c>
      <c r="V10394" s="4">
        <v>42948</v>
      </c>
      <c r="W10394">
        <v>1080</v>
      </c>
      <c r="X10394">
        <v>3.8301500000000002</v>
      </c>
    </row>
    <row r="10395" spans="18:24" x14ac:dyDescent="0.25">
      <c r="R10395" s="4">
        <v>42594</v>
      </c>
      <c r="S10395">
        <v>3600</v>
      </c>
      <c r="T10395">
        <v>6.0622059999999998E-2</v>
      </c>
      <c r="V10395" s="4">
        <v>42948</v>
      </c>
      <c r="W10395">
        <v>1440</v>
      </c>
      <c r="X10395">
        <v>3.8212190000000001</v>
      </c>
    </row>
    <row r="10396" spans="18:24" x14ac:dyDescent="0.25">
      <c r="R10396" s="4">
        <v>42593</v>
      </c>
      <c r="S10396">
        <v>3600</v>
      </c>
      <c r="T10396">
        <v>6.1026040000000004E-2</v>
      </c>
      <c r="V10396" s="4">
        <v>42948</v>
      </c>
      <c r="W10396">
        <v>1800</v>
      </c>
      <c r="X10396">
        <v>3.8122880000000001</v>
      </c>
    </row>
    <row r="10397" spans="18:24" x14ac:dyDescent="0.25">
      <c r="R10397" s="4">
        <v>42592</v>
      </c>
      <c r="S10397">
        <v>3600</v>
      </c>
      <c r="T10397">
        <v>6.172892E-2</v>
      </c>
      <c r="V10397" s="4">
        <v>42948</v>
      </c>
      <c r="W10397">
        <v>2160</v>
      </c>
      <c r="X10397">
        <v>3.8033570000000001</v>
      </c>
    </row>
    <row r="10398" spans="18:24" x14ac:dyDescent="0.25">
      <c r="R10398" s="4">
        <v>42591</v>
      </c>
      <c r="S10398">
        <v>3600</v>
      </c>
      <c r="T10398">
        <v>6.1931079999999999E-2</v>
      </c>
      <c r="V10398" s="4">
        <v>42948</v>
      </c>
      <c r="W10398">
        <v>2520</v>
      </c>
      <c r="X10398">
        <v>3.7944260000000001</v>
      </c>
    </row>
    <row r="10399" spans="18:24" x14ac:dyDescent="0.25">
      <c r="R10399" s="4">
        <v>42590</v>
      </c>
      <c r="S10399">
        <v>3600</v>
      </c>
      <c r="T10399">
        <v>6.2281089999999997E-2</v>
      </c>
      <c r="V10399" s="4">
        <v>42948</v>
      </c>
      <c r="W10399">
        <v>2880</v>
      </c>
      <c r="X10399">
        <v>3.7854950000000001</v>
      </c>
    </row>
    <row r="10400" spans="18:24" x14ac:dyDescent="0.25">
      <c r="R10400" s="4">
        <v>42587</v>
      </c>
      <c r="S10400">
        <v>3600</v>
      </c>
      <c r="T10400">
        <v>6.2532500000000005E-2</v>
      </c>
      <c r="V10400" s="4">
        <v>42948</v>
      </c>
      <c r="W10400">
        <v>3240</v>
      </c>
      <c r="X10400">
        <v>3.776564</v>
      </c>
    </row>
    <row r="10401" spans="18:24" x14ac:dyDescent="0.25">
      <c r="R10401" s="4">
        <v>42586</v>
      </c>
      <c r="S10401">
        <v>3600</v>
      </c>
      <c r="T10401">
        <v>6.2931730000000005E-2</v>
      </c>
      <c r="V10401" s="4">
        <v>42948</v>
      </c>
      <c r="W10401">
        <v>3600</v>
      </c>
      <c r="X10401">
        <v>3.767633</v>
      </c>
    </row>
    <row r="10402" spans="18:24" x14ac:dyDescent="0.25">
      <c r="R10402" s="4">
        <v>42585</v>
      </c>
      <c r="S10402">
        <v>3600</v>
      </c>
      <c r="T10402">
        <v>6.3135159999999996E-2</v>
      </c>
      <c r="V10402" s="4">
        <v>42949</v>
      </c>
      <c r="W10402">
        <v>1</v>
      </c>
      <c r="X10402">
        <v>3.8569179999999998</v>
      </c>
    </row>
    <row r="10403" spans="18:24" x14ac:dyDescent="0.25">
      <c r="R10403" s="4">
        <v>42584</v>
      </c>
      <c r="S10403">
        <v>3600</v>
      </c>
      <c r="T10403">
        <v>6.2735089999999993E-2</v>
      </c>
      <c r="V10403" s="4">
        <v>42949</v>
      </c>
      <c r="W10403">
        <v>7</v>
      </c>
      <c r="X10403">
        <v>3.8567689999999999</v>
      </c>
    </row>
    <row r="10404" spans="18:24" x14ac:dyDescent="0.25">
      <c r="R10404" s="4">
        <v>42583</v>
      </c>
      <c r="S10404">
        <v>3600</v>
      </c>
      <c r="T10404">
        <v>6.2187840000000001E-2</v>
      </c>
      <c r="V10404" s="4">
        <v>42949</v>
      </c>
      <c r="W10404">
        <v>30</v>
      </c>
      <c r="X10404">
        <v>3.8561990000000002</v>
      </c>
    </row>
    <row r="10405" spans="18:24" x14ac:dyDescent="0.25">
      <c r="R10405" s="4">
        <v>42580</v>
      </c>
      <c r="S10405">
        <v>3600</v>
      </c>
      <c r="T10405">
        <v>6.2137190000000002E-2</v>
      </c>
      <c r="V10405" s="4">
        <v>42949</v>
      </c>
      <c r="W10405">
        <v>90</v>
      </c>
      <c r="X10405">
        <v>3.8547099999999999</v>
      </c>
    </row>
    <row r="10406" spans="18:24" x14ac:dyDescent="0.25">
      <c r="R10406" s="4">
        <v>42579</v>
      </c>
      <c r="S10406">
        <v>3600</v>
      </c>
      <c r="T10406">
        <v>6.2336989999999995E-2</v>
      </c>
      <c r="V10406" s="4">
        <v>42949</v>
      </c>
      <c r="W10406">
        <v>180</v>
      </c>
      <c r="X10406">
        <v>3.8524780000000001</v>
      </c>
    </row>
    <row r="10407" spans="18:24" x14ac:dyDescent="0.25">
      <c r="R10407" s="4">
        <v>42578</v>
      </c>
      <c r="S10407">
        <v>3600</v>
      </c>
      <c r="T10407">
        <v>6.2333360000000004E-2</v>
      </c>
      <c r="V10407" s="4">
        <v>42949</v>
      </c>
      <c r="W10407">
        <v>270</v>
      </c>
      <c r="X10407">
        <v>3.8502450000000001</v>
      </c>
    </row>
    <row r="10408" spans="18:24" x14ac:dyDescent="0.25">
      <c r="R10408" s="4">
        <v>42577</v>
      </c>
      <c r="S10408">
        <v>3600</v>
      </c>
      <c r="T10408">
        <v>6.218634E-2</v>
      </c>
      <c r="V10408" s="4">
        <v>42949</v>
      </c>
      <c r="W10408">
        <v>360</v>
      </c>
      <c r="X10408">
        <v>3.8480120000000002</v>
      </c>
    </row>
    <row r="10409" spans="18:24" x14ac:dyDescent="0.25">
      <c r="R10409" s="4">
        <v>42576</v>
      </c>
      <c r="S10409">
        <v>3600</v>
      </c>
      <c r="T10409">
        <v>6.2229569999999998E-2</v>
      </c>
      <c r="V10409" s="4">
        <v>42949</v>
      </c>
      <c r="W10409">
        <v>720</v>
      </c>
      <c r="X10409">
        <v>3.8390810000000002</v>
      </c>
    </row>
    <row r="10410" spans="18:24" x14ac:dyDescent="0.25">
      <c r="R10410" s="4">
        <v>42573</v>
      </c>
      <c r="S10410">
        <v>3600</v>
      </c>
      <c r="T10410">
        <v>6.2078230000000005E-2</v>
      </c>
      <c r="V10410" s="4">
        <v>42949</v>
      </c>
      <c r="W10410">
        <v>1080</v>
      </c>
      <c r="X10410">
        <v>3.8301500000000002</v>
      </c>
    </row>
    <row r="10411" spans="18:24" x14ac:dyDescent="0.25">
      <c r="R10411" s="4">
        <v>42572</v>
      </c>
      <c r="S10411">
        <v>3600</v>
      </c>
      <c r="T10411">
        <v>6.2327510000000003E-2</v>
      </c>
      <c r="V10411" s="4">
        <v>42949</v>
      </c>
      <c r="W10411">
        <v>1440</v>
      </c>
      <c r="X10411">
        <v>3.8212190000000001</v>
      </c>
    </row>
    <row r="10412" spans="18:24" x14ac:dyDescent="0.25">
      <c r="R10412" s="4">
        <v>42571</v>
      </c>
      <c r="S10412">
        <v>3600</v>
      </c>
      <c r="T10412">
        <v>6.2375619999999993E-2</v>
      </c>
      <c r="V10412" s="4">
        <v>42949</v>
      </c>
      <c r="W10412">
        <v>1800</v>
      </c>
      <c r="X10412">
        <v>3.8122880000000001</v>
      </c>
    </row>
    <row r="10413" spans="18:24" x14ac:dyDescent="0.25">
      <c r="R10413" s="4">
        <v>42570</v>
      </c>
      <c r="S10413">
        <v>3600</v>
      </c>
      <c r="T10413">
        <v>6.2174120000000006E-2</v>
      </c>
      <c r="V10413" s="4">
        <v>42949</v>
      </c>
      <c r="W10413">
        <v>2160</v>
      </c>
      <c r="X10413">
        <v>3.8033570000000001</v>
      </c>
    </row>
    <row r="10414" spans="18:24" x14ac:dyDescent="0.25">
      <c r="R10414" s="4">
        <v>42569</v>
      </c>
      <c r="S10414">
        <v>3600</v>
      </c>
      <c r="T10414">
        <v>6.2522759999999997E-2</v>
      </c>
      <c r="V10414" s="4">
        <v>42949</v>
      </c>
      <c r="W10414">
        <v>2520</v>
      </c>
      <c r="X10414">
        <v>3.7944260000000001</v>
      </c>
    </row>
    <row r="10415" spans="18:24" x14ac:dyDescent="0.25">
      <c r="R10415" s="4">
        <v>42566</v>
      </c>
      <c r="S10415">
        <v>3600</v>
      </c>
      <c r="T10415">
        <v>6.2223610000000006E-2</v>
      </c>
      <c r="V10415" s="4">
        <v>42949</v>
      </c>
      <c r="W10415">
        <v>2880</v>
      </c>
      <c r="X10415">
        <v>3.7854950000000001</v>
      </c>
    </row>
    <row r="10416" spans="18:24" x14ac:dyDescent="0.25">
      <c r="R10416" s="4">
        <v>42565</v>
      </c>
      <c r="S10416">
        <v>3600</v>
      </c>
      <c r="T10416">
        <v>6.1320699999999999E-2</v>
      </c>
      <c r="V10416" s="4">
        <v>42949</v>
      </c>
      <c r="W10416">
        <v>3240</v>
      </c>
      <c r="X10416">
        <v>3.776564</v>
      </c>
    </row>
    <row r="10417" spans="18:24" x14ac:dyDescent="0.25">
      <c r="R10417" s="4">
        <v>42564</v>
      </c>
      <c r="S10417">
        <v>3600</v>
      </c>
      <c r="T10417">
        <v>6.1120910000000001E-2</v>
      </c>
      <c r="V10417" s="4">
        <v>42949</v>
      </c>
      <c r="W10417">
        <v>3600</v>
      </c>
      <c r="X10417">
        <v>3.767633</v>
      </c>
    </row>
    <row r="10418" spans="18:24" x14ac:dyDescent="0.25">
      <c r="R10418" s="4">
        <v>42563</v>
      </c>
      <c r="S10418">
        <v>3600</v>
      </c>
      <c r="T10418">
        <v>6.1470960000000005E-2</v>
      </c>
      <c r="V10418" s="4">
        <v>42950</v>
      </c>
      <c r="W10418">
        <v>1</v>
      </c>
      <c r="X10418">
        <v>3.8569179999999998</v>
      </c>
    </row>
    <row r="10419" spans="18:24" x14ac:dyDescent="0.25">
      <c r="R10419" s="4">
        <v>42562</v>
      </c>
      <c r="S10419">
        <v>3600</v>
      </c>
      <c r="T10419">
        <v>6.1266749999999995E-2</v>
      </c>
      <c r="V10419" s="4">
        <v>42950</v>
      </c>
      <c r="W10419">
        <v>7</v>
      </c>
      <c r="X10419">
        <v>3.8567689999999999</v>
      </c>
    </row>
    <row r="10420" spans="18:24" x14ac:dyDescent="0.25">
      <c r="R10420" s="4">
        <v>42559</v>
      </c>
      <c r="S10420">
        <v>3600</v>
      </c>
      <c r="T10420">
        <v>6.1119760000000002E-2</v>
      </c>
      <c r="V10420" s="4">
        <v>42950</v>
      </c>
      <c r="W10420">
        <v>30</v>
      </c>
      <c r="X10420">
        <v>3.8561990000000002</v>
      </c>
    </row>
    <row r="10421" spans="18:24" x14ac:dyDescent="0.25">
      <c r="R10421" s="4">
        <v>42558</v>
      </c>
      <c r="S10421">
        <v>3600</v>
      </c>
      <c r="T10421">
        <v>6.2315339999999997E-2</v>
      </c>
      <c r="V10421" s="4">
        <v>42950</v>
      </c>
      <c r="W10421">
        <v>90</v>
      </c>
      <c r="X10421">
        <v>3.8547099999999999</v>
      </c>
    </row>
    <row r="10422" spans="18:24" x14ac:dyDescent="0.25">
      <c r="R10422" s="4">
        <v>42557</v>
      </c>
      <c r="S10422">
        <v>3600</v>
      </c>
      <c r="T10422">
        <v>6.1814059999999997E-2</v>
      </c>
      <c r="V10422" s="4">
        <v>42950</v>
      </c>
      <c r="W10422">
        <v>180</v>
      </c>
      <c r="X10422">
        <v>3.8524780000000001</v>
      </c>
    </row>
    <row r="10423" spans="18:24" x14ac:dyDescent="0.25">
      <c r="R10423" s="4">
        <v>42556</v>
      </c>
      <c r="S10423">
        <v>3600</v>
      </c>
      <c r="T10423">
        <v>6.1710939999999999E-2</v>
      </c>
      <c r="V10423" s="4">
        <v>42950</v>
      </c>
      <c r="W10423">
        <v>270</v>
      </c>
      <c r="X10423">
        <v>3.8502450000000001</v>
      </c>
    </row>
    <row r="10424" spans="18:24" x14ac:dyDescent="0.25">
      <c r="R10424" s="4">
        <v>42555</v>
      </c>
      <c r="S10424">
        <v>3600</v>
      </c>
      <c r="T10424">
        <v>6.1505710000000005E-2</v>
      </c>
      <c r="V10424" s="4">
        <v>42950</v>
      </c>
      <c r="W10424">
        <v>360</v>
      </c>
      <c r="X10424">
        <v>3.8480120000000002</v>
      </c>
    </row>
    <row r="10425" spans="18:24" x14ac:dyDescent="0.25">
      <c r="R10425" s="4">
        <v>42552</v>
      </c>
      <c r="S10425">
        <v>3600</v>
      </c>
      <c r="T10425">
        <v>6.1205709999999997E-2</v>
      </c>
      <c r="V10425" s="4">
        <v>42950</v>
      </c>
      <c r="W10425">
        <v>720</v>
      </c>
      <c r="X10425">
        <v>3.8390810000000002</v>
      </c>
    </row>
    <row r="10426" spans="18:24" x14ac:dyDescent="0.25">
      <c r="R10426" s="4">
        <v>42551</v>
      </c>
      <c r="S10426">
        <v>3600</v>
      </c>
      <c r="T10426">
        <v>6.0852180000000006E-2</v>
      </c>
      <c r="V10426" s="4">
        <v>42950</v>
      </c>
      <c r="W10426">
        <v>1080</v>
      </c>
      <c r="X10426">
        <v>3.8301500000000002</v>
      </c>
    </row>
    <row r="10427" spans="18:24" x14ac:dyDescent="0.25">
      <c r="R10427" s="4">
        <v>42550</v>
      </c>
      <c r="S10427">
        <v>3600</v>
      </c>
      <c r="T10427">
        <v>6.1200270000000001E-2</v>
      </c>
      <c r="V10427" s="4">
        <v>42950</v>
      </c>
      <c r="W10427">
        <v>1440</v>
      </c>
      <c r="X10427">
        <v>3.8212190000000001</v>
      </c>
    </row>
    <row r="10428" spans="18:24" x14ac:dyDescent="0.25">
      <c r="R10428" s="4">
        <v>42549</v>
      </c>
      <c r="S10428">
        <v>3600</v>
      </c>
      <c r="T10428">
        <v>6.1801839999999997E-2</v>
      </c>
      <c r="V10428" s="4">
        <v>42950</v>
      </c>
      <c r="W10428">
        <v>1800</v>
      </c>
      <c r="X10428">
        <v>3.8122880000000001</v>
      </c>
    </row>
    <row r="10429" spans="18:24" x14ac:dyDescent="0.25">
      <c r="R10429" s="4">
        <v>42548</v>
      </c>
      <c r="S10429">
        <v>3600</v>
      </c>
      <c r="T10429">
        <v>6.2248479999999995E-2</v>
      </c>
      <c r="V10429" s="4">
        <v>42950</v>
      </c>
      <c r="W10429">
        <v>2160</v>
      </c>
      <c r="X10429">
        <v>3.8033570000000001</v>
      </c>
    </row>
    <row r="10430" spans="18:24" x14ac:dyDescent="0.25">
      <c r="R10430" s="4">
        <v>42545</v>
      </c>
      <c r="S10430">
        <v>3600</v>
      </c>
      <c r="T10430">
        <v>6.2496360000000001E-2</v>
      </c>
      <c r="V10430" s="4">
        <v>42950</v>
      </c>
      <c r="W10430">
        <v>2520</v>
      </c>
      <c r="X10430">
        <v>3.7944260000000001</v>
      </c>
    </row>
    <row r="10431" spans="18:24" x14ac:dyDescent="0.25">
      <c r="R10431" s="4">
        <v>42544</v>
      </c>
      <c r="S10431">
        <v>3600</v>
      </c>
      <c r="T10431">
        <v>6.2592079999999994E-2</v>
      </c>
      <c r="V10431" s="4">
        <v>42950</v>
      </c>
      <c r="W10431">
        <v>2880</v>
      </c>
      <c r="X10431">
        <v>3.7854950000000001</v>
      </c>
    </row>
    <row r="10432" spans="18:24" x14ac:dyDescent="0.25">
      <c r="R10432" s="4">
        <v>42543</v>
      </c>
      <c r="S10432">
        <v>3600</v>
      </c>
      <c r="T10432">
        <v>6.2741230000000009E-2</v>
      </c>
      <c r="V10432" s="4">
        <v>42950</v>
      </c>
      <c r="W10432">
        <v>3240</v>
      </c>
      <c r="X10432">
        <v>3.776564</v>
      </c>
    </row>
    <row r="10433" spans="18:24" x14ac:dyDescent="0.25">
      <c r="R10433" s="4">
        <v>42542</v>
      </c>
      <c r="S10433">
        <v>3600</v>
      </c>
      <c r="T10433">
        <v>6.2689849999999991E-2</v>
      </c>
      <c r="V10433" s="4">
        <v>42950</v>
      </c>
      <c r="W10433">
        <v>3600</v>
      </c>
      <c r="X10433">
        <v>3.767633</v>
      </c>
    </row>
    <row r="10434" spans="18:24" x14ac:dyDescent="0.25">
      <c r="R10434" s="4">
        <v>42541</v>
      </c>
      <c r="S10434">
        <v>3600</v>
      </c>
      <c r="T10434">
        <v>6.2042699999999999E-2</v>
      </c>
      <c r="V10434" s="4">
        <v>42951</v>
      </c>
      <c r="W10434">
        <v>1</v>
      </c>
      <c r="X10434">
        <v>3.8569179999999998</v>
      </c>
    </row>
    <row r="10435" spans="18:24" x14ac:dyDescent="0.25">
      <c r="R10435" s="4">
        <v>42538</v>
      </c>
      <c r="S10435">
        <v>3600</v>
      </c>
      <c r="T10435">
        <v>6.2142670000000004E-2</v>
      </c>
      <c r="V10435" s="4">
        <v>42951</v>
      </c>
      <c r="W10435">
        <v>7</v>
      </c>
      <c r="X10435">
        <v>3.8567689999999999</v>
      </c>
    </row>
    <row r="10436" spans="18:24" x14ac:dyDescent="0.25">
      <c r="R10436" s="4">
        <v>42537</v>
      </c>
      <c r="S10436">
        <v>3600</v>
      </c>
      <c r="T10436">
        <v>6.2191919999999998E-2</v>
      </c>
      <c r="V10436" s="4">
        <v>42951</v>
      </c>
      <c r="W10436">
        <v>30</v>
      </c>
      <c r="X10436">
        <v>3.8561990000000002</v>
      </c>
    </row>
    <row r="10437" spans="18:24" x14ac:dyDescent="0.25">
      <c r="R10437" s="4">
        <v>42536</v>
      </c>
      <c r="S10437">
        <v>3600</v>
      </c>
      <c r="T10437">
        <v>6.1838839999999999E-2</v>
      </c>
      <c r="V10437" s="4">
        <v>42951</v>
      </c>
      <c r="W10437">
        <v>90</v>
      </c>
      <c r="X10437">
        <v>3.8547099999999999</v>
      </c>
    </row>
    <row r="10438" spans="18:24" x14ac:dyDescent="0.25">
      <c r="R10438" s="4">
        <v>42535</v>
      </c>
      <c r="S10438">
        <v>3600</v>
      </c>
      <c r="T10438">
        <v>6.263966E-2</v>
      </c>
      <c r="V10438" s="4">
        <v>42951</v>
      </c>
      <c r="W10438">
        <v>180</v>
      </c>
      <c r="X10438">
        <v>3.8524780000000001</v>
      </c>
    </row>
    <row r="10439" spans="18:24" x14ac:dyDescent="0.25">
      <c r="R10439" s="4">
        <v>42534</v>
      </c>
      <c r="S10439">
        <v>3600</v>
      </c>
      <c r="T10439">
        <v>6.2290479999999995E-2</v>
      </c>
      <c r="V10439" s="4">
        <v>42951</v>
      </c>
      <c r="W10439">
        <v>270</v>
      </c>
      <c r="X10439">
        <v>3.8502450000000001</v>
      </c>
    </row>
    <row r="10440" spans="18:24" x14ac:dyDescent="0.25">
      <c r="R10440" s="4">
        <v>42531</v>
      </c>
      <c r="S10440">
        <v>3600</v>
      </c>
      <c r="T10440">
        <v>6.1592010000000003E-2</v>
      </c>
      <c r="V10440" s="4">
        <v>42951</v>
      </c>
      <c r="W10440">
        <v>360</v>
      </c>
      <c r="X10440">
        <v>3.8480120000000002</v>
      </c>
    </row>
    <row r="10441" spans="18:24" x14ac:dyDescent="0.25">
      <c r="R10441" s="4">
        <v>42530</v>
      </c>
      <c r="S10441">
        <v>3600</v>
      </c>
      <c r="T10441">
        <v>6.1192080000000003E-2</v>
      </c>
      <c r="V10441" s="4">
        <v>42951</v>
      </c>
      <c r="W10441">
        <v>720</v>
      </c>
      <c r="X10441">
        <v>3.8390810000000002</v>
      </c>
    </row>
    <row r="10442" spans="18:24" x14ac:dyDescent="0.25">
      <c r="R10442" s="4">
        <v>42529</v>
      </c>
      <c r="S10442">
        <v>3600</v>
      </c>
      <c r="T10442">
        <v>6.1445720000000002E-2</v>
      </c>
      <c r="V10442" s="4">
        <v>42951</v>
      </c>
      <c r="W10442">
        <v>1080</v>
      </c>
      <c r="X10442">
        <v>3.8301500000000002</v>
      </c>
    </row>
    <row r="10443" spans="18:24" x14ac:dyDescent="0.25">
      <c r="R10443" s="4">
        <v>42528</v>
      </c>
      <c r="S10443">
        <v>3600</v>
      </c>
      <c r="T10443">
        <v>6.2444279999999998E-2</v>
      </c>
      <c r="V10443" s="4">
        <v>42951</v>
      </c>
      <c r="W10443">
        <v>1440</v>
      </c>
      <c r="X10443">
        <v>3.8212190000000001</v>
      </c>
    </row>
    <row r="10444" spans="18:24" x14ac:dyDescent="0.25">
      <c r="R10444" s="4">
        <v>42527</v>
      </c>
      <c r="S10444">
        <v>3600</v>
      </c>
      <c r="T10444">
        <v>6.3146399999999991E-2</v>
      </c>
      <c r="V10444" s="4">
        <v>42951</v>
      </c>
      <c r="W10444">
        <v>1800</v>
      </c>
      <c r="X10444">
        <v>3.8122880000000001</v>
      </c>
    </row>
    <row r="10445" spans="18:24" x14ac:dyDescent="0.25">
      <c r="R10445" s="4">
        <v>42524</v>
      </c>
      <c r="S10445">
        <v>3600</v>
      </c>
      <c r="T10445">
        <v>6.284489E-2</v>
      </c>
      <c r="V10445" s="4">
        <v>42951</v>
      </c>
      <c r="W10445">
        <v>2160</v>
      </c>
      <c r="X10445">
        <v>3.8033570000000001</v>
      </c>
    </row>
    <row r="10446" spans="18:24" x14ac:dyDescent="0.25">
      <c r="R10446" s="4">
        <v>42523</v>
      </c>
      <c r="S10446">
        <v>3600</v>
      </c>
      <c r="T10446">
        <v>6.3597729999999991E-2</v>
      </c>
      <c r="V10446" s="4">
        <v>42951</v>
      </c>
      <c r="W10446">
        <v>2520</v>
      </c>
      <c r="X10446">
        <v>3.7944260000000001</v>
      </c>
    </row>
    <row r="10447" spans="18:24" x14ac:dyDescent="0.25">
      <c r="R10447" s="4">
        <v>42522</v>
      </c>
      <c r="S10447">
        <v>3600</v>
      </c>
      <c r="T10447">
        <v>6.319778999999999E-2</v>
      </c>
      <c r="V10447" s="4">
        <v>42951</v>
      </c>
      <c r="W10447">
        <v>2880</v>
      </c>
      <c r="X10447">
        <v>3.7854950000000001</v>
      </c>
    </row>
    <row r="10448" spans="18:24" x14ac:dyDescent="0.25">
      <c r="R10448" s="4">
        <v>42521</v>
      </c>
      <c r="S10448">
        <v>3600</v>
      </c>
      <c r="T10448">
        <v>6.309764000000001E-2</v>
      </c>
      <c r="V10448" s="4">
        <v>42951</v>
      </c>
      <c r="W10448">
        <v>3240</v>
      </c>
      <c r="X10448">
        <v>3.776564</v>
      </c>
    </row>
    <row r="10449" spans="18:24" x14ac:dyDescent="0.25">
      <c r="R10449" s="4">
        <v>42520</v>
      </c>
      <c r="S10449">
        <v>3600</v>
      </c>
      <c r="T10449">
        <v>6.3000520000000004E-2</v>
      </c>
      <c r="V10449" s="4">
        <v>42951</v>
      </c>
      <c r="W10449">
        <v>3600</v>
      </c>
      <c r="X10449">
        <v>3.767633</v>
      </c>
    </row>
    <row r="10450" spans="18:24" x14ac:dyDescent="0.25">
      <c r="R10450" s="4">
        <v>42517</v>
      </c>
      <c r="S10450">
        <v>3600</v>
      </c>
      <c r="T10450">
        <v>6.3000520000000004E-2</v>
      </c>
      <c r="V10450" s="4">
        <v>42954</v>
      </c>
      <c r="W10450">
        <v>1</v>
      </c>
      <c r="X10450">
        <v>3.8569179999999998</v>
      </c>
    </row>
    <row r="10451" spans="18:24" x14ac:dyDescent="0.25">
      <c r="R10451" s="4">
        <v>42516</v>
      </c>
      <c r="S10451">
        <v>3600</v>
      </c>
      <c r="T10451">
        <v>6.2749109999999997E-2</v>
      </c>
      <c r="V10451" s="4">
        <v>42954</v>
      </c>
      <c r="W10451">
        <v>7</v>
      </c>
      <c r="X10451">
        <v>3.8567689999999999</v>
      </c>
    </row>
    <row r="10452" spans="18:24" x14ac:dyDescent="0.25">
      <c r="R10452" s="4">
        <v>42515</v>
      </c>
      <c r="S10452">
        <v>3600</v>
      </c>
      <c r="T10452">
        <v>6.3101829999999998E-2</v>
      </c>
      <c r="V10452" s="4">
        <v>42954</v>
      </c>
      <c r="W10452">
        <v>30</v>
      </c>
      <c r="X10452">
        <v>3.8561990000000002</v>
      </c>
    </row>
    <row r="10453" spans="18:24" x14ac:dyDescent="0.25">
      <c r="R10453" s="4">
        <v>42514</v>
      </c>
      <c r="S10453">
        <v>3600</v>
      </c>
      <c r="T10453">
        <v>6.3450980000000004E-2</v>
      </c>
      <c r="V10453" s="4">
        <v>42954</v>
      </c>
      <c r="W10453">
        <v>90</v>
      </c>
      <c r="X10453">
        <v>3.8547099999999999</v>
      </c>
    </row>
    <row r="10454" spans="18:24" x14ac:dyDescent="0.25">
      <c r="R10454" s="4">
        <v>42513</v>
      </c>
      <c r="S10454">
        <v>3600</v>
      </c>
      <c r="T10454">
        <v>6.3702419999999996E-2</v>
      </c>
      <c r="V10454" s="4">
        <v>42954</v>
      </c>
      <c r="W10454">
        <v>180</v>
      </c>
      <c r="X10454">
        <v>3.8524780000000001</v>
      </c>
    </row>
    <row r="10455" spans="18:24" x14ac:dyDescent="0.25">
      <c r="R10455" s="4">
        <v>42510</v>
      </c>
      <c r="S10455">
        <v>3600</v>
      </c>
      <c r="T10455">
        <v>6.2897969999999997E-2</v>
      </c>
      <c r="V10455" s="4">
        <v>42954</v>
      </c>
      <c r="W10455">
        <v>270</v>
      </c>
      <c r="X10455">
        <v>3.8502450000000001</v>
      </c>
    </row>
    <row r="10456" spans="18:24" x14ac:dyDescent="0.25">
      <c r="R10456" s="4">
        <v>42509</v>
      </c>
      <c r="S10456">
        <v>3600</v>
      </c>
      <c r="T10456">
        <v>6.2794730000000007E-2</v>
      </c>
      <c r="V10456" s="4">
        <v>42954</v>
      </c>
      <c r="W10456">
        <v>360</v>
      </c>
      <c r="X10456">
        <v>3.8480120000000002</v>
      </c>
    </row>
    <row r="10457" spans="18:24" x14ac:dyDescent="0.25">
      <c r="R10457" s="4">
        <v>42508</v>
      </c>
      <c r="S10457">
        <v>3600</v>
      </c>
      <c r="T10457">
        <v>6.244239E-2</v>
      </c>
      <c r="V10457" s="4">
        <v>42954</v>
      </c>
      <c r="W10457">
        <v>720</v>
      </c>
      <c r="X10457">
        <v>3.8390810000000002</v>
      </c>
    </row>
    <row r="10458" spans="18:24" x14ac:dyDescent="0.25">
      <c r="R10458" s="4">
        <v>42507</v>
      </c>
      <c r="S10458">
        <v>3600</v>
      </c>
      <c r="T10458">
        <v>6.1691900000000001E-2</v>
      </c>
      <c r="V10458" s="4">
        <v>42954</v>
      </c>
      <c r="W10458">
        <v>1080</v>
      </c>
      <c r="X10458">
        <v>3.8301500000000002</v>
      </c>
    </row>
    <row r="10459" spans="18:24" x14ac:dyDescent="0.25">
      <c r="R10459" s="4">
        <v>42506</v>
      </c>
      <c r="S10459">
        <v>3600</v>
      </c>
      <c r="T10459">
        <v>6.1493460000000007E-2</v>
      </c>
      <c r="V10459" s="4">
        <v>42954</v>
      </c>
      <c r="W10459">
        <v>1440</v>
      </c>
      <c r="X10459">
        <v>3.8212190000000001</v>
      </c>
    </row>
    <row r="10460" spans="18:24" x14ac:dyDescent="0.25">
      <c r="R10460" s="4">
        <v>42503</v>
      </c>
      <c r="S10460">
        <v>3600</v>
      </c>
      <c r="T10460">
        <v>6.0741300000000005E-2</v>
      </c>
      <c r="V10460" s="4">
        <v>42954</v>
      </c>
      <c r="W10460">
        <v>1800</v>
      </c>
      <c r="X10460">
        <v>3.8122880000000001</v>
      </c>
    </row>
    <row r="10461" spans="18:24" x14ac:dyDescent="0.25">
      <c r="R10461" s="4">
        <v>42502</v>
      </c>
      <c r="S10461">
        <v>3600</v>
      </c>
      <c r="T10461">
        <v>6.0541400000000002E-2</v>
      </c>
      <c r="V10461" s="4">
        <v>42954</v>
      </c>
      <c r="W10461">
        <v>2160</v>
      </c>
      <c r="X10461">
        <v>3.8033570000000001</v>
      </c>
    </row>
    <row r="10462" spans="18:24" x14ac:dyDescent="0.25">
      <c r="R10462" s="4">
        <v>42501</v>
      </c>
      <c r="S10462">
        <v>3600</v>
      </c>
      <c r="T10462">
        <v>6.049065E-2</v>
      </c>
      <c r="V10462" s="4">
        <v>42954</v>
      </c>
      <c r="W10462">
        <v>2520</v>
      </c>
      <c r="X10462">
        <v>3.7944260000000001</v>
      </c>
    </row>
    <row r="10463" spans="18:24" x14ac:dyDescent="0.25">
      <c r="R10463" s="4">
        <v>42500</v>
      </c>
      <c r="S10463">
        <v>3600</v>
      </c>
      <c r="T10463">
        <v>6.0689239999999998E-2</v>
      </c>
      <c r="V10463" s="4">
        <v>42954</v>
      </c>
      <c r="W10463">
        <v>2880</v>
      </c>
      <c r="X10463">
        <v>3.7854950000000001</v>
      </c>
    </row>
    <row r="10464" spans="18:24" x14ac:dyDescent="0.25">
      <c r="R10464" s="4">
        <v>42499</v>
      </c>
      <c r="S10464">
        <v>3600</v>
      </c>
      <c r="T10464">
        <v>6.069078E-2</v>
      </c>
      <c r="V10464" s="4">
        <v>42954</v>
      </c>
      <c r="W10464">
        <v>3240</v>
      </c>
      <c r="X10464">
        <v>3.776564</v>
      </c>
    </row>
    <row r="10465" spans="18:24" x14ac:dyDescent="0.25">
      <c r="R10465" s="4">
        <v>42496</v>
      </c>
      <c r="S10465">
        <v>3600</v>
      </c>
      <c r="T10465">
        <v>6.0641470000000003E-2</v>
      </c>
      <c r="V10465" s="4">
        <v>42954</v>
      </c>
      <c r="W10465">
        <v>3600</v>
      </c>
      <c r="X10465">
        <v>3.767633</v>
      </c>
    </row>
    <row r="10466" spans="18:24" x14ac:dyDescent="0.25">
      <c r="R10466" s="4">
        <v>42495</v>
      </c>
      <c r="S10466">
        <v>3600</v>
      </c>
      <c r="T10466">
        <v>6.0789210000000003E-2</v>
      </c>
      <c r="V10466" s="4">
        <v>42955</v>
      </c>
      <c r="W10466">
        <v>1</v>
      </c>
      <c r="X10466">
        <v>3.8569179999999998</v>
      </c>
    </row>
    <row r="10467" spans="18:24" x14ac:dyDescent="0.25">
      <c r="R10467" s="4">
        <v>42494</v>
      </c>
      <c r="S10467">
        <v>3600</v>
      </c>
      <c r="T10467">
        <v>6.0890069999999998E-2</v>
      </c>
      <c r="V10467" s="4">
        <v>42955</v>
      </c>
      <c r="W10467">
        <v>7</v>
      </c>
      <c r="X10467">
        <v>3.8567689999999999</v>
      </c>
    </row>
    <row r="10468" spans="18:24" x14ac:dyDescent="0.25">
      <c r="R10468" s="4">
        <v>42493</v>
      </c>
      <c r="S10468">
        <v>3600</v>
      </c>
      <c r="T10468">
        <v>6.0888819999999996E-2</v>
      </c>
      <c r="V10468" s="4">
        <v>42955</v>
      </c>
      <c r="W10468">
        <v>30</v>
      </c>
      <c r="X10468">
        <v>3.8561990000000002</v>
      </c>
    </row>
    <row r="10469" spans="18:24" x14ac:dyDescent="0.25">
      <c r="R10469" s="4">
        <v>42492</v>
      </c>
      <c r="S10469">
        <v>3600</v>
      </c>
      <c r="T10469">
        <v>6.0939600000000003E-2</v>
      </c>
      <c r="V10469" s="4">
        <v>42955</v>
      </c>
      <c r="W10469">
        <v>90</v>
      </c>
      <c r="X10469">
        <v>3.8547099999999999</v>
      </c>
    </row>
    <row r="10470" spans="18:24" x14ac:dyDescent="0.25">
      <c r="R10470" s="4">
        <v>42489</v>
      </c>
      <c r="S10470">
        <v>3600</v>
      </c>
      <c r="T10470">
        <v>6.088735E-2</v>
      </c>
      <c r="V10470" s="4">
        <v>42955</v>
      </c>
      <c r="W10470">
        <v>180</v>
      </c>
      <c r="X10470">
        <v>3.8524780000000001</v>
      </c>
    </row>
    <row r="10471" spans="18:24" x14ac:dyDescent="0.25">
      <c r="R10471" s="4">
        <v>42488</v>
      </c>
      <c r="S10471">
        <v>3600</v>
      </c>
      <c r="T10471">
        <v>6.0888819999999996E-2</v>
      </c>
      <c r="V10471" s="4">
        <v>42955</v>
      </c>
      <c r="W10471">
        <v>270</v>
      </c>
      <c r="X10471">
        <v>3.8502450000000001</v>
      </c>
    </row>
    <row r="10472" spans="18:24" x14ac:dyDescent="0.25">
      <c r="R10472" s="4">
        <v>42487</v>
      </c>
      <c r="S10472">
        <v>3600</v>
      </c>
      <c r="T10472">
        <v>6.118875E-2</v>
      </c>
      <c r="V10472" s="4">
        <v>42955</v>
      </c>
      <c r="W10472">
        <v>360</v>
      </c>
      <c r="X10472">
        <v>3.8480120000000002</v>
      </c>
    </row>
    <row r="10473" spans="18:24" x14ac:dyDescent="0.25">
      <c r="R10473" s="4">
        <v>42486</v>
      </c>
      <c r="S10473">
        <v>3600</v>
      </c>
      <c r="T10473">
        <v>6.1188880000000001E-2</v>
      </c>
      <c r="V10473" s="4">
        <v>42955</v>
      </c>
      <c r="W10473">
        <v>720</v>
      </c>
      <c r="X10473">
        <v>3.8390810000000002</v>
      </c>
    </row>
    <row r="10474" spans="18:24" x14ac:dyDescent="0.25">
      <c r="R10474" s="4">
        <v>42485</v>
      </c>
      <c r="S10474">
        <v>3600</v>
      </c>
      <c r="T10474">
        <v>6.1285939999999997E-2</v>
      </c>
      <c r="V10474" s="4">
        <v>42955</v>
      </c>
      <c r="W10474">
        <v>1080</v>
      </c>
      <c r="X10474">
        <v>3.8301500000000002</v>
      </c>
    </row>
    <row r="10475" spans="18:24" x14ac:dyDescent="0.25">
      <c r="R10475" s="4">
        <v>42482</v>
      </c>
      <c r="S10475">
        <v>3600</v>
      </c>
      <c r="T10475">
        <v>6.123816E-2</v>
      </c>
      <c r="V10475" s="4">
        <v>42955</v>
      </c>
      <c r="W10475">
        <v>1440</v>
      </c>
      <c r="X10475">
        <v>3.8212190000000001</v>
      </c>
    </row>
    <row r="10476" spans="18:24" x14ac:dyDescent="0.25">
      <c r="R10476" s="4">
        <v>42481</v>
      </c>
      <c r="S10476">
        <v>3600</v>
      </c>
      <c r="T10476">
        <v>6.1093640000000005E-2</v>
      </c>
      <c r="V10476" s="4">
        <v>42955</v>
      </c>
      <c r="W10476">
        <v>1800</v>
      </c>
      <c r="X10476">
        <v>3.8122880000000001</v>
      </c>
    </row>
    <row r="10477" spans="18:24" x14ac:dyDescent="0.25">
      <c r="R10477" s="4">
        <v>42480</v>
      </c>
      <c r="S10477">
        <v>3600</v>
      </c>
      <c r="T10477">
        <v>6.0395079999999997E-2</v>
      </c>
      <c r="V10477" s="4">
        <v>42955</v>
      </c>
      <c r="W10477">
        <v>2160</v>
      </c>
      <c r="X10477">
        <v>3.8033570000000001</v>
      </c>
    </row>
    <row r="10478" spans="18:24" x14ac:dyDescent="0.25">
      <c r="R10478" s="4">
        <v>42479</v>
      </c>
      <c r="S10478">
        <v>3600</v>
      </c>
      <c r="T10478">
        <v>5.9743449999999997E-2</v>
      </c>
      <c r="V10478" s="4">
        <v>42955</v>
      </c>
      <c r="W10478">
        <v>2520</v>
      </c>
      <c r="X10478">
        <v>3.7944260000000001</v>
      </c>
    </row>
    <row r="10479" spans="18:24" x14ac:dyDescent="0.25">
      <c r="R10479" s="4">
        <v>42478</v>
      </c>
      <c r="S10479">
        <v>3600</v>
      </c>
      <c r="T10479">
        <v>5.949194E-2</v>
      </c>
      <c r="V10479" s="4">
        <v>42955</v>
      </c>
      <c r="W10479">
        <v>2880</v>
      </c>
      <c r="X10479">
        <v>3.7854950000000001</v>
      </c>
    </row>
    <row r="10480" spans="18:24" x14ac:dyDescent="0.25">
      <c r="R10480" s="4">
        <v>42475</v>
      </c>
      <c r="S10480">
        <v>3600</v>
      </c>
      <c r="T10480">
        <v>5.9592150000000003E-2</v>
      </c>
      <c r="V10480" s="4">
        <v>42955</v>
      </c>
      <c r="W10480">
        <v>3240</v>
      </c>
      <c r="X10480">
        <v>3.776564</v>
      </c>
    </row>
    <row r="10481" spans="18:24" x14ac:dyDescent="0.25">
      <c r="R10481" s="4">
        <v>42474</v>
      </c>
      <c r="S10481">
        <v>3600</v>
      </c>
      <c r="T10481">
        <v>6.0241469999999998E-2</v>
      </c>
      <c r="V10481" s="4">
        <v>42955</v>
      </c>
      <c r="W10481">
        <v>3600</v>
      </c>
      <c r="X10481">
        <v>3.767633</v>
      </c>
    </row>
    <row r="10482" spans="18:24" x14ac:dyDescent="0.25">
      <c r="R10482" s="4">
        <v>42473</v>
      </c>
      <c r="S10482">
        <v>3600</v>
      </c>
      <c r="T10482">
        <v>6.0241429999999999E-2</v>
      </c>
      <c r="V10482" s="4">
        <v>42956</v>
      </c>
      <c r="W10482">
        <v>1</v>
      </c>
      <c r="X10482">
        <v>3.8569179999999998</v>
      </c>
    </row>
    <row r="10483" spans="18:24" x14ac:dyDescent="0.25">
      <c r="R10483" s="4">
        <v>42472</v>
      </c>
      <c r="S10483">
        <v>3600</v>
      </c>
      <c r="T10483">
        <v>5.9992970000000007E-2</v>
      </c>
      <c r="V10483" s="4">
        <v>42956</v>
      </c>
      <c r="W10483">
        <v>7</v>
      </c>
      <c r="X10483">
        <v>3.8567689999999999</v>
      </c>
    </row>
    <row r="10484" spans="18:24" x14ac:dyDescent="0.25">
      <c r="R10484" s="4">
        <v>42471</v>
      </c>
      <c r="S10484">
        <v>3600</v>
      </c>
      <c r="T10484">
        <v>6.0542999999999993E-2</v>
      </c>
      <c r="V10484" s="4">
        <v>42956</v>
      </c>
      <c r="W10484">
        <v>30</v>
      </c>
      <c r="X10484">
        <v>3.8561990000000002</v>
      </c>
    </row>
    <row r="10485" spans="18:24" x14ac:dyDescent="0.25">
      <c r="R10485" s="4">
        <v>42468</v>
      </c>
      <c r="S10485">
        <v>3600</v>
      </c>
      <c r="T10485">
        <v>6.069153E-2</v>
      </c>
      <c r="V10485" s="4">
        <v>42956</v>
      </c>
      <c r="W10485">
        <v>90</v>
      </c>
      <c r="X10485">
        <v>3.8547099999999999</v>
      </c>
    </row>
    <row r="10486" spans="18:24" x14ac:dyDescent="0.25">
      <c r="R10486" s="4">
        <v>42467</v>
      </c>
      <c r="S10486">
        <v>3600</v>
      </c>
      <c r="T10486">
        <v>6.0690679999999997E-2</v>
      </c>
      <c r="V10486" s="4">
        <v>42956</v>
      </c>
      <c r="W10486">
        <v>180</v>
      </c>
      <c r="X10486">
        <v>3.8524780000000001</v>
      </c>
    </row>
    <row r="10487" spans="18:24" x14ac:dyDescent="0.25">
      <c r="R10487" s="4">
        <v>42466</v>
      </c>
      <c r="S10487">
        <v>3600</v>
      </c>
      <c r="T10487">
        <v>6.0589270000000001E-2</v>
      </c>
      <c r="V10487" s="4">
        <v>42956</v>
      </c>
      <c r="W10487">
        <v>270</v>
      </c>
      <c r="X10487">
        <v>3.8502450000000001</v>
      </c>
    </row>
    <row r="10488" spans="18:24" x14ac:dyDescent="0.25">
      <c r="R10488" s="4">
        <v>42465</v>
      </c>
      <c r="S10488">
        <v>3600</v>
      </c>
      <c r="T10488">
        <v>6.0191499999999995E-2</v>
      </c>
      <c r="V10488" s="4">
        <v>42956</v>
      </c>
      <c r="W10488">
        <v>360</v>
      </c>
      <c r="X10488">
        <v>3.8480120000000002</v>
      </c>
    </row>
    <row r="10489" spans="18:24" x14ac:dyDescent="0.25">
      <c r="R10489" s="4">
        <v>42464</v>
      </c>
      <c r="S10489">
        <v>3600</v>
      </c>
      <c r="T10489">
        <v>6.0191499999999995E-2</v>
      </c>
      <c r="V10489" s="4">
        <v>42956</v>
      </c>
      <c r="W10489">
        <v>720</v>
      </c>
      <c r="X10489">
        <v>3.8390810000000002</v>
      </c>
    </row>
    <row r="10490" spans="18:24" x14ac:dyDescent="0.25">
      <c r="R10490" s="4">
        <v>42461</v>
      </c>
      <c r="S10490">
        <v>3600</v>
      </c>
      <c r="T10490">
        <v>6.0690749999999995E-2</v>
      </c>
      <c r="V10490" s="4">
        <v>42956</v>
      </c>
      <c r="W10490">
        <v>1080</v>
      </c>
      <c r="X10490">
        <v>3.8301500000000002</v>
      </c>
    </row>
    <row r="10491" spans="18:24" x14ac:dyDescent="0.25">
      <c r="R10491" s="4">
        <v>42460</v>
      </c>
      <c r="S10491">
        <v>3600</v>
      </c>
      <c r="T10491">
        <v>6.0641420000000001E-2</v>
      </c>
      <c r="V10491" s="4">
        <v>42956</v>
      </c>
      <c r="W10491">
        <v>1440</v>
      </c>
      <c r="X10491">
        <v>3.8212190000000001</v>
      </c>
    </row>
    <row r="10492" spans="18:24" x14ac:dyDescent="0.25">
      <c r="R10492" s="4">
        <v>42459</v>
      </c>
      <c r="S10492">
        <v>3600</v>
      </c>
      <c r="T10492">
        <v>6.0294470000000003E-2</v>
      </c>
      <c r="V10492" s="4">
        <v>42956</v>
      </c>
      <c r="W10492">
        <v>1800</v>
      </c>
      <c r="X10492">
        <v>3.8122880000000001</v>
      </c>
    </row>
    <row r="10493" spans="18:24" x14ac:dyDescent="0.25">
      <c r="R10493" s="4">
        <v>42458</v>
      </c>
      <c r="S10493">
        <v>3600</v>
      </c>
      <c r="T10493">
        <v>6.069161E-2</v>
      </c>
      <c r="V10493" s="4">
        <v>42956</v>
      </c>
      <c r="W10493">
        <v>2160</v>
      </c>
      <c r="X10493">
        <v>3.8033570000000001</v>
      </c>
    </row>
    <row r="10494" spans="18:24" x14ac:dyDescent="0.25">
      <c r="R10494" s="4">
        <v>42457</v>
      </c>
      <c r="S10494">
        <v>3600</v>
      </c>
      <c r="T10494">
        <v>6.1192330000000003E-2</v>
      </c>
      <c r="V10494" s="4">
        <v>42956</v>
      </c>
      <c r="W10494">
        <v>2520</v>
      </c>
      <c r="X10494">
        <v>3.7944260000000001</v>
      </c>
    </row>
    <row r="10495" spans="18:24" x14ac:dyDescent="0.25">
      <c r="R10495" s="4">
        <v>42452</v>
      </c>
      <c r="S10495">
        <v>3600</v>
      </c>
      <c r="T10495">
        <v>6.1490889999999999E-2</v>
      </c>
      <c r="V10495" s="4">
        <v>42956</v>
      </c>
      <c r="W10495">
        <v>2880</v>
      </c>
      <c r="X10495">
        <v>3.7854950000000001</v>
      </c>
    </row>
    <row r="10496" spans="18:24" x14ac:dyDescent="0.25">
      <c r="R10496" s="4">
        <v>42451</v>
      </c>
      <c r="S10496">
        <v>3600</v>
      </c>
      <c r="T10496">
        <v>6.1241549999999999E-2</v>
      </c>
      <c r="V10496" s="4">
        <v>42956</v>
      </c>
      <c r="W10496">
        <v>3240</v>
      </c>
      <c r="X10496">
        <v>3.776564</v>
      </c>
    </row>
    <row r="10497" spans="18:24" x14ac:dyDescent="0.25">
      <c r="R10497" s="4">
        <v>42447</v>
      </c>
      <c r="S10497">
        <v>3600</v>
      </c>
      <c r="T10497">
        <v>6.0792349999999995E-2</v>
      </c>
      <c r="V10497" s="4">
        <v>42956</v>
      </c>
      <c r="W10497">
        <v>3600</v>
      </c>
      <c r="X10497">
        <v>3.767633</v>
      </c>
    </row>
    <row r="10498" spans="18:24" x14ac:dyDescent="0.25">
      <c r="R10498" s="4">
        <v>42446</v>
      </c>
      <c r="S10498">
        <v>3600</v>
      </c>
      <c r="T10498">
        <v>6.0790249999999997E-2</v>
      </c>
      <c r="V10498" s="4">
        <v>42957</v>
      </c>
      <c r="W10498">
        <v>1</v>
      </c>
      <c r="X10498">
        <v>3.8569179999999998</v>
      </c>
    </row>
    <row r="10499" spans="18:24" x14ac:dyDescent="0.25">
      <c r="R10499" s="4">
        <v>42445</v>
      </c>
      <c r="S10499">
        <v>3600</v>
      </c>
      <c r="T10499">
        <v>6.1886759999999999E-2</v>
      </c>
      <c r="V10499" s="4">
        <v>42957</v>
      </c>
      <c r="W10499">
        <v>7</v>
      </c>
      <c r="X10499">
        <v>3.8567689999999999</v>
      </c>
    </row>
    <row r="10500" spans="18:24" x14ac:dyDescent="0.25">
      <c r="R10500" s="4">
        <v>42444</v>
      </c>
      <c r="S10500">
        <v>3600</v>
      </c>
      <c r="T10500">
        <v>6.2439049999999996E-2</v>
      </c>
      <c r="V10500" s="4">
        <v>42957</v>
      </c>
      <c r="W10500">
        <v>30</v>
      </c>
      <c r="X10500">
        <v>3.8561990000000002</v>
      </c>
    </row>
    <row r="10501" spans="18:24" x14ac:dyDescent="0.25">
      <c r="R10501" s="4">
        <v>42443</v>
      </c>
      <c r="S10501">
        <v>3600</v>
      </c>
      <c r="T10501">
        <v>6.2289770000000001E-2</v>
      </c>
      <c r="V10501" s="4">
        <v>42957</v>
      </c>
      <c r="W10501">
        <v>90</v>
      </c>
      <c r="X10501">
        <v>3.8547099999999999</v>
      </c>
    </row>
    <row r="10502" spans="18:24" x14ac:dyDescent="0.25">
      <c r="R10502" s="4">
        <v>42440</v>
      </c>
      <c r="S10502">
        <v>3600</v>
      </c>
      <c r="T10502">
        <v>6.2185370000000004E-2</v>
      </c>
      <c r="V10502" s="4">
        <v>42957</v>
      </c>
      <c r="W10502">
        <v>180</v>
      </c>
      <c r="X10502">
        <v>3.8524780000000001</v>
      </c>
    </row>
    <row r="10503" spans="18:24" x14ac:dyDescent="0.25">
      <c r="R10503" s="4">
        <v>42439</v>
      </c>
      <c r="S10503">
        <v>3600</v>
      </c>
      <c r="T10503">
        <v>6.2236190000000004E-2</v>
      </c>
      <c r="V10503" s="4">
        <v>42957</v>
      </c>
      <c r="W10503">
        <v>270</v>
      </c>
      <c r="X10503">
        <v>3.8502450000000001</v>
      </c>
    </row>
    <row r="10504" spans="18:24" x14ac:dyDescent="0.25">
      <c r="R10504" s="4">
        <v>42438</v>
      </c>
      <c r="S10504">
        <v>3600</v>
      </c>
      <c r="T10504">
        <v>6.1885529999999994E-2</v>
      </c>
      <c r="V10504" s="4">
        <v>42957</v>
      </c>
      <c r="W10504">
        <v>360</v>
      </c>
      <c r="X10504">
        <v>3.8480120000000002</v>
      </c>
    </row>
    <row r="10505" spans="18:24" x14ac:dyDescent="0.25">
      <c r="R10505" s="4">
        <v>42437</v>
      </c>
      <c r="S10505">
        <v>3600</v>
      </c>
      <c r="T10505">
        <v>6.1785470000000002E-2</v>
      </c>
      <c r="V10505" s="4">
        <v>42957</v>
      </c>
      <c r="W10505">
        <v>720</v>
      </c>
      <c r="X10505">
        <v>3.8390810000000002</v>
      </c>
    </row>
    <row r="10506" spans="18:24" x14ac:dyDescent="0.25">
      <c r="R10506" s="4">
        <v>42436</v>
      </c>
      <c r="S10506">
        <v>3600</v>
      </c>
      <c r="T10506">
        <v>6.1885469999999998E-2</v>
      </c>
      <c r="V10506" s="4">
        <v>42957</v>
      </c>
      <c r="W10506">
        <v>1080</v>
      </c>
      <c r="X10506">
        <v>3.8301500000000002</v>
      </c>
    </row>
    <row r="10507" spans="18:24" x14ac:dyDescent="0.25">
      <c r="R10507" s="4">
        <v>42433</v>
      </c>
      <c r="S10507">
        <v>3600</v>
      </c>
      <c r="T10507">
        <v>6.2134749999999996E-2</v>
      </c>
      <c r="V10507" s="4">
        <v>42957</v>
      </c>
      <c r="W10507">
        <v>1440</v>
      </c>
      <c r="X10507">
        <v>3.8212190000000001</v>
      </c>
    </row>
    <row r="10508" spans="18:24" x14ac:dyDescent="0.25">
      <c r="R10508" s="4">
        <v>42432</v>
      </c>
      <c r="S10508">
        <v>3600</v>
      </c>
      <c r="T10508">
        <v>6.2682460000000009E-2</v>
      </c>
      <c r="V10508" s="4">
        <v>42957</v>
      </c>
      <c r="W10508">
        <v>1800</v>
      </c>
      <c r="X10508">
        <v>3.8122880000000001</v>
      </c>
    </row>
    <row r="10509" spans="18:24" x14ac:dyDescent="0.25">
      <c r="R10509" s="4">
        <v>42431</v>
      </c>
      <c r="S10509">
        <v>3600</v>
      </c>
      <c r="T10509">
        <v>6.2091500000000001E-2</v>
      </c>
      <c r="V10509" s="4">
        <v>42957</v>
      </c>
      <c r="W10509">
        <v>2160</v>
      </c>
      <c r="X10509">
        <v>3.8033570000000001</v>
      </c>
    </row>
    <row r="10510" spans="18:24" x14ac:dyDescent="0.25">
      <c r="R10510" s="4">
        <v>42430</v>
      </c>
      <c r="S10510">
        <v>3600</v>
      </c>
      <c r="T10510">
        <v>6.1690750000000003E-2</v>
      </c>
      <c r="V10510" s="4">
        <v>42957</v>
      </c>
      <c r="W10510">
        <v>2520</v>
      </c>
      <c r="X10510">
        <v>3.7944260000000001</v>
      </c>
    </row>
    <row r="10511" spans="18:24" x14ac:dyDescent="0.25">
      <c r="R10511" s="4">
        <v>42429</v>
      </c>
      <c r="S10511">
        <v>3600</v>
      </c>
      <c r="T10511">
        <v>6.1342930000000004E-2</v>
      </c>
      <c r="V10511" s="4">
        <v>42957</v>
      </c>
      <c r="W10511">
        <v>2880</v>
      </c>
      <c r="X10511">
        <v>3.7854950000000001</v>
      </c>
    </row>
    <row r="10512" spans="18:24" x14ac:dyDescent="0.25">
      <c r="R10512" s="4">
        <v>42426</v>
      </c>
      <c r="S10512">
        <v>3600</v>
      </c>
      <c r="T10512">
        <v>6.1589499999999998E-2</v>
      </c>
      <c r="V10512" s="4">
        <v>42957</v>
      </c>
      <c r="W10512">
        <v>3240</v>
      </c>
      <c r="X10512">
        <v>3.776564</v>
      </c>
    </row>
    <row r="10513" spans="18:24" x14ac:dyDescent="0.25">
      <c r="R10513" s="4">
        <v>42425</v>
      </c>
      <c r="S10513">
        <v>3600</v>
      </c>
      <c r="T10513">
        <v>6.0893629999999997E-2</v>
      </c>
      <c r="V10513" s="4">
        <v>42957</v>
      </c>
      <c r="W10513">
        <v>3600</v>
      </c>
      <c r="X10513">
        <v>3.767633</v>
      </c>
    </row>
    <row r="10514" spans="18:24" x14ac:dyDescent="0.25">
      <c r="R10514" s="4">
        <v>42424</v>
      </c>
      <c r="S10514">
        <v>3600</v>
      </c>
      <c r="T10514">
        <v>6.1147189999999997E-2</v>
      </c>
      <c r="V10514" s="4">
        <v>42958</v>
      </c>
      <c r="W10514">
        <v>1</v>
      </c>
      <c r="X10514">
        <v>3.8569179999999998</v>
      </c>
    </row>
    <row r="10515" spans="18:24" x14ac:dyDescent="0.25">
      <c r="R10515" s="4">
        <v>42423</v>
      </c>
      <c r="S10515">
        <v>3600</v>
      </c>
      <c r="T10515">
        <v>6.1600469999999997E-2</v>
      </c>
      <c r="V10515" s="4">
        <v>42958</v>
      </c>
      <c r="W10515">
        <v>7</v>
      </c>
      <c r="X10515">
        <v>3.8567689999999999</v>
      </c>
    </row>
    <row r="10516" spans="18:24" x14ac:dyDescent="0.25">
      <c r="R10516" s="4">
        <v>42422</v>
      </c>
      <c r="S10516">
        <v>3600</v>
      </c>
      <c r="T10516">
        <v>6.1004019999999999E-2</v>
      </c>
      <c r="V10516" s="4">
        <v>42958</v>
      </c>
      <c r="W10516">
        <v>30</v>
      </c>
      <c r="X10516">
        <v>3.8561990000000002</v>
      </c>
    </row>
    <row r="10517" spans="18:24" x14ac:dyDescent="0.25">
      <c r="R10517" s="4">
        <v>42419</v>
      </c>
      <c r="S10517">
        <v>3600</v>
      </c>
      <c r="T10517">
        <v>6.0905859999999999E-2</v>
      </c>
      <c r="V10517" s="4">
        <v>42958</v>
      </c>
      <c r="W10517">
        <v>90</v>
      </c>
      <c r="X10517">
        <v>3.8547099999999999</v>
      </c>
    </row>
    <row r="10518" spans="18:24" x14ac:dyDescent="0.25">
      <c r="R10518" s="4">
        <v>42418</v>
      </c>
      <c r="S10518">
        <v>3600</v>
      </c>
      <c r="T10518">
        <v>6.0210679999999996E-2</v>
      </c>
      <c r="V10518" s="4">
        <v>42958</v>
      </c>
      <c r="W10518">
        <v>180</v>
      </c>
      <c r="X10518">
        <v>3.8524780000000001</v>
      </c>
    </row>
    <row r="10519" spans="18:24" x14ac:dyDescent="0.25">
      <c r="R10519" s="4">
        <v>42417</v>
      </c>
      <c r="S10519">
        <v>3600</v>
      </c>
      <c r="T10519">
        <v>5.9699389999999998E-2</v>
      </c>
      <c r="V10519" s="4">
        <v>42958</v>
      </c>
      <c r="W10519">
        <v>270</v>
      </c>
      <c r="X10519">
        <v>3.8502450000000001</v>
      </c>
    </row>
    <row r="10520" spans="18:24" x14ac:dyDescent="0.25">
      <c r="R10520" s="4">
        <v>42416</v>
      </c>
      <c r="S10520">
        <v>3600</v>
      </c>
      <c r="T10520">
        <v>5.9483979999999999E-2</v>
      </c>
      <c r="V10520" s="4">
        <v>42958</v>
      </c>
      <c r="W10520">
        <v>360</v>
      </c>
      <c r="X10520">
        <v>3.8480120000000002</v>
      </c>
    </row>
    <row r="10521" spans="18:24" x14ac:dyDescent="0.25">
      <c r="R10521" s="4">
        <v>42415</v>
      </c>
      <c r="S10521">
        <v>3600</v>
      </c>
      <c r="T10521">
        <v>5.9384050000000001E-2</v>
      </c>
      <c r="V10521" s="4">
        <v>42958</v>
      </c>
      <c r="W10521">
        <v>720</v>
      </c>
      <c r="X10521">
        <v>3.8390810000000002</v>
      </c>
    </row>
    <row r="10522" spans="18:24" x14ac:dyDescent="0.25">
      <c r="R10522" s="4">
        <v>42412</v>
      </c>
      <c r="S10522">
        <v>3600</v>
      </c>
      <c r="T10522">
        <v>5.9484050000000004E-2</v>
      </c>
      <c r="V10522" s="4">
        <v>42958</v>
      </c>
      <c r="W10522">
        <v>1080</v>
      </c>
      <c r="X10522">
        <v>3.8301500000000002</v>
      </c>
    </row>
    <row r="10523" spans="18:24" x14ac:dyDescent="0.25">
      <c r="R10523" s="4">
        <v>42411</v>
      </c>
      <c r="S10523">
        <v>3600</v>
      </c>
      <c r="T10523">
        <v>5.973349E-2</v>
      </c>
      <c r="V10523" s="4">
        <v>42958</v>
      </c>
      <c r="W10523">
        <v>1440</v>
      </c>
      <c r="X10523">
        <v>3.8212190000000001</v>
      </c>
    </row>
    <row r="10524" spans="18:24" x14ac:dyDescent="0.25">
      <c r="R10524" s="4">
        <v>42410</v>
      </c>
      <c r="S10524">
        <v>3600</v>
      </c>
      <c r="T10524">
        <v>5.9682060000000002E-2</v>
      </c>
      <c r="V10524" s="4">
        <v>42958</v>
      </c>
      <c r="W10524">
        <v>1800</v>
      </c>
      <c r="X10524">
        <v>3.8122880000000001</v>
      </c>
    </row>
    <row r="10525" spans="18:24" x14ac:dyDescent="0.25">
      <c r="R10525" s="4">
        <v>42409</v>
      </c>
      <c r="S10525">
        <v>3600</v>
      </c>
      <c r="T10525">
        <v>6.0279230000000003E-2</v>
      </c>
      <c r="V10525" s="4">
        <v>42958</v>
      </c>
      <c r="W10525">
        <v>2160</v>
      </c>
      <c r="X10525">
        <v>3.8033570000000001</v>
      </c>
    </row>
    <row r="10526" spans="18:24" x14ac:dyDescent="0.25">
      <c r="R10526" s="4">
        <v>42408</v>
      </c>
      <c r="S10526">
        <v>3600</v>
      </c>
      <c r="T10526">
        <v>6.0030170000000001E-2</v>
      </c>
      <c r="V10526" s="4">
        <v>42958</v>
      </c>
      <c r="W10526">
        <v>2520</v>
      </c>
      <c r="X10526">
        <v>3.7944260000000001</v>
      </c>
    </row>
    <row r="10527" spans="18:24" x14ac:dyDescent="0.25">
      <c r="R10527" s="4">
        <v>42405</v>
      </c>
      <c r="S10527">
        <v>3600</v>
      </c>
      <c r="T10527">
        <v>5.978079E-2</v>
      </c>
      <c r="V10527" s="4">
        <v>42958</v>
      </c>
      <c r="W10527">
        <v>2880</v>
      </c>
      <c r="X10527">
        <v>3.7854950000000001</v>
      </c>
    </row>
    <row r="10528" spans="18:24" x14ac:dyDescent="0.25">
      <c r="R10528" s="4">
        <v>42404</v>
      </c>
      <c r="S10528">
        <v>3600</v>
      </c>
      <c r="T10528">
        <v>5.9430110000000001E-2</v>
      </c>
      <c r="V10528" s="4">
        <v>42958</v>
      </c>
      <c r="W10528">
        <v>3240</v>
      </c>
      <c r="X10528">
        <v>3.776564</v>
      </c>
    </row>
    <row r="10529" spans="18:24" x14ac:dyDescent="0.25">
      <c r="R10529" s="4">
        <v>42403</v>
      </c>
      <c r="S10529">
        <v>3600</v>
      </c>
      <c r="T10529">
        <v>5.8830109999999998E-2</v>
      </c>
      <c r="V10529" s="4">
        <v>42958</v>
      </c>
      <c r="W10529">
        <v>3600</v>
      </c>
      <c r="X10529">
        <v>3.767633</v>
      </c>
    </row>
    <row r="10530" spans="18:24" x14ac:dyDescent="0.25">
      <c r="R10530" s="4">
        <v>42402</v>
      </c>
      <c r="S10530">
        <v>3600</v>
      </c>
      <c r="T10530">
        <v>5.9581130000000003E-2</v>
      </c>
      <c r="V10530" s="4">
        <v>42961</v>
      </c>
      <c r="W10530">
        <v>1</v>
      </c>
      <c r="X10530">
        <v>3.8569179999999998</v>
      </c>
    </row>
    <row r="10531" spans="18:24" x14ac:dyDescent="0.25">
      <c r="R10531" s="4">
        <v>42398</v>
      </c>
      <c r="S10531">
        <v>3600</v>
      </c>
      <c r="T10531">
        <v>5.9927500000000002E-2</v>
      </c>
      <c r="V10531" s="4">
        <v>42961</v>
      </c>
      <c r="W10531">
        <v>7</v>
      </c>
      <c r="X10531">
        <v>3.8567689999999999</v>
      </c>
    </row>
    <row r="10532" spans="18:24" x14ac:dyDescent="0.25">
      <c r="R10532" s="4">
        <v>42397</v>
      </c>
      <c r="S10532">
        <v>3600</v>
      </c>
      <c r="T10532">
        <v>6.1267699999999994E-2</v>
      </c>
      <c r="V10532" s="4">
        <v>42961</v>
      </c>
      <c r="W10532">
        <v>30</v>
      </c>
      <c r="X10532">
        <v>3.8561990000000002</v>
      </c>
    </row>
    <row r="10533" spans="18:24" x14ac:dyDescent="0.25">
      <c r="R10533" s="4">
        <v>42396</v>
      </c>
      <c r="S10533">
        <v>3600</v>
      </c>
      <c r="T10533">
        <v>6.1767809999999999E-2</v>
      </c>
      <c r="V10533" s="4">
        <v>42961</v>
      </c>
      <c r="W10533">
        <v>90</v>
      </c>
      <c r="X10533">
        <v>3.8547099999999999</v>
      </c>
    </row>
    <row r="10534" spans="18:24" x14ac:dyDescent="0.25">
      <c r="R10534" s="4">
        <v>42395</v>
      </c>
      <c r="S10534">
        <v>3600</v>
      </c>
      <c r="T10534">
        <v>6.1968410000000002E-2</v>
      </c>
      <c r="V10534" s="4">
        <v>42961</v>
      </c>
      <c r="W10534">
        <v>180</v>
      </c>
      <c r="X10534">
        <v>3.8524780000000001</v>
      </c>
    </row>
    <row r="10535" spans="18:24" x14ac:dyDescent="0.25">
      <c r="R10535" s="4">
        <v>42394</v>
      </c>
      <c r="S10535">
        <v>3600</v>
      </c>
      <c r="T10535">
        <v>6.2367079999999998E-2</v>
      </c>
      <c r="V10535" s="4">
        <v>42961</v>
      </c>
      <c r="W10535">
        <v>270</v>
      </c>
      <c r="X10535">
        <v>3.8502450000000001</v>
      </c>
    </row>
    <row r="10536" spans="18:24" x14ac:dyDescent="0.25">
      <c r="R10536" s="4">
        <v>42391</v>
      </c>
      <c r="S10536">
        <v>3600</v>
      </c>
      <c r="T10536">
        <v>6.2465670000000001E-2</v>
      </c>
      <c r="V10536" s="4">
        <v>42961</v>
      </c>
      <c r="W10536">
        <v>360</v>
      </c>
      <c r="X10536">
        <v>3.8480120000000002</v>
      </c>
    </row>
    <row r="10537" spans="18:24" x14ac:dyDescent="0.25">
      <c r="R10537" s="4">
        <v>42390</v>
      </c>
      <c r="S10537">
        <v>3600</v>
      </c>
      <c r="T10537">
        <v>6.2764230000000004E-2</v>
      </c>
      <c r="V10537" s="4">
        <v>42961</v>
      </c>
      <c r="W10537">
        <v>720</v>
      </c>
      <c r="X10537">
        <v>3.8390810000000002</v>
      </c>
    </row>
    <row r="10538" spans="18:24" x14ac:dyDescent="0.25">
      <c r="R10538" s="4">
        <v>42389</v>
      </c>
      <c r="S10538">
        <v>3600</v>
      </c>
      <c r="T10538">
        <v>6.2616949999999991E-2</v>
      </c>
      <c r="V10538" s="4">
        <v>42961</v>
      </c>
      <c r="W10538">
        <v>1080</v>
      </c>
      <c r="X10538">
        <v>3.8301500000000002</v>
      </c>
    </row>
    <row r="10539" spans="18:24" x14ac:dyDescent="0.25">
      <c r="R10539" s="4">
        <v>42388</v>
      </c>
      <c r="S10539">
        <v>3600</v>
      </c>
      <c r="T10539">
        <v>6.2566419999999998E-2</v>
      </c>
      <c r="V10539" s="4">
        <v>42961</v>
      </c>
      <c r="W10539">
        <v>1440</v>
      </c>
      <c r="X10539">
        <v>3.8212190000000001</v>
      </c>
    </row>
    <row r="10540" spans="18:24" x14ac:dyDescent="0.25">
      <c r="R10540" s="4">
        <v>42387</v>
      </c>
      <c r="S10540">
        <v>3600</v>
      </c>
      <c r="T10540">
        <v>6.2869270000000005E-2</v>
      </c>
      <c r="V10540" s="4">
        <v>42961</v>
      </c>
      <c r="W10540">
        <v>1800</v>
      </c>
      <c r="X10540">
        <v>3.8122880000000001</v>
      </c>
    </row>
    <row r="10541" spans="18:24" x14ac:dyDescent="0.25">
      <c r="R10541" s="4">
        <v>42384</v>
      </c>
      <c r="S10541">
        <v>3600</v>
      </c>
      <c r="T10541">
        <v>6.2471459999999999E-2</v>
      </c>
      <c r="V10541" s="4">
        <v>42961</v>
      </c>
      <c r="W10541">
        <v>2160</v>
      </c>
      <c r="X10541">
        <v>3.8033570000000001</v>
      </c>
    </row>
    <row r="10542" spans="18:24" x14ac:dyDescent="0.25">
      <c r="R10542" s="4">
        <v>42383</v>
      </c>
      <c r="S10542">
        <v>3600</v>
      </c>
      <c r="T10542">
        <v>6.1921179999999999E-2</v>
      </c>
      <c r="V10542" s="4">
        <v>42961</v>
      </c>
      <c r="W10542">
        <v>2520</v>
      </c>
      <c r="X10542">
        <v>3.7944260000000001</v>
      </c>
    </row>
    <row r="10543" spans="18:24" x14ac:dyDescent="0.25">
      <c r="R10543" s="4">
        <v>42382</v>
      </c>
      <c r="S10543">
        <v>3600</v>
      </c>
      <c r="T10543">
        <v>6.1724699999999993E-2</v>
      </c>
      <c r="V10543" s="4">
        <v>42961</v>
      </c>
      <c r="W10543">
        <v>2880</v>
      </c>
      <c r="X10543">
        <v>3.7854950000000001</v>
      </c>
    </row>
    <row r="10544" spans="18:24" x14ac:dyDescent="0.25">
      <c r="R10544" s="4">
        <v>42381</v>
      </c>
      <c r="S10544">
        <v>3600</v>
      </c>
      <c r="T10544">
        <v>6.1878240000000001E-2</v>
      </c>
      <c r="V10544" s="4">
        <v>42961</v>
      </c>
      <c r="W10544">
        <v>3240</v>
      </c>
      <c r="X10544">
        <v>3.776564</v>
      </c>
    </row>
    <row r="10545" spans="18:24" x14ac:dyDescent="0.25">
      <c r="R10545" s="4">
        <v>42380</v>
      </c>
      <c r="S10545">
        <v>3600</v>
      </c>
      <c r="T10545">
        <v>6.2332939999999996E-2</v>
      </c>
      <c r="V10545" s="4">
        <v>42961</v>
      </c>
      <c r="W10545">
        <v>3600</v>
      </c>
      <c r="X10545">
        <v>3.767633</v>
      </c>
    </row>
    <row r="10546" spans="18:24" x14ac:dyDescent="0.25">
      <c r="R10546" s="4">
        <v>42377</v>
      </c>
      <c r="S10546">
        <v>3600</v>
      </c>
      <c r="T10546">
        <v>6.2282120000000003E-2</v>
      </c>
      <c r="V10546" s="4">
        <v>42962</v>
      </c>
      <c r="W10546">
        <v>1</v>
      </c>
      <c r="X10546">
        <v>3.8569179999999998</v>
      </c>
    </row>
    <row r="10547" spans="18:24" x14ac:dyDescent="0.25">
      <c r="R10547" s="4">
        <v>42376</v>
      </c>
      <c r="S10547">
        <v>3600</v>
      </c>
      <c r="T10547">
        <v>6.2485670000000007E-2</v>
      </c>
      <c r="V10547" s="4">
        <v>42962</v>
      </c>
      <c r="W10547">
        <v>7</v>
      </c>
      <c r="X10547">
        <v>3.8567689999999999</v>
      </c>
    </row>
    <row r="10548" spans="18:24" x14ac:dyDescent="0.25">
      <c r="R10548" s="4">
        <v>42375</v>
      </c>
      <c r="S10548">
        <v>3600</v>
      </c>
      <c r="T10548">
        <v>6.2536259999999996E-2</v>
      </c>
      <c r="V10548" s="4">
        <v>42962</v>
      </c>
      <c r="W10548">
        <v>30</v>
      </c>
      <c r="X10548">
        <v>3.8561990000000002</v>
      </c>
    </row>
    <row r="10549" spans="18:24" x14ac:dyDescent="0.25">
      <c r="R10549" s="4">
        <v>42374</v>
      </c>
      <c r="S10549">
        <v>3600</v>
      </c>
      <c r="T10549">
        <v>6.2788549999999999E-2</v>
      </c>
      <c r="V10549" s="4">
        <v>42962</v>
      </c>
      <c r="W10549">
        <v>90</v>
      </c>
      <c r="X10549">
        <v>3.8547099999999999</v>
      </c>
    </row>
    <row r="10550" spans="18:24" x14ac:dyDescent="0.25">
      <c r="R10550" s="4">
        <v>42373</v>
      </c>
      <c r="S10550">
        <v>3600</v>
      </c>
      <c r="T10550">
        <v>6.3289239999999997E-2</v>
      </c>
      <c r="V10550" s="4">
        <v>42962</v>
      </c>
      <c r="W10550">
        <v>180</v>
      </c>
      <c r="X10550">
        <v>3.8524780000000001</v>
      </c>
    </row>
    <row r="10551" spans="18:24" x14ac:dyDescent="0.25">
      <c r="R10551" s="4">
        <v>42369</v>
      </c>
      <c r="S10551">
        <v>3600</v>
      </c>
      <c r="T10551">
        <v>6.369416E-2</v>
      </c>
      <c r="V10551" s="4">
        <v>42962</v>
      </c>
      <c r="W10551">
        <v>270</v>
      </c>
      <c r="X10551">
        <v>3.8502450000000001</v>
      </c>
    </row>
    <row r="10552" spans="18:24" x14ac:dyDescent="0.25">
      <c r="R10552" s="4">
        <v>42368</v>
      </c>
      <c r="S10552">
        <v>3600</v>
      </c>
      <c r="T10552">
        <v>6.399276000000001E-2</v>
      </c>
      <c r="V10552" s="4">
        <v>42962</v>
      </c>
      <c r="W10552">
        <v>360</v>
      </c>
      <c r="X10552">
        <v>3.8480120000000002</v>
      </c>
    </row>
    <row r="10553" spans="18:24" x14ac:dyDescent="0.25">
      <c r="R10553" s="4">
        <v>42367</v>
      </c>
      <c r="S10553">
        <v>3600</v>
      </c>
      <c r="T10553">
        <v>6.3844960000000006E-2</v>
      </c>
      <c r="V10553" s="4">
        <v>42962</v>
      </c>
      <c r="W10553">
        <v>720</v>
      </c>
      <c r="X10553">
        <v>3.8390810000000002</v>
      </c>
    </row>
    <row r="10554" spans="18:24" x14ac:dyDescent="0.25">
      <c r="R10554" s="4">
        <v>42366</v>
      </c>
      <c r="S10554">
        <v>3600</v>
      </c>
      <c r="T10554">
        <v>6.3095440000000003E-2</v>
      </c>
      <c r="V10554" s="4">
        <v>42962</v>
      </c>
      <c r="W10554">
        <v>1080</v>
      </c>
      <c r="X10554">
        <v>3.8301500000000002</v>
      </c>
    </row>
    <row r="10555" spans="18:24" x14ac:dyDescent="0.25">
      <c r="R10555" s="4">
        <v>42362</v>
      </c>
      <c r="S10555">
        <v>3600</v>
      </c>
      <c r="T10555">
        <v>6.2898930000000006E-2</v>
      </c>
      <c r="V10555" s="4">
        <v>42962</v>
      </c>
      <c r="W10555">
        <v>1440</v>
      </c>
      <c r="X10555">
        <v>3.8212190000000001</v>
      </c>
    </row>
    <row r="10556" spans="18:24" x14ac:dyDescent="0.25">
      <c r="R10556" s="4">
        <v>42361</v>
      </c>
      <c r="S10556">
        <v>3600</v>
      </c>
      <c r="T10556">
        <v>6.2892580000000003E-2</v>
      </c>
      <c r="V10556" s="4">
        <v>42962</v>
      </c>
      <c r="W10556">
        <v>1800</v>
      </c>
      <c r="X10556">
        <v>3.8122880000000001</v>
      </c>
    </row>
    <row r="10557" spans="18:24" x14ac:dyDescent="0.25">
      <c r="R10557" s="4">
        <v>42360</v>
      </c>
      <c r="S10557">
        <v>3600</v>
      </c>
      <c r="T10557">
        <v>6.2542689999999998E-2</v>
      </c>
      <c r="V10557" s="4">
        <v>42962</v>
      </c>
      <c r="W10557">
        <v>2160</v>
      </c>
      <c r="X10557">
        <v>3.8033570000000001</v>
      </c>
    </row>
    <row r="10558" spans="18:24" x14ac:dyDescent="0.25">
      <c r="R10558" s="4">
        <v>42359</v>
      </c>
      <c r="S10558">
        <v>3600</v>
      </c>
      <c r="T10558">
        <v>6.2093969999999998E-2</v>
      </c>
      <c r="V10558" s="4">
        <v>42962</v>
      </c>
      <c r="W10558">
        <v>2520</v>
      </c>
      <c r="X10558">
        <v>3.7944260000000001</v>
      </c>
    </row>
    <row r="10559" spans="18:24" x14ac:dyDescent="0.25">
      <c r="R10559" s="4">
        <v>42356</v>
      </c>
      <c r="S10559">
        <v>3600</v>
      </c>
      <c r="T10559">
        <v>6.2091089999999995E-2</v>
      </c>
      <c r="V10559" s="4">
        <v>42962</v>
      </c>
      <c r="W10559">
        <v>2880</v>
      </c>
      <c r="X10559">
        <v>3.7854950000000001</v>
      </c>
    </row>
    <row r="10560" spans="18:24" x14ac:dyDescent="0.25">
      <c r="R10560" s="4">
        <v>42355</v>
      </c>
      <c r="S10560">
        <v>3600</v>
      </c>
      <c r="T10560">
        <v>6.2288349999999999E-2</v>
      </c>
      <c r="V10560" s="4">
        <v>42962</v>
      </c>
      <c r="W10560">
        <v>3240</v>
      </c>
      <c r="X10560">
        <v>3.776564</v>
      </c>
    </row>
    <row r="10561" spans="18:24" x14ac:dyDescent="0.25">
      <c r="R10561" s="4">
        <v>42354</v>
      </c>
      <c r="S10561">
        <v>3600</v>
      </c>
      <c r="T10561">
        <v>6.2837770000000001E-2</v>
      </c>
      <c r="V10561" s="4">
        <v>42962</v>
      </c>
      <c r="W10561">
        <v>3600</v>
      </c>
      <c r="X10561">
        <v>3.767633</v>
      </c>
    </row>
    <row r="10562" spans="18:24" x14ac:dyDescent="0.25">
      <c r="R10562" s="4">
        <v>42353</v>
      </c>
      <c r="S10562">
        <v>3600</v>
      </c>
      <c r="T10562">
        <v>6.2985699999999992E-2</v>
      </c>
      <c r="V10562" s="4">
        <v>42963</v>
      </c>
      <c r="W10562">
        <v>1</v>
      </c>
      <c r="X10562">
        <v>3.8569179999999998</v>
      </c>
    </row>
    <row r="10563" spans="18:24" x14ac:dyDescent="0.25">
      <c r="R10563" s="4">
        <v>42352</v>
      </c>
      <c r="S10563">
        <v>3600</v>
      </c>
      <c r="T10563">
        <v>6.3435779999999997E-2</v>
      </c>
      <c r="V10563" s="4">
        <v>42963</v>
      </c>
      <c r="W10563">
        <v>7</v>
      </c>
      <c r="X10563">
        <v>3.8567689999999999</v>
      </c>
    </row>
    <row r="10564" spans="18:24" x14ac:dyDescent="0.25">
      <c r="R10564" s="4">
        <v>42349</v>
      </c>
      <c r="S10564">
        <v>3600</v>
      </c>
      <c r="T10564">
        <v>6.3633590000000004E-2</v>
      </c>
      <c r="V10564" s="4">
        <v>42963</v>
      </c>
      <c r="W10564">
        <v>30</v>
      </c>
      <c r="X10564">
        <v>3.8561990000000002</v>
      </c>
    </row>
    <row r="10565" spans="18:24" x14ac:dyDescent="0.25">
      <c r="R10565" s="4">
        <v>42348</v>
      </c>
      <c r="S10565">
        <v>3600</v>
      </c>
      <c r="T10565">
        <v>6.3438629999999996E-2</v>
      </c>
      <c r="V10565" s="4">
        <v>42963</v>
      </c>
      <c r="W10565">
        <v>90</v>
      </c>
      <c r="X10565">
        <v>3.8547099999999999</v>
      </c>
    </row>
    <row r="10566" spans="18:24" x14ac:dyDescent="0.25">
      <c r="R10566" s="4">
        <v>42347</v>
      </c>
      <c r="S10566">
        <v>3600</v>
      </c>
      <c r="T10566">
        <v>6.298426E-2</v>
      </c>
      <c r="V10566" s="4">
        <v>42963</v>
      </c>
      <c r="W10566">
        <v>180</v>
      </c>
      <c r="X10566">
        <v>3.8524780000000001</v>
      </c>
    </row>
    <row r="10567" spans="18:24" x14ac:dyDescent="0.25">
      <c r="R10567" s="4">
        <v>42346</v>
      </c>
      <c r="S10567">
        <v>3600</v>
      </c>
      <c r="T10567">
        <v>6.3133729999999999E-2</v>
      </c>
      <c r="V10567" s="4">
        <v>42963</v>
      </c>
      <c r="W10567">
        <v>270</v>
      </c>
      <c r="X10567">
        <v>3.8502450000000001</v>
      </c>
    </row>
    <row r="10568" spans="18:24" x14ac:dyDescent="0.25">
      <c r="R10568" s="4">
        <v>42345</v>
      </c>
      <c r="S10568">
        <v>3600</v>
      </c>
      <c r="T10568">
        <v>6.2688069999999999E-2</v>
      </c>
      <c r="V10568" s="4">
        <v>42963</v>
      </c>
      <c r="W10568">
        <v>360</v>
      </c>
      <c r="X10568">
        <v>3.8480120000000002</v>
      </c>
    </row>
    <row r="10569" spans="18:24" x14ac:dyDescent="0.25">
      <c r="R10569" s="4">
        <v>42342</v>
      </c>
      <c r="S10569">
        <v>3600</v>
      </c>
      <c r="T10569">
        <v>6.2840010000000002E-2</v>
      </c>
      <c r="V10569" s="4">
        <v>42963</v>
      </c>
      <c r="W10569">
        <v>720</v>
      </c>
      <c r="X10569">
        <v>3.8390810000000002</v>
      </c>
    </row>
    <row r="10570" spans="18:24" x14ac:dyDescent="0.25">
      <c r="R10570" s="4">
        <v>42341</v>
      </c>
      <c r="S10570">
        <v>3600</v>
      </c>
      <c r="T10570">
        <v>6.3288640000000007E-2</v>
      </c>
      <c r="V10570" s="4">
        <v>42963</v>
      </c>
      <c r="W10570">
        <v>1080</v>
      </c>
      <c r="X10570">
        <v>3.8301500000000002</v>
      </c>
    </row>
    <row r="10571" spans="18:24" x14ac:dyDescent="0.25">
      <c r="R10571" s="4">
        <v>42340</v>
      </c>
      <c r="S10571">
        <v>3600</v>
      </c>
      <c r="T10571">
        <v>6.2187890000000003E-2</v>
      </c>
      <c r="V10571" s="4">
        <v>42963</v>
      </c>
      <c r="W10571">
        <v>1440</v>
      </c>
      <c r="X10571">
        <v>3.8212190000000001</v>
      </c>
    </row>
    <row r="10572" spans="18:24" x14ac:dyDescent="0.25">
      <c r="R10572" s="4">
        <v>42339</v>
      </c>
      <c r="S10572">
        <v>3600</v>
      </c>
      <c r="T10572">
        <v>6.188925E-2</v>
      </c>
      <c r="V10572" s="4">
        <v>42963</v>
      </c>
      <c r="W10572">
        <v>1800</v>
      </c>
      <c r="X10572">
        <v>3.8122880000000001</v>
      </c>
    </row>
    <row r="10573" spans="18:24" x14ac:dyDescent="0.25">
      <c r="R10573" s="4">
        <v>42338</v>
      </c>
      <c r="S10573">
        <v>3600</v>
      </c>
      <c r="T10573">
        <v>6.2641420000000003E-2</v>
      </c>
      <c r="V10573" s="4">
        <v>42963</v>
      </c>
      <c r="W10573">
        <v>2160</v>
      </c>
      <c r="X10573">
        <v>3.8033570000000001</v>
      </c>
    </row>
    <row r="10574" spans="18:24" x14ac:dyDescent="0.25">
      <c r="R10574" s="4">
        <v>42335</v>
      </c>
      <c r="S10574">
        <v>3600</v>
      </c>
      <c r="T10574">
        <v>6.298854000000001E-2</v>
      </c>
      <c r="V10574" s="4">
        <v>42963</v>
      </c>
      <c r="W10574">
        <v>2520</v>
      </c>
      <c r="X10574">
        <v>3.7944260000000001</v>
      </c>
    </row>
    <row r="10575" spans="18:24" x14ac:dyDescent="0.25">
      <c r="R10575" s="4">
        <v>42334</v>
      </c>
      <c r="S10575">
        <v>3600</v>
      </c>
      <c r="T10575">
        <v>6.3284950000000006E-2</v>
      </c>
      <c r="V10575" s="4">
        <v>42963</v>
      </c>
      <c r="W10575">
        <v>2880</v>
      </c>
      <c r="X10575">
        <v>3.7854950000000001</v>
      </c>
    </row>
    <row r="10576" spans="18:24" x14ac:dyDescent="0.25">
      <c r="R10576" s="4">
        <v>42333</v>
      </c>
      <c r="S10576">
        <v>3600</v>
      </c>
      <c r="T10576">
        <v>6.3036389999999998E-2</v>
      </c>
      <c r="V10576" s="4">
        <v>42963</v>
      </c>
      <c r="W10576">
        <v>3240</v>
      </c>
      <c r="X10576">
        <v>3.776564</v>
      </c>
    </row>
    <row r="10577" spans="18:24" x14ac:dyDescent="0.25">
      <c r="R10577" s="4">
        <v>42332</v>
      </c>
      <c r="S10577">
        <v>3600</v>
      </c>
      <c r="T10577">
        <v>6.2592770000000006E-2</v>
      </c>
      <c r="V10577" s="4">
        <v>42963</v>
      </c>
      <c r="W10577">
        <v>3600</v>
      </c>
      <c r="X10577">
        <v>3.767633</v>
      </c>
    </row>
    <row r="10578" spans="18:24" x14ac:dyDescent="0.25">
      <c r="R10578" s="4">
        <v>42331</v>
      </c>
      <c r="S10578">
        <v>3600</v>
      </c>
      <c r="T10578">
        <v>6.244123E-2</v>
      </c>
      <c r="V10578" s="4">
        <v>42964</v>
      </c>
      <c r="W10578">
        <v>1</v>
      </c>
      <c r="X10578">
        <v>3.8569179999999998</v>
      </c>
    </row>
    <row r="10579" spans="18:24" x14ac:dyDescent="0.25">
      <c r="R10579" s="4">
        <v>42328</v>
      </c>
      <c r="S10579">
        <v>3600</v>
      </c>
      <c r="T10579">
        <v>6.2342109999999999E-2</v>
      </c>
      <c r="V10579" s="4">
        <v>42964</v>
      </c>
      <c r="W10579">
        <v>7</v>
      </c>
      <c r="X10579">
        <v>3.8567689999999999</v>
      </c>
    </row>
    <row r="10580" spans="18:24" x14ac:dyDescent="0.25">
      <c r="R10580" s="4">
        <v>42327</v>
      </c>
      <c r="S10580">
        <v>3600</v>
      </c>
      <c r="T10580">
        <v>6.2639920000000002E-2</v>
      </c>
      <c r="V10580" s="4">
        <v>42964</v>
      </c>
      <c r="W10580">
        <v>30</v>
      </c>
      <c r="X10580">
        <v>3.8561990000000002</v>
      </c>
    </row>
    <row r="10581" spans="18:24" x14ac:dyDescent="0.25">
      <c r="R10581" s="4">
        <v>42326</v>
      </c>
      <c r="S10581">
        <v>3600</v>
      </c>
      <c r="T10581">
        <v>6.3091309999999998E-2</v>
      </c>
      <c r="V10581" s="4">
        <v>42964</v>
      </c>
      <c r="W10581">
        <v>90</v>
      </c>
      <c r="X10581">
        <v>3.8547099999999999</v>
      </c>
    </row>
    <row r="10582" spans="18:24" x14ac:dyDescent="0.25">
      <c r="R10582" s="4">
        <v>42325</v>
      </c>
      <c r="S10582">
        <v>3600</v>
      </c>
      <c r="T10582">
        <v>6.3391570000000008E-2</v>
      </c>
      <c r="V10582" s="4">
        <v>42964</v>
      </c>
      <c r="W10582">
        <v>180</v>
      </c>
      <c r="X10582">
        <v>3.8524780000000001</v>
      </c>
    </row>
    <row r="10583" spans="18:24" x14ac:dyDescent="0.25">
      <c r="R10583" s="4">
        <v>42321</v>
      </c>
      <c r="S10583">
        <v>3600</v>
      </c>
      <c r="T10583">
        <v>6.3890100000000005E-2</v>
      </c>
      <c r="V10583" s="4">
        <v>42964</v>
      </c>
      <c r="W10583">
        <v>270</v>
      </c>
      <c r="X10583">
        <v>3.8502450000000001</v>
      </c>
    </row>
    <row r="10584" spans="18:24" x14ac:dyDescent="0.25">
      <c r="R10584" s="4">
        <v>42320</v>
      </c>
      <c r="S10584">
        <v>3600</v>
      </c>
      <c r="T10584">
        <v>6.4390569999999994E-2</v>
      </c>
      <c r="V10584" s="4">
        <v>42964</v>
      </c>
      <c r="W10584">
        <v>360</v>
      </c>
      <c r="X10584">
        <v>3.8480120000000002</v>
      </c>
    </row>
    <row r="10585" spans="18:24" x14ac:dyDescent="0.25">
      <c r="R10585" s="4">
        <v>42319</v>
      </c>
      <c r="S10585">
        <v>3600</v>
      </c>
      <c r="T10585">
        <v>6.4590639999999991E-2</v>
      </c>
      <c r="V10585" s="4">
        <v>42964</v>
      </c>
      <c r="W10585">
        <v>720</v>
      </c>
      <c r="X10585">
        <v>3.8390810000000002</v>
      </c>
    </row>
    <row r="10586" spans="18:24" x14ac:dyDescent="0.25">
      <c r="R10586" s="4">
        <v>42318</v>
      </c>
      <c r="S10586">
        <v>3600</v>
      </c>
      <c r="T10586">
        <v>6.4340609999999993E-2</v>
      </c>
      <c r="V10586" s="4">
        <v>42964</v>
      </c>
      <c r="W10586">
        <v>1080</v>
      </c>
      <c r="X10586">
        <v>3.8301500000000002</v>
      </c>
    </row>
    <row r="10587" spans="18:24" x14ac:dyDescent="0.25">
      <c r="R10587" s="4">
        <v>42317</v>
      </c>
      <c r="S10587">
        <v>3600</v>
      </c>
      <c r="T10587">
        <v>6.4740650000000011E-2</v>
      </c>
      <c r="V10587" s="4">
        <v>42964</v>
      </c>
      <c r="W10587">
        <v>1440</v>
      </c>
      <c r="X10587">
        <v>3.8212190000000001</v>
      </c>
    </row>
    <row r="10588" spans="18:24" x14ac:dyDescent="0.25">
      <c r="R10588" s="4">
        <v>42314</v>
      </c>
      <c r="S10588">
        <v>3600</v>
      </c>
      <c r="T10588">
        <v>6.4189250000000003E-2</v>
      </c>
      <c r="V10588" s="4">
        <v>42964</v>
      </c>
      <c r="W10588">
        <v>1800</v>
      </c>
      <c r="X10588">
        <v>3.8122880000000001</v>
      </c>
    </row>
    <row r="10589" spans="18:24" x14ac:dyDescent="0.25">
      <c r="R10589" s="4">
        <v>42313</v>
      </c>
      <c r="S10589">
        <v>3600</v>
      </c>
      <c r="T10589">
        <v>6.3538629999999999E-2</v>
      </c>
      <c r="V10589" s="4">
        <v>42964</v>
      </c>
      <c r="W10589">
        <v>2160</v>
      </c>
      <c r="X10589">
        <v>3.8033570000000001</v>
      </c>
    </row>
    <row r="10590" spans="18:24" x14ac:dyDescent="0.25">
      <c r="R10590" s="4">
        <v>42312</v>
      </c>
      <c r="S10590">
        <v>3600</v>
      </c>
      <c r="T10590">
        <v>6.3589989999999999E-2</v>
      </c>
      <c r="V10590" s="4">
        <v>42964</v>
      </c>
      <c r="W10590">
        <v>2520</v>
      </c>
      <c r="X10590">
        <v>3.7944260000000001</v>
      </c>
    </row>
    <row r="10591" spans="18:24" x14ac:dyDescent="0.25">
      <c r="R10591" s="4">
        <v>42311</v>
      </c>
      <c r="S10591">
        <v>3600</v>
      </c>
      <c r="T10591">
        <v>6.3190049999999998E-2</v>
      </c>
      <c r="V10591" s="4">
        <v>42964</v>
      </c>
      <c r="W10591">
        <v>2880</v>
      </c>
      <c r="X10591">
        <v>3.7854950000000001</v>
      </c>
    </row>
    <row r="10592" spans="18:24" x14ac:dyDescent="0.25">
      <c r="R10592" s="4">
        <v>42307</v>
      </c>
      <c r="S10592">
        <v>3600</v>
      </c>
      <c r="T10592">
        <v>6.2840610000000005E-2</v>
      </c>
      <c r="V10592" s="4">
        <v>42964</v>
      </c>
      <c r="W10592">
        <v>3240</v>
      </c>
      <c r="X10592">
        <v>3.776564</v>
      </c>
    </row>
    <row r="10593" spans="18:24" x14ac:dyDescent="0.25">
      <c r="R10593" s="4">
        <v>42306</v>
      </c>
      <c r="S10593">
        <v>3600</v>
      </c>
      <c r="T10593">
        <v>6.2790730000000003E-2</v>
      </c>
      <c r="V10593" s="4">
        <v>42964</v>
      </c>
      <c r="W10593">
        <v>3600</v>
      </c>
      <c r="X10593">
        <v>3.767633</v>
      </c>
    </row>
    <row r="10594" spans="18:24" x14ac:dyDescent="0.25">
      <c r="R10594" s="4">
        <v>42305</v>
      </c>
      <c r="S10594">
        <v>3600</v>
      </c>
      <c r="T10594">
        <v>6.2189420000000002E-2</v>
      </c>
      <c r="V10594" s="4">
        <v>42965</v>
      </c>
      <c r="W10594">
        <v>1</v>
      </c>
      <c r="X10594">
        <v>3.8569179999999998</v>
      </c>
    </row>
    <row r="10595" spans="18:24" x14ac:dyDescent="0.25">
      <c r="R10595" s="4">
        <v>42304</v>
      </c>
      <c r="S10595">
        <v>3600</v>
      </c>
      <c r="T10595">
        <v>6.1632550000000001E-2</v>
      </c>
      <c r="V10595" s="4">
        <v>42965</v>
      </c>
      <c r="W10595">
        <v>7</v>
      </c>
      <c r="X10595">
        <v>3.8567689999999999</v>
      </c>
    </row>
    <row r="10596" spans="18:24" x14ac:dyDescent="0.25">
      <c r="R10596" s="4">
        <v>42303</v>
      </c>
      <c r="S10596">
        <v>3600</v>
      </c>
      <c r="T10596">
        <v>6.1680359999999997E-2</v>
      </c>
      <c r="V10596" s="4">
        <v>42965</v>
      </c>
      <c r="W10596">
        <v>30</v>
      </c>
      <c r="X10596">
        <v>3.8561990000000002</v>
      </c>
    </row>
    <row r="10597" spans="18:24" x14ac:dyDescent="0.25">
      <c r="R10597" s="4">
        <v>42300</v>
      </c>
      <c r="S10597">
        <v>3600</v>
      </c>
      <c r="T10597">
        <v>6.1780489999999993E-2</v>
      </c>
      <c r="V10597" s="4">
        <v>42965</v>
      </c>
      <c r="W10597">
        <v>90</v>
      </c>
      <c r="X10597">
        <v>3.8547099999999999</v>
      </c>
    </row>
    <row r="10598" spans="18:24" x14ac:dyDescent="0.25">
      <c r="R10598" s="4">
        <v>42299</v>
      </c>
      <c r="S10598">
        <v>3600</v>
      </c>
      <c r="T10598">
        <v>6.1380450000000003E-2</v>
      </c>
      <c r="V10598" s="4">
        <v>42965</v>
      </c>
      <c r="W10598">
        <v>180</v>
      </c>
      <c r="X10598">
        <v>3.8524780000000001</v>
      </c>
    </row>
    <row r="10599" spans="18:24" x14ac:dyDescent="0.25">
      <c r="R10599" s="4">
        <v>42298</v>
      </c>
      <c r="S10599">
        <v>3600</v>
      </c>
      <c r="T10599">
        <v>6.1831089999999998E-2</v>
      </c>
      <c r="V10599" s="4">
        <v>42965</v>
      </c>
      <c r="W10599">
        <v>270</v>
      </c>
      <c r="X10599">
        <v>3.8502450000000001</v>
      </c>
    </row>
    <row r="10600" spans="18:24" x14ac:dyDescent="0.25">
      <c r="R10600" s="4">
        <v>42297</v>
      </c>
      <c r="S10600">
        <v>3600</v>
      </c>
      <c r="T10600">
        <v>6.1981050000000003E-2</v>
      </c>
      <c r="V10600" s="4">
        <v>42965</v>
      </c>
      <c r="W10600">
        <v>360</v>
      </c>
      <c r="X10600">
        <v>3.8480120000000002</v>
      </c>
    </row>
    <row r="10601" spans="18:24" x14ac:dyDescent="0.25">
      <c r="R10601" s="4">
        <v>42296</v>
      </c>
      <c r="S10601">
        <v>3600</v>
      </c>
      <c r="T10601">
        <v>6.1582549999999993E-2</v>
      </c>
      <c r="V10601" s="4">
        <v>42965</v>
      </c>
      <c r="W10601">
        <v>720</v>
      </c>
      <c r="X10601">
        <v>3.8390810000000002</v>
      </c>
    </row>
    <row r="10602" spans="18:24" x14ac:dyDescent="0.25">
      <c r="R10602" s="4">
        <v>42293</v>
      </c>
      <c r="S10602">
        <v>3600</v>
      </c>
      <c r="T10602">
        <v>6.1531010000000004E-2</v>
      </c>
      <c r="V10602" s="4">
        <v>42965</v>
      </c>
      <c r="W10602">
        <v>1080</v>
      </c>
      <c r="X10602">
        <v>3.8301500000000002</v>
      </c>
    </row>
    <row r="10603" spans="18:24" x14ac:dyDescent="0.25">
      <c r="R10603" s="4">
        <v>42292</v>
      </c>
      <c r="S10603">
        <v>3600</v>
      </c>
      <c r="T10603">
        <v>6.1778130000000007E-2</v>
      </c>
      <c r="V10603" s="4">
        <v>42965</v>
      </c>
      <c r="W10603">
        <v>1440</v>
      </c>
      <c r="X10603">
        <v>3.8212190000000001</v>
      </c>
    </row>
    <row r="10604" spans="18:24" x14ac:dyDescent="0.25">
      <c r="R10604" s="4">
        <v>42291</v>
      </c>
      <c r="S10604">
        <v>3600</v>
      </c>
      <c r="T10604">
        <v>6.2178850000000001E-2</v>
      </c>
      <c r="V10604" s="4">
        <v>42965</v>
      </c>
      <c r="W10604">
        <v>1800</v>
      </c>
      <c r="X10604">
        <v>3.8122880000000001</v>
      </c>
    </row>
    <row r="10605" spans="18:24" x14ac:dyDescent="0.25">
      <c r="R10605" s="4">
        <v>42290</v>
      </c>
      <c r="S10605">
        <v>3600</v>
      </c>
      <c r="T10605">
        <v>6.2930970000000003E-2</v>
      </c>
      <c r="V10605" s="4">
        <v>42965</v>
      </c>
      <c r="W10605">
        <v>2160</v>
      </c>
      <c r="X10605">
        <v>3.8033570000000001</v>
      </c>
    </row>
    <row r="10606" spans="18:24" x14ac:dyDescent="0.25">
      <c r="R10606" s="4">
        <v>42289</v>
      </c>
      <c r="S10606">
        <v>3600</v>
      </c>
      <c r="T10606">
        <v>6.287943E-2</v>
      </c>
      <c r="V10606" s="4">
        <v>42965</v>
      </c>
      <c r="W10606">
        <v>2520</v>
      </c>
      <c r="X10606">
        <v>3.7944260000000001</v>
      </c>
    </row>
    <row r="10607" spans="18:24" x14ac:dyDescent="0.25">
      <c r="R10607" s="4">
        <v>42286</v>
      </c>
      <c r="S10607">
        <v>3600</v>
      </c>
      <c r="T10607">
        <v>6.2581590000000006E-2</v>
      </c>
      <c r="V10607" s="4">
        <v>42965</v>
      </c>
      <c r="W10607">
        <v>2880</v>
      </c>
      <c r="X10607">
        <v>3.7854950000000001</v>
      </c>
    </row>
    <row r="10608" spans="18:24" x14ac:dyDescent="0.25">
      <c r="R10608" s="4">
        <v>42285</v>
      </c>
      <c r="S10608">
        <v>3600</v>
      </c>
      <c r="T10608">
        <v>6.2283850000000002E-2</v>
      </c>
      <c r="V10608" s="4">
        <v>42965</v>
      </c>
      <c r="W10608">
        <v>3240</v>
      </c>
      <c r="X10608">
        <v>3.776564</v>
      </c>
    </row>
    <row r="10609" spans="18:24" x14ac:dyDescent="0.25">
      <c r="R10609" s="4">
        <v>42284</v>
      </c>
      <c r="S10609">
        <v>3600</v>
      </c>
      <c r="T10609">
        <v>6.2528890000000004E-2</v>
      </c>
      <c r="V10609" s="4">
        <v>42965</v>
      </c>
      <c r="W10609">
        <v>3600</v>
      </c>
      <c r="X10609">
        <v>3.767633</v>
      </c>
    </row>
    <row r="10610" spans="18:24" x14ac:dyDescent="0.25">
      <c r="R10610" s="4">
        <v>42283</v>
      </c>
      <c r="S10610">
        <v>3600</v>
      </c>
      <c r="T10610">
        <v>6.233085E-2</v>
      </c>
      <c r="V10610" s="4">
        <v>42968</v>
      </c>
      <c r="W10610">
        <v>1</v>
      </c>
      <c r="X10610">
        <v>3.8569179999999998</v>
      </c>
    </row>
    <row r="10611" spans="18:24" x14ac:dyDescent="0.25">
      <c r="R10611" s="4">
        <v>42282</v>
      </c>
      <c r="S10611">
        <v>3600</v>
      </c>
      <c r="T10611">
        <v>6.2629489999999996E-2</v>
      </c>
      <c r="V10611" s="4">
        <v>42968</v>
      </c>
      <c r="W10611">
        <v>7</v>
      </c>
      <c r="X10611">
        <v>3.8567689999999999</v>
      </c>
    </row>
    <row r="10612" spans="18:24" x14ac:dyDescent="0.25">
      <c r="R10612" s="4">
        <v>42279</v>
      </c>
      <c r="S10612">
        <v>3600</v>
      </c>
      <c r="T10612">
        <v>6.2479470000000002E-2</v>
      </c>
      <c r="V10612" s="4">
        <v>42968</v>
      </c>
      <c r="W10612">
        <v>30</v>
      </c>
      <c r="X10612">
        <v>3.8561990000000002</v>
      </c>
    </row>
    <row r="10613" spans="18:24" x14ac:dyDescent="0.25">
      <c r="R10613" s="4">
        <v>42278</v>
      </c>
      <c r="S10613">
        <v>3600</v>
      </c>
      <c r="T10613">
        <v>6.3328010000000004E-2</v>
      </c>
      <c r="V10613" s="4">
        <v>42968</v>
      </c>
      <c r="W10613">
        <v>90</v>
      </c>
      <c r="X10613">
        <v>3.8547099999999999</v>
      </c>
    </row>
    <row r="10614" spans="18:24" x14ac:dyDescent="0.25">
      <c r="R10614" s="4">
        <v>42277</v>
      </c>
      <c r="S10614">
        <v>3600</v>
      </c>
      <c r="T10614">
        <v>6.3730140000000005E-2</v>
      </c>
      <c r="V10614" s="4">
        <v>42968</v>
      </c>
      <c r="W10614">
        <v>180</v>
      </c>
      <c r="X10614">
        <v>3.8524780000000001</v>
      </c>
    </row>
    <row r="10615" spans="18:24" x14ac:dyDescent="0.25">
      <c r="R10615" s="4">
        <v>42276</v>
      </c>
      <c r="S10615">
        <v>3600</v>
      </c>
      <c r="T10615">
        <v>6.4177490000000004E-2</v>
      </c>
      <c r="V10615" s="4">
        <v>42968</v>
      </c>
      <c r="W10615">
        <v>270</v>
      </c>
      <c r="X10615">
        <v>3.8502450000000001</v>
      </c>
    </row>
    <row r="10616" spans="18:24" x14ac:dyDescent="0.25">
      <c r="R10616" s="4">
        <v>42275</v>
      </c>
      <c r="S10616">
        <v>3600</v>
      </c>
      <c r="T10616">
        <v>6.4581050000000001E-2</v>
      </c>
      <c r="V10616" s="4">
        <v>42968</v>
      </c>
      <c r="W10616">
        <v>360</v>
      </c>
      <c r="X10616">
        <v>3.8480120000000002</v>
      </c>
    </row>
    <row r="10617" spans="18:24" x14ac:dyDescent="0.25">
      <c r="R10617" s="4">
        <v>42272</v>
      </c>
      <c r="S10617">
        <v>3600</v>
      </c>
      <c r="T10617">
        <v>6.4283809999999997E-2</v>
      </c>
      <c r="V10617" s="4">
        <v>42968</v>
      </c>
      <c r="W10617">
        <v>720</v>
      </c>
      <c r="X10617">
        <v>3.8390810000000002</v>
      </c>
    </row>
    <row r="10618" spans="18:24" x14ac:dyDescent="0.25">
      <c r="R10618" s="4">
        <v>42271</v>
      </c>
      <c r="S10618">
        <v>3600</v>
      </c>
      <c r="T10618">
        <v>6.3785919999999996E-2</v>
      </c>
      <c r="V10618" s="4">
        <v>42968</v>
      </c>
      <c r="W10618">
        <v>1080</v>
      </c>
      <c r="X10618">
        <v>3.8301500000000002</v>
      </c>
    </row>
    <row r="10619" spans="18:24" x14ac:dyDescent="0.25">
      <c r="R10619" s="4">
        <v>42270</v>
      </c>
      <c r="S10619">
        <v>3600</v>
      </c>
      <c r="T10619">
        <v>6.3885860000000003E-2</v>
      </c>
      <c r="V10619" s="4">
        <v>42968</v>
      </c>
      <c r="W10619">
        <v>1440</v>
      </c>
      <c r="X10619">
        <v>3.8212190000000001</v>
      </c>
    </row>
    <row r="10620" spans="18:24" x14ac:dyDescent="0.25">
      <c r="R10620" s="4">
        <v>42269</v>
      </c>
      <c r="S10620">
        <v>3600</v>
      </c>
      <c r="T10620">
        <v>6.3185110000000003E-2</v>
      </c>
      <c r="V10620" s="4">
        <v>42968</v>
      </c>
      <c r="W10620">
        <v>1800</v>
      </c>
      <c r="X10620">
        <v>3.8122880000000001</v>
      </c>
    </row>
    <row r="10621" spans="18:24" x14ac:dyDescent="0.25">
      <c r="R10621" s="4">
        <v>42268</v>
      </c>
      <c r="S10621">
        <v>3600</v>
      </c>
      <c r="T10621">
        <v>6.3537350000000006E-2</v>
      </c>
      <c r="V10621" s="4">
        <v>42968</v>
      </c>
      <c r="W10621">
        <v>2160</v>
      </c>
      <c r="X10621">
        <v>3.8033570000000001</v>
      </c>
    </row>
    <row r="10622" spans="18:24" x14ac:dyDescent="0.25">
      <c r="R10622" s="4">
        <v>42265</v>
      </c>
      <c r="S10622">
        <v>3600</v>
      </c>
      <c r="T10622">
        <v>6.2988799999999998E-2</v>
      </c>
      <c r="V10622" s="4">
        <v>42968</v>
      </c>
      <c r="W10622">
        <v>2520</v>
      </c>
      <c r="X10622">
        <v>3.7944260000000001</v>
      </c>
    </row>
    <row r="10623" spans="18:24" x14ac:dyDescent="0.25">
      <c r="R10623" s="4">
        <v>42264</v>
      </c>
      <c r="S10623">
        <v>3600</v>
      </c>
      <c r="T10623">
        <v>6.388808E-2</v>
      </c>
      <c r="V10623" s="4">
        <v>42968</v>
      </c>
      <c r="W10623">
        <v>2880</v>
      </c>
      <c r="X10623">
        <v>3.7854950000000001</v>
      </c>
    </row>
    <row r="10624" spans="18:24" x14ac:dyDescent="0.25">
      <c r="R10624" s="4">
        <v>42262</v>
      </c>
      <c r="S10624">
        <v>3600</v>
      </c>
      <c r="T10624">
        <v>6.4635170000000006E-2</v>
      </c>
      <c r="V10624" s="4">
        <v>42968</v>
      </c>
      <c r="W10624">
        <v>3240</v>
      </c>
      <c r="X10624">
        <v>3.776564</v>
      </c>
    </row>
    <row r="10625" spans="18:24" x14ac:dyDescent="0.25">
      <c r="R10625" s="4">
        <v>42261</v>
      </c>
      <c r="S10625">
        <v>3600</v>
      </c>
      <c r="T10625">
        <v>6.3986039999999994E-2</v>
      </c>
      <c r="V10625" s="4">
        <v>42968</v>
      </c>
      <c r="W10625">
        <v>3600</v>
      </c>
      <c r="X10625">
        <v>3.767633</v>
      </c>
    </row>
    <row r="10626" spans="18:24" x14ac:dyDescent="0.25">
      <c r="R10626" s="4">
        <v>42258</v>
      </c>
      <c r="S10626">
        <v>3600</v>
      </c>
      <c r="T10626">
        <v>6.3637150000000003E-2</v>
      </c>
      <c r="V10626" s="4">
        <v>42969</v>
      </c>
      <c r="W10626">
        <v>1</v>
      </c>
      <c r="X10626">
        <v>3.8569179999999998</v>
      </c>
    </row>
    <row r="10627" spans="18:24" x14ac:dyDescent="0.25">
      <c r="R10627" s="4">
        <v>42257</v>
      </c>
      <c r="S10627">
        <v>3600</v>
      </c>
      <c r="T10627">
        <v>6.3985779999999992E-2</v>
      </c>
      <c r="V10627" s="4">
        <v>42969</v>
      </c>
      <c r="W10627">
        <v>7</v>
      </c>
      <c r="X10627">
        <v>3.8567689999999999</v>
      </c>
    </row>
    <row r="10628" spans="18:24" x14ac:dyDescent="0.25">
      <c r="R10628" s="4">
        <v>42256</v>
      </c>
      <c r="S10628">
        <v>3600</v>
      </c>
      <c r="T10628">
        <v>6.4138780000000006E-2</v>
      </c>
      <c r="V10628" s="4">
        <v>42969</v>
      </c>
      <c r="W10628">
        <v>30</v>
      </c>
      <c r="X10628">
        <v>3.8561990000000002</v>
      </c>
    </row>
    <row r="10629" spans="18:24" x14ac:dyDescent="0.25">
      <c r="R10629" s="4">
        <v>42255</v>
      </c>
      <c r="S10629">
        <v>3600</v>
      </c>
      <c r="T10629">
        <v>6.4587310000000009E-2</v>
      </c>
      <c r="V10629" s="4">
        <v>42969</v>
      </c>
      <c r="W10629">
        <v>90</v>
      </c>
      <c r="X10629">
        <v>3.8547099999999999</v>
      </c>
    </row>
    <row r="10630" spans="18:24" x14ac:dyDescent="0.25">
      <c r="R10630" s="4">
        <v>42254</v>
      </c>
      <c r="S10630">
        <v>3600</v>
      </c>
      <c r="T10630">
        <v>6.4337289999999991E-2</v>
      </c>
      <c r="V10630" s="4">
        <v>42969</v>
      </c>
      <c r="W10630">
        <v>180</v>
      </c>
      <c r="X10630">
        <v>3.8524780000000001</v>
      </c>
    </row>
    <row r="10631" spans="18:24" x14ac:dyDescent="0.25">
      <c r="R10631" s="4">
        <v>42251</v>
      </c>
      <c r="S10631">
        <v>3600</v>
      </c>
      <c r="T10631">
        <v>6.4337289999999991E-2</v>
      </c>
      <c r="V10631" s="4">
        <v>42969</v>
      </c>
      <c r="W10631">
        <v>270</v>
      </c>
      <c r="X10631">
        <v>3.8502450000000001</v>
      </c>
    </row>
    <row r="10632" spans="18:24" x14ac:dyDescent="0.25">
      <c r="R10632" s="4">
        <v>42250</v>
      </c>
      <c r="S10632">
        <v>3600</v>
      </c>
      <c r="T10632">
        <v>6.4289390000000002E-2</v>
      </c>
      <c r="V10632" s="4">
        <v>42969</v>
      </c>
      <c r="W10632">
        <v>360</v>
      </c>
      <c r="X10632">
        <v>3.8480120000000002</v>
      </c>
    </row>
    <row r="10633" spans="18:24" x14ac:dyDescent="0.25">
      <c r="R10633" s="4">
        <v>42249</v>
      </c>
      <c r="S10633">
        <v>3600</v>
      </c>
      <c r="T10633">
        <v>6.4490019999999995E-2</v>
      </c>
      <c r="V10633" s="4">
        <v>42969</v>
      </c>
      <c r="W10633">
        <v>720</v>
      </c>
      <c r="X10633">
        <v>3.8390810000000002</v>
      </c>
    </row>
    <row r="10634" spans="18:24" x14ac:dyDescent="0.25">
      <c r="R10634" s="4">
        <v>42248</v>
      </c>
      <c r="S10634">
        <v>3600</v>
      </c>
      <c r="T10634">
        <v>6.3890570000000008E-2</v>
      </c>
      <c r="V10634" s="4">
        <v>42969</v>
      </c>
      <c r="W10634">
        <v>1080</v>
      </c>
      <c r="X10634">
        <v>3.8301500000000002</v>
      </c>
    </row>
    <row r="10635" spans="18:24" x14ac:dyDescent="0.25">
      <c r="R10635" s="4">
        <v>42247</v>
      </c>
      <c r="S10635">
        <v>3600</v>
      </c>
      <c r="T10635">
        <v>6.3492579999999993E-2</v>
      </c>
      <c r="V10635" s="4">
        <v>42969</v>
      </c>
      <c r="W10635">
        <v>1440</v>
      </c>
      <c r="X10635">
        <v>3.8212190000000001</v>
      </c>
    </row>
    <row r="10636" spans="18:24" x14ac:dyDescent="0.25">
      <c r="R10636" s="4">
        <v>42244</v>
      </c>
      <c r="S10636">
        <v>3600</v>
      </c>
      <c r="T10636">
        <v>6.3292719999999997E-2</v>
      </c>
      <c r="V10636" s="4">
        <v>42969</v>
      </c>
      <c r="W10636">
        <v>1800</v>
      </c>
      <c r="X10636">
        <v>3.8122880000000001</v>
      </c>
    </row>
    <row r="10637" spans="18:24" x14ac:dyDescent="0.25">
      <c r="R10637" s="4">
        <v>42243</v>
      </c>
      <c r="S10637">
        <v>3600</v>
      </c>
      <c r="T10637">
        <v>6.3091830000000002E-2</v>
      </c>
      <c r="V10637" s="4">
        <v>42969</v>
      </c>
      <c r="W10637">
        <v>2160</v>
      </c>
      <c r="X10637">
        <v>3.8033570000000001</v>
      </c>
    </row>
    <row r="10638" spans="18:24" x14ac:dyDescent="0.25">
      <c r="R10638" s="4">
        <v>42242</v>
      </c>
      <c r="S10638">
        <v>3600</v>
      </c>
      <c r="T10638">
        <v>6.3890330000000009E-2</v>
      </c>
      <c r="V10638" s="4">
        <v>42969</v>
      </c>
      <c r="W10638">
        <v>2520</v>
      </c>
      <c r="X10638">
        <v>3.7944260000000001</v>
      </c>
    </row>
    <row r="10639" spans="18:24" x14ac:dyDescent="0.25">
      <c r="R10639" s="4">
        <v>42241</v>
      </c>
      <c r="S10639">
        <v>3600</v>
      </c>
      <c r="T10639">
        <v>6.3542509999999996E-2</v>
      </c>
      <c r="V10639" s="4">
        <v>42969</v>
      </c>
      <c r="W10639">
        <v>2880</v>
      </c>
      <c r="X10639">
        <v>3.7854950000000001</v>
      </c>
    </row>
    <row r="10640" spans="18:24" x14ac:dyDescent="0.25">
      <c r="R10640" s="4">
        <v>42240</v>
      </c>
      <c r="S10640">
        <v>3600</v>
      </c>
      <c r="T10640">
        <v>6.3194780000000006E-2</v>
      </c>
      <c r="V10640" s="4">
        <v>42969</v>
      </c>
      <c r="W10640">
        <v>3240</v>
      </c>
      <c r="X10640">
        <v>3.776564</v>
      </c>
    </row>
    <row r="10641" spans="18:24" x14ac:dyDescent="0.25">
      <c r="R10641" s="4">
        <v>42237</v>
      </c>
      <c r="S10641">
        <v>3600</v>
      </c>
      <c r="T10641">
        <v>6.2944559999999997E-2</v>
      </c>
      <c r="V10641" s="4">
        <v>42969</v>
      </c>
      <c r="W10641">
        <v>3600</v>
      </c>
      <c r="X10641">
        <v>3.767633</v>
      </c>
    </row>
    <row r="10642" spans="18:24" x14ac:dyDescent="0.25">
      <c r="R10642" s="4">
        <v>42236</v>
      </c>
      <c r="S10642">
        <v>3600</v>
      </c>
      <c r="T10642">
        <v>6.2595310000000001E-2</v>
      </c>
      <c r="V10642" s="4">
        <v>42970</v>
      </c>
      <c r="W10642">
        <v>1</v>
      </c>
      <c r="X10642">
        <v>3.8569179999999998</v>
      </c>
    </row>
    <row r="10643" spans="18:24" x14ac:dyDescent="0.25">
      <c r="R10643" s="4">
        <v>42235</v>
      </c>
      <c r="S10643">
        <v>3600</v>
      </c>
      <c r="T10643">
        <v>6.294893E-2</v>
      </c>
      <c r="V10643" s="4">
        <v>42970</v>
      </c>
      <c r="W10643">
        <v>7</v>
      </c>
      <c r="X10643">
        <v>3.8567689999999999</v>
      </c>
    </row>
    <row r="10644" spans="18:24" x14ac:dyDescent="0.25">
      <c r="R10644" s="4">
        <v>42234</v>
      </c>
      <c r="S10644">
        <v>3600</v>
      </c>
      <c r="T10644">
        <v>6.329883E-2</v>
      </c>
      <c r="V10644" s="4">
        <v>42970</v>
      </c>
      <c r="W10644">
        <v>30</v>
      </c>
      <c r="X10644">
        <v>3.8561990000000002</v>
      </c>
    </row>
    <row r="10645" spans="18:24" x14ac:dyDescent="0.25">
      <c r="R10645" s="4">
        <v>42233</v>
      </c>
      <c r="S10645">
        <v>3600</v>
      </c>
      <c r="T10645">
        <v>6.2900850000000008E-2</v>
      </c>
      <c r="V10645" s="4">
        <v>42970</v>
      </c>
      <c r="W10645">
        <v>90</v>
      </c>
      <c r="X10645">
        <v>3.8547099999999999</v>
      </c>
    </row>
    <row r="10646" spans="18:24" x14ac:dyDescent="0.25">
      <c r="R10646" s="4">
        <v>42230</v>
      </c>
      <c r="S10646">
        <v>3600</v>
      </c>
      <c r="T10646">
        <v>6.2903719999999996E-2</v>
      </c>
      <c r="V10646" s="4">
        <v>42970</v>
      </c>
      <c r="W10646">
        <v>180</v>
      </c>
      <c r="X10646">
        <v>3.8524780000000001</v>
      </c>
    </row>
    <row r="10647" spans="18:24" x14ac:dyDescent="0.25">
      <c r="R10647" s="4">
        <v>42229</v>
      </c>
      <c r="S10647">
        <v>3600</v>
      </c>
      <c r="T10647">
        <v>6.3002900000000001E-2</v>
      </c>
      <c r="V10647" s="4">
        <v>42970</v>
      </c>
      <c r="W10647">
        <v>270</v>
      </c>
      <c r="X10647">
        <v>3.8502450000000001</v>
      </c>
    </row>
    <row r="10648" spans="18:24" x14ac:dyDescent="0.25">
      <c r="R10648" s="4">
        <v>42228</v>
      </c>
      <c r="S10648">
        <v>3600</v>
      </c>
      <c r="T10648">
        <v>6.2505129999999992E-2</v>
      </c>
      <c r="V10648" s="4">
        <v>42970</v>
      </c>
      <c r="W10648">
        <v>360</v>
      </c>
      <c r="X10648">
        <v>3.8480120000000002</v>
      </c>
    </row>
    <row r="10649" spans="18:24" x14ac:dyDescent="0.25">
      <c r="R10649" s="4">
        <v>42227</v>
      </c>
      <c r="S10649">
        <v>3600</v>
      </c>
      <c r="T10649">
        <v>6.2704389999999999E-2</v>
      </c>
      <c r="V10649" s="4">
        <v>42970</v>
      </c>
      <c r="W10649">
        <v>720</v>
      </c>
      <c r="X10649">
        <v>3.8390810000000002</v>
      </c>
    </row>
    <row r="10650" spans="18:24" x14ac:dyDescent="0.25">
      <c r="R10650" s="4">
        <v>42226</v>
      </c>
      <c r="S10650">
        <v>3600</v>
      </c>
      <c r="T10650">
        <v>6.3502219999999998E-2</v>
      </c>
      <c r="V10650" s="4">
        <v>42970</v>
      </c>
      <c r="W10650">
        <v>1080</v>
      </c>
      <c r="X10650">
        <v>3.8301500000000002</v>
      </c>
    </row>
    <row r="10651" spans="18:24" x14ac:dyDescent="0.25">
      <c r="R10651" s="4">
        <v>42223</v>
      </c>
      <c r="S10651">
        <v>3600</v>
      </c>
      <c r="T10651">
        <v>6.2898780000000001E-2</v>
      </c>
      <c r="V10651" s="4">
        <v>42970</v>
      </c>
      <c r="W10651">
        <v>1440</v>
      </c>
      <c r="X10651">
        <v>3.8212190000000001</v>
      </c>
    </row>
    <row r="10652" spans="18:24" x14ac:dyDescent="0.25">
      <c r="R10652" s="4">
        <v>42222</v>
      </c>
      <c r="S10652">
        <v>3600</v>
      </c>
      <c r="T10652">
        <v>6.3393839999999993E-2</v>
      </c>
      <c r="V10652" s="4">
        <v>42970</v>
      </c>
      <c r="W10652">
        <v>1800</v>
      </c>
      <c r="X10652">
        <v>3.8122880000000001</v>
      </c>
    </row>
    <row r="10653" spans="18:24" x14ac:dyDescent="0.25">
      <c r="R10653" s="4">
        <v>42221</v>
      </c>
      <c r="S10653">
        <v>3600</v>
      </c>
      <c r="T10653">
        <v>6.3441929999999994E-2</v>
      </c>
      <c r="V10653" s="4">
        <v>42970</v>
      </c>
      <c r="W10653">
        <v>2160</v>
      </c>
      <c r="X10653">
        <v>3.8033570000000001</v>
      </c>
    </row>
    <row r="10654" spans="18:24" x14ac:dyDescent="0.25">
      <c r="R10654" s="4">
        <v>42220</v>
      </c>
      <c r="S10654">
        <v>3600</v>
      </c>
      <c r="T10654">
        <v>6.2992649999999997E-2</v>
      </c>
      <c r="V10654" s="4">
        <v>42970</v>
      </c>
      <c r="W10654">
        <v>2520</v>
      </c>
      <c r="X10654">
        <v>3.7944260000000001</v>
      </c>
    </row>
    <row r="10655" spans="18:24" x14ac:dyDescent="0.25">
      <c r="R10655" s="4">
        <v>42219</v>
      </c>
      <c r="S10655">
        <v>3600</v>
      </c>
      <c r="T10655">
        <v>6.2290460000000006E-2</v>
      </c>
      <c r="V10655" s="4">
        <v>42970</v>
      </c>
      <c r="W10655">
        <v>2880</v>
      </c>
      <c r="X10655">
        <v>3.7854950000000001</v>
      </c>
    </row>
    <row r="10656" spans="18:24" x14ac:dyDescent="0.25">
      <c r="R10656" s="4">
        <v>42216</v>
      </c>
      <c r="S10656">
        <v>3600</v>
      </c>
      <c r="T10656">
        <v>6.2591270000000004E-2</v>
      </c>
      <c r="V10656" s="4">
        <v>42970</v>
      </c>
      <c r="W10656">
        <v>3240</v>
      </c>
      <c r="X10656">
        <v>3.776564</v>
      </c>
    </row>
    <row r="10657" spans="18:24" x14ac:dyDescent="0.25">
      <c r="R10657" s="4">
        <v>42215</v>
      </c>
      <c r="S10657">
        <v>3600</v>
      </c>
      <c r="T10657">
        <v>6.2841270000000005E-2</v>
      </c>
      <c r="V10657" s="4">
        <v>42970</v>
      </c>
      <c r="W10657">
        <v>3600</v>
      </c>
      <c r="X10657">
        <v>3.767633</v>
      </c>
    </row>
    <row r="10658" spans="18:24" x14ac:dyDescent="0.25">
      <c r="R10658" s="4">
        <v>42214</v>
      </c>
      <c r="S10658">
        <v>3600</v>
      </c>
      <c r="T10658">
        <v>6.3134460000000003E-2</v>
      </c>
      <c r="V10658" s="4">
        <v>42971</v>
      </c>
      <c r="W10658">
        <v>1</v>
      </c>
      <c r="X10658">
        <v>3.8569179999999998</v>
      </c>
    </row>
    <row r="10659" spans="18:24" x14ac:dyDescent="0.25">
      <c r="R10659" s="4">
        <v>42213</v>
      </c>
      <c r="S10659">
        <v>3600</v>
      </c>
      <c r="T10659">
        <v>6.3487169999999996E-2</v>
      </c>
      <c r="V10659" s="4">
        <v>42971</v>
      </c>
      <c r="W10659">
        <v>7</v>
      </c>
      <c r="X10659">
        <v>3.8567689999999999</v>
      </c>
    </row>
    <row r="10660" spans="18:24" x14ac:dyDescent="0.25">
      <c r="R10660" s="4">
        <v>42212</v>
      </c>
      <c r="S10660">
        <v>3600</v>
      </c>
      <c r="T10660">
        <v>6.3537200000000002E-2</v>
      </c>
      <c r="V10660" s="4">
        <v>42971</v>
      </c>
      <c r="W10660">
        <v>30</v>
      </c>
      <c r="X10660">
        <v>3.8561990000000002</v>
      </c>
    </row>
    <row r="10661" spans="18:24" x14ac:dyDescent="0.25">
      <c r="R10661" s="4">
        <v>42209</v>
      </c>
      <c r="S10661">
        <v>3600</v>
      </c>
      <c r="T10661">
        <v>6.4186610000000005E-2</v>
      </c>
      <c r="V10661" s="4">
        <v>42971</v>
      </c>
      <c r="W10661">
        <v>90</v>
      </c>
      <c r="X10661">
        <v>3.8547099999999999</v>
      </c>
    </row>
    <row r="10662" spans="18:24" x14ac:dyDescent="0.25">
      <c r="R10662" s="4">
        <v>42208</v>
      </c>
      <c r="S10662">
        <v>3600</v>
      </c>
      <c r="T10662">
        <v>6.3690590000000005E-2</v>
      </c>
      <c r="V10662" s="4">
        <v>42971</v>
      </c>
      <c r="W10662">
        <v>180</v>
      </c>
      <c r="X10662">
        <v>3.8524780000000001</v>
      </c>
    </row>
    <row r="10663" spans="18:24" x14ac:dyDescent="0.25">
      <c r="R10663" s="4">
        <v>42207</v>
      </c>
      <c r="S10663">
        <v>3600</v>
      </c>
      <c r="T10663">
        <v>6.3940549999999999E-2</v>
      </c>
      <c r="V10663" s="4">
        <v>42971</v>
      </c>
      <c r="W10663">
        <v>270</v>
      </c>
      <c r="X10663">
        <v>3.8502450000000001</v>
      </c>
    </row>
    <row r="10664" spans="18:24" x14ac:dyDescent="0.25">
      <c r="R10664" s="4">
        <v>42206</v>
      </c>
      <c r="S10664">
        <v>3600</v>
      </c>
      <c r="T10664">
        <v>6.3591339999999996E-2</v>
      </c>
      <c r="V10664" s="4">
        <v>42971</v>
      </c>
      <c r="W10664">
        <v>360</v>
      </c>
      <c r="X10664">
        <v>3.8480120000000002</v>
      </c>
    </row>
    <row r="10665" spans="18:24" x14ac:dyDescent="0.25">
      <c r="R10665" s="4">
        <v>42205</v>
      </c>
      <c r="S10665">
        <v>3600</v>
      </c>
      <c r="T10665">
        <v>6.3289869999999998E-2</v>
      </c>
      <c r="V10665" s="4">
        <v>42971</v>
      </c>
      <c r="W10665">
        <v>720</v>
      </c>
      <c r="X10665">
        <v>3.8390810000000002</v>
      </c>
    </row>
    <row r="10666" spans="18:24" x14ac:dyDescent="0.25">
      <c r="R10666" s="4">
        <v>42202</v>
      </c>
      <c r="S10666">
        <v>3600</v>
      </c>
      <c r="T10666">
        <v>6.2888490000000005E-2</v>
      </c>
      <c r="V10666" s="4">
        <v>42971</v>
      </c>
      <c r="W10666">
        <v>1080</v>
      </c>
      <c r="X10666">
        <v>3.8301500000000002</v>
      </c>
    </row>
    <row r="10667" spans="18:24" x14ac:dyDescent="0.25">
      <c r="R10667" s="4">
        <v>42201</v>
      </c>
      <c r="S10667">
        <v>3600</v>
      </c>
      <c r="T10667">
        <v>6.2834290000000001E-2</v>
      </c>
      <c r="V10667" s="4">
        <v>42971</v>
      </c>
      <c r="W10667">
        <v>1440</v>
      </c>
      <c r="X10667">
        <v>3.8212190000000001</v>
      </c>
    </row>
    <row r="10668" spans="18:24" x14ac:dyDescent="0.25">
      <c r="R10668" s="4">
        <v>42200</v>
      </c>
      <c r="S10668">
        <v>3600</v>
      </c>
      <c r="T10668">
        <v>6.2633069999999999E-2</v>
      </c>
      <c r="V10668" s="4">
        <v>42971</v>
      </c>
      <c r="W10668">
        <v>1800</v>
      </c>
      <c r="X10668">
        <v>3.8122880000000001</v>
      </c>
    </row>
    <row r="10669" spans="18:24" x14ac:dyDescent="0.25">
      <c r="R10669" s="4">
        <v>42199</v>
      </c>
      <c r="S10669">
        <v>3600</v>
      </c>
      <c r="T10669">
        <v>6.2982480000000007E-2</v>
      </c>
      <c r="V10669" s="4">
        <v>42971</v>
      </c>
      <c r="W10669">
        <v>2160</v>
      </c>
      <c r="X10669">
        <v>3.8033570000000001</v>
      </c>
    </row>
    <row r="10670" spans="18:24" x14ac:dyDescent="0.25">
      <c r="R10670" s="4">
        <v>42198</v>
      </c>
      <c r="S10670">
        <v>3600</v>
      </c>
      <c r="T10670">
        <v>6.3433169999999997E-2</v>
      </c>
      <c r="V10670" s="4">
        <v>42971</v>
      </c>
      <c r="W10670">
        <v>2520</v>
      </c>
      <c r="X10670">
        <v>3.7944260000000001</v>
      </c>
    </row>
    <row r="10671" spans="18:24" x14ac:dyDescent="0.25">
      <c r="R10671" s="4">
        <v>42195</v>
      </c>
      <c r="S10671">
        <v>3600</v>
      </c>
      <c r="T10671">
        <v>6.3531660000000004E-2</v>
      </c>
      <c r="V10671" s="4">
        <v>42971</v>
      </c>
      <c r="W10671">
        <v>2880</v>
      </c>
      <c r="X10671">
        <v>3.7854950000000001</v>
      </c>
    </row>
    <row r="10672" spans="18:24" x14ac:dyDescent="0.25">
      <c r="R10672" s="4">
        <v>42194</v>
      </c>
      <c r="S10672">
        <v>3600</v>
      </c>
      <c r="T10672">
        <v>6.3181729999999992E-2</v>
      </c>
      <c r="V10672" s="4">
        <v>42971</v>
      </c>
      <c r="W10672">
        <v>3240</v>
      </c>
      <c r="X10672">
        <v>3.776564</v>
      </c>
    </row>
    <row r="10673" spans="18:24" x14ac:dyDescent="0.25">
      <c r="R10673" s="4">
        <v>42193</v>
      </c>
      <c r="S10673">
        <v>3600</v>
      </c>
      <c r="T10673">
        <v>6.2580230000000001E-2</v>
      </c>
      <c r="V10673" s="4">
        <v>42971</v>
      </c>
      <c r="W10673">
        <v>3600</v>
      </c>
      <c r="X10673">
        <v>3.767633</v>
      </c>
    </row>
    <row r="10674" spans="18:24" x14ac:dyDescent="0.25">
      <c r="R10674" s="4">
        <v>42192</v>
      </c>
      <c r="S10674">
        <v>3600</v>
      </c>
      <c r="T10674">
        <v>6.2828129999999996E-2</v>
      </c>
      <c r="V10674" s="4">
        <v>42972</v>
      </c>
      <c r="W10674">
        <v>1</v>
      </c>
      <c r="X10674">
        <v>3.8569179999999998</v>
      </c>
    </row>
    <row r="10675" spans="18:24" x14ac:dyDescent="0.25">
      <c r="R10675" s="4">
        <v>42191</v>
      </c>
      <c r="S10675">
        <v>3600</v>
      </c>
      <c r="T10675">
        <v>6.3380840000000008E-2</v>
      </c>
      <c r="V10675" s="4">
        <v>42972</v>
      </c>
      <c r="W10675">
        <v>7</v>
      </c>
      <c r="X10675">
        <v>3.8567689999999999</v>
      </c>
    </row>
    <row r="10676" spans="18:24" x14ac:dyDescent="0.25">
      <c r="R10676" s="4">
        <v>42188</v>
      </c>
      <c r="S10676">
        <v>3600</v>
      </c>
      <c r="T10676">
        <v>6.3979339999999996E-2</v>
      </c>
      <c r="V10676" s="4">
        <v>42972</v>
      </c>
      <c r="W10676">
        <v>30</v>
      </c>
      <c r="X10676">
        <v>3.8561990000000002</v>
      </c>
    </row>
    <row r="10677" spans="18:24" x14ac:dyDescent="0.25">
      <c r="R10677" s="4">
        <v>42187</v>
      </c>
      <c r="S10677">
        <v>3600</v>
      </c>
      <c r="T10677">
        <v>6.4180219999999996E-2</v>
      </c>
      <c r="V10677" s="4">
        <v>42972</v>
      </c>
      <c r="W10677">
        <v>90</v>
      </c>
      <c r="X10677">
        <v>3.8547099999999999</v>
      </c>
    </row>
    <row r="10678" spans="18:24" x14ac:dyDescent="0.25">
      <c r="R10678" s="4">
        <v>42186</v>
      </c>
      <c r="S10678">
        <v>3600</v>
      </c>
      <c r="T10678">
        <v>6.4629500000000006E-2</v>
      </c>
      <c r="V10678" s="4">
        <v>42972</v>
      </c>
      <c r="W10678">
        <v>180</v>
      </c>
      <c r="X10678">
        <v>3.8524780000000001</v>
      </c>
    </row>
    <row r="10679" spans="18:24" x14ac:dyDescent="0.25">
      <c r="R10679" s="4">
        <v>42185</v>
      </c>
      <c r="S10679">
        <v>3600</v>
      </c>
      <c r="T10679">
        <v>6.3630939999999997E-2</v>
      </c>
      <c r="V10679" s="4">
        <v>42972</v>
      </c>
      <c r="W10679">
        <v>270</v>
      </c>
      <c r="X10679">
        <v>3.8502450000000001</v>
      </c>
    </row>
    <row r="10680" spans="18:24" x14ac:dyDescent="0.25">
      <c r="R10680" s="4">
        <v>42184</v>
      </c>
      <c r="S10680">
        <v>3600</v>
      </c>
      <c r="T10680">
        <v>6.3833130000000002E-2</v>
      </c>
      <c r="V10680" s="4">
        <v>42972</v>
      </c>
      <c r="W10680">
        <v>360</v>
      </c>
      <c r="X10680">
        <v>3.8480120000000002</v>
      </c>
    </row>
    <row r="10681" spans="18:24" x14ac:dyDescent="0.25">
      <c r="R10681" s="4">
        <v>42181</v>
      </c>
      <c r="S10681">
        <v>3600</v>
      </c>
      <c r="T10681">
        <v>6.5028199999999994E-2</v>
      </c>
      <c r="V10681" s="4">
        <v>42972</v>
      </c>
      <c r="W10681">
        <v>720</v>
      </c>
      <c r="X10681">
        <v>3.8390810000000002</v>
      </c>
    </row>
    <row r="10682" spans="18:24" x14ac:dyDescent="0.25">
      <c r="R10682" s="4">
        <v>42180</v>
      </c>
      <c r="S10682">
        <v>3600</v>
      </c>
      <c r="T10682">
        <v>6.4531610000000003E-2</v>
      </c>
      <c r="V10682" s="4">
        <v>42972</v>
      </c>
      <c r="W10682">
        <v>1080</v>
      </c>
      <c r="X10682">
        <v>3.8301500000000002</v>
      </c>
    </row>
    <row r="10683" spans="18:24" x14ac:dyDescent="0.25">
      <c r="R10683" s="4">
        <v>42179</v>
      </c>
      <c r="S10683">
        <v>3600</v>
      </c>
      <c r="T10683">
        <v>6.4379060000000002E-2</v>
      </c>
      <c r="V10683" s="4">
        <v>42972</v>
      </c>
      <c r="W10683">
        <v>1440</v>
      </c>
      <c r="X10683">
        <v>3.8212190000000001</v>
      </c>
    </row>
    <row r="10684" spans="18:24" x14ac:dyDescent="0.25">
      <c r="R10684" s="4">
        <v>42178</v>
      </c>
      <c r="S10684">
        <v>3600</v>
      </c>
      <c r="T10684">
        <v>6.4627589999999999E-2</v>
      </c>
      <c r="V10684" s="4">
        <v>42972</v>
      </c>
      <c r="W10684">
        <v>1800</v>
      </c>
      <c r="X10684">
        <v>3.8122880000000001</v>
      </c>
    </row>
    <row r="10685" spans="18:24" x14ac:dyDescent="0.25">
      <c r="R10685" s="4">
        <v>42177</v>
      </c>
      <c r="S10685">
        <v>3600</v>
      </c>
      <c r="T10685">
        <v>6.432750000000001E-2</v>
      </c>
      <c r="V10685" s="4">
        <v>42972</v>
      </c>
      <c r="W10685">
        <v>2160</v>
      </c>
      <c r="X10685">
        <v>3.8033570000000001</v>
      </c>
    </row>
    <row r="10686" spans="18:24" x14ac:dyDescent="0.25">
      <c r="R10686" s="4">
        <v>42174</v>
      </c>
      <c r="S10686">
        <v>3600</v>
      </c>
      <c r="T10686">
        <v>6.3429700000000006E-2</v>
      </c>
      <c r="V10686" s="4">
        <v>42972</v>
      </c>
      <c r="W10686">
        <v>2520</v>
      </c>
      <c r="X10686">
        <v>3.7944260000000001</v>
      </c>
    </row>
    <row r="10687" spans="18:24" x14ac:dyDescent="0.25">
      <c r="R10687" s="4">
        <v>42173</v>
      </c>
      <c r="S10687">
        <v>3600</v>
      </c>
      <c r="T10687">
        <v>6.4076889999999997E-2</v>
      </c>
      <c r="V10687" s="4">
        <v>42972</v>
      </c>
      <c r="W10687">
        <v>2880</v>
      </c>
      <c r="X10687">
        <v>3.7854950000000001</v>
      </c>
    </row>
    <row r="10688" spans="18:24" x14ac:dyDescent="0.25">
      <c r="R10688" s="4">
        <v>42172</v>
      </c>
      <c r="S10688">
        <v>3600</v>
      </c>
      <c r="T10688">
        <v>6.4525479999999996E-2</v>
      </c>
      <c r="V10688" s="4">
        <v>42972</v>
      </c>
      <c r="W10688">
        <v>3240</v>
      </c>
      <c r="X10688">
        <v>3.776564</v>
      </c>
    </row>
    <row r="10689" spans="18:24" x14ac:dyDescent="0.25">
      <c r="R10689" s="4">
        <v>42171</v>
      </c>
      <c r="S10689">
        <v>3600</v>
      </c>
      <c r="T10689">
        <v>6.4523250000000004E-2</v>
      </c>
      <c r="V10689" s="4">
        <v>42972</v>
      </c>
      <c r="W10689">
        <v>3600</v>
      </c>
      <c r="X10689">
        <v>3.767633</v>
      </c>
    </row>
    <row r="10690" spans="18:24" x14ac:dyDescent="0.25">
      <c r="R10690" s="4">
        <v>42170</v>
      </c>
      <c r="S10690">
        <v>3600</v>
      </c>
      <c r="T10690">
        <v>6.4580830000000006E-2</v>
      </c>
      <c r="V10690" s="4">
        <v>42975</v>
      </c>
      <c r="W10690">
        <v>1</v>
      </c>
      <c r="X10690">
        <v>3.8569179999999998</v>
      </c>
    </row>
    <row r="10691" spans="18:24" x14ac:dyDescent="0.25">
      <c r="R10691" s="4">
        <v>42167</v>
      </c>
      <c r="S10691">
        <v>3600</v>
      </c>
      <c r="T10691">
        <v>6.468923E-2</v>
      </c>
      <c r="V10691" s="4">
        <v>42975</v>
      </c>
      <c r="W10691">
        <v>7</v>
      </c>
      <c r="X10691">
        <v>3.8567689999999999</v>
      </c>
    </row>
    <row r="10692" spans="18:24" x14ac:dyDescent="0.25">
      <c r="R10692" s="4">
        <v>42166</v>
      </c>
      <c r="S10692">
        <v>3600</v>
      </c>
      <c r="T10692">
        <v>6.4588469999999995E-2</v>
      </c>
      <c r="V10692" s="4">
        <v>42975</v>
      </c>
      <c r="W10692">
        <v>30</v>
      </c>
      <c r="X10692">
        <v>3.8561990000000002</v>
      </c>
    </row>
    <row r="10693" spans="18:24" x14ac:dyDescent="0.25">
      <c r="R10693" s="4">
        <v>42165</v>
      </c>
      <c r="S10693">
        <v>3600</v>
      </c>
      <c r="T10693">
        <v>6.5637200000000007E-2</v>
      </c>
      <c r="V10693" s="4">
        <v>42975</v>
      </c>
      <c r="W10693">
        <v>90</v>
      </c>
      <c r="X10693">
        <v>3.8547099999999999</v>
      </c>
    </row>
    <row r="10694" spans="18:24" x14ac:dyDescent="0.25">
      <c r="R10694" s="4">
        <v>42164</v>
      </c>
      <c r="S10694">
        <v>3600</v>
      </c>
      <c r="T10694">
        <v>6.5187319999999993E-2</v>
      </c>
      <c r="V10694" s="4">
        <v>42975</v>
      </c>
      <c r="W10694">
        <v>180</v>
      </c>
      <c r="X10694">
        <v>3.8524780000000001</v>
      </c>
    </row>
    <row r="10695" spans="18:24" x14ac:dyDescent="0.25">
      <c r="R10695" s="4">
        <v>42163</v>
      </c>
      <c r="S10695">
        <v>3600</v>
      </c>
      <c r="T10695">
        <v>6.5392569999999997E-2</v>
      </c>
      <c r="V10695" s="4">
        <v>42975</v>
      </c>
      <c r="W10695">
        <v>270</v>
      </c>
      <c r="X10695">
        <v>3.8502450000000001</v>
      </c>
    </row>
    <row r="10696" spans="18:24" x14ac:dyDescent="0.25">
      <c r="R10696" s="4">
        <v>42160</v>
      </c>
      <c r="S10696">
        <v>3600</v>
      </c>
      <c r="T10696">
        <v>6.5792509999999998E-2</v>
      </c>
      <c r="V10696" s="4">
        <v>42975</v>
      </c>
      <c r="W10696">
        <v>360</v>
      </c>
      <c r="X10696">
        <v>3.8480120000000002</v>
      </c>
    </row>
    <row r="10697" spans="18:24" x14ac:dyDescent="0.25">
      <c r="R10697" s="4">
        <v>42159</v>
      </c>
      <c r="S10697">
        <v>3600</v>
      </c>
      <c r="T10697">
        <v>6.4196900000000001E-2</v>
      </c>
      <c r="V10697" s="4">
        <v>42975</v>
      </c>
      <c r="W10697">
        <v>720</v>
      </c>
      <c r="X10697">
        <v>3.8390810000000002</v>
      </c>
    </row>
    <row r="10698" spans="18:24" x14ac:dyDescent="0.25">
      <c r="R10698" s="4">
        <v>42158</v>
      </c>
      <c r="S10698">
        <v>3600</v>
      </c>
      <c r="T10698">
        <v>6.439462E-2</v>
      </c>
      <c r="V10698" s="4">
        <v>42975</v>
      </c>
      <c r="W10698">
        <v>1080</v>
      </c>
      <c r="X10698">
        <v>3.8301500000000002</v>
      </c>
    </row>
    <row r="10699" spans="18:24" x14ac:dyDescent="0.25">
      <c r="R10699" s="4">
        <v>42157</v>
      </c>
      <c r="S10699">
        <v>3600</v>
      </c>
      <c r="T10699">
        <v>6.3594049999999999E-2</v>
      </c>
      <c r="V10699" s="4">
        <v>42975</v>
      </c>
      <c r="W10699">
        <v>1440</v>
      </c>
      <c r="X10699">
        <v>3.8212190000000001</v>
      </c>
    </row>
    <row r="10700" spans="18:24" x14ac:dyDescent="0.25">
      <c r="R10700" s="4">
        <v>42156</v>
      </c>
      <c r="S10700">
        <v>3600</v>
      </c>
      <c r="T10700">
        <v>6.2996850000000007E-2</v>
      </c>
      <c r="V10700" s="4">
        <v>42975</v>
      </c>
      <c r="W10700">
        <v>1800</v>
      </c>
      <c r="X10700">
        <v>3.8122880000000001</v>
      </c>
    </row>
    <row r="10701" spans="18:24" x14ac:dyDescent="0.25">
      <c r="R10701" s="4">
        <v>42153</v>
      </c>
      <c r="S10701">
        <v>3600</v>
      </c>
      <c r="T10701">
        <v>6.2296240000000003E-2</v>
      </c>
      <c r="V10701" s="4">
        <v>42975</v>
      </c>
      <c r="W10701">
        <v>2160</v>
      </c>
      <c r="X10701">
        <v>3.8033570000000001</v>
      </c>
    </row>
    <row r="10702" spans="18:24" x14ac:dyDescent="0.25">
      <c r="R10702" s="4">
        <v>42152</v>
      </c>
      <c r="S10702">
        <v>3600</v>
      </c>
      <c r="T10702">
        <v>6.2497499999999997E-2</v>
      </c>
      <c r="V10702" s="4">
        <v>42975</v>
      </c>
      <c r="W10702">
        <v>2520</v>
      </c>
      <c r="X10702">
        <v>3.7944260000000001</v>
      </c>
    </row>
    <row r="10703" spans="18:24" x14ac:dyDescent="0.25">
      <c r="R10703" s="4">
        <v>42151</v>
      </c>
      <c r="S10703">
        <v>3600</v>
      </c>
      <c r="T10703">
        <v>6.2194670000000001E-2</v>
      </c>
      <c r="V10703" s="4">
        <v>42975</v>
      </c>
      <c r="W10703">
        <v>2880</v>
      </c>
      <c r="X10703">
        <v>3.7854950000000001</v>
      </c>
    </row>
    <row r="10704" spans="18:24" x14ac:dyDescent="0.25">
      <c r="R10704" s="4">
        <v>42150</v>
      </c>
      <c r="S10704">
        <v>3600</v>
      </c>
      <c r="T10704">
        <v>6.2094950000000003E-2</v>
      </c>
      <c r="V10704" s="4">
        <v>42975</v>
      </c>
      <c r="W10704">
        <v>3240</v>
      </c>
      <c r="X10704">
        <v>3.776564</v>
      </c>
    </row>
    <row r="10705" spans="18:24" x14ac:dyDescent="0.25">
      <c r="R10705" s="4">
        <v>42149</v>
      </c>
      <c r="S10705">
        <v>3600</v>
      </c>
      <c r="T10705">
        <v>6.2495700000000001E-2</v>
      </c>
      <c r="V10705" s="4">
        <v>42975</v>
      </c>
      <c r="W10705">
        <v>3600</v>
      </c>
      <c r="X10705">
        <v>3.767633</v>
      </c>
    </row>
    <row r="10706" spans="18:24" x14ac:dyDescent="0.25">
      <c r="R10706" s="4">
        <v>42146</v>
      </c>
      <c r="S10706">
        <v>3600</v>
      </c>
      <c r="T10706">
        <v>6.2491190000000002E-2</v>
      </c>
      <c r="V10706" s="4">
        <v>42976</v>
      </c>
      <c r="W10706">
        <v>1</v>
      </c>
      <c r="X10706">
        <v>3.8569179999999998</v>
      </c>
    </row>
    <row r="10707" spans="18:24" x14ac:dyDescent="0.25">
      <c r="R10707" s="4">
        <v>42145</v>
      </c>
      <c r="S10707">
        <v>3600</v>
      </c>
      <c r="T10707">
        <v>6.2144190000000002E-2</v>
      </c>
      <c r="V10707" s="4">
        <v>42976</v>
      </c>
      <c r="W10707">
        <v>7</v>
      </c>
      <c r="X10707">
        <v>3.8567689999999999</v>
      </c>
    </row>
    <row r="10708" spans="18:24" x14ac:dyDescent="0.25">
      <c r="R10708" s="4">
        <v>42144</v>
      </c>
      <c r="S10708">
        <v>3600</v>
      </c>
      <c r="T10708">
        <v>6.1992770000000003E-2</v>
      </c>
      <c r="V10708" s="4">
        <v>42976</v>
      </c>
      <c r="W10708">
        <v>30</v>
      </c>
      <c r="X10708">
        <v>3.8561990000000002</v>
      </c>
    </row>
    <row r="10709" spans="18:24" x14ac:dyDescent="0.25">
      <c r="R10709" s="4">
        <v>42143</v>
      </c>
      <c r="S10709">
        <v>3600</v>
      </c>
      <c r="T10709">
        <v>6.2592700000000001E-2</v>
      </c>
      <c r="V10709" s="4">
        <v>42976</v>
      </c>
      <c r="W10709">
        <v>90</v>
      </c>
      <c r="X10709">
        <v>3.8547099999999999</v>
      </c>
    </row>
    <row r="10710" spans="18:24" x14ac:dyDescent="0.25">
      <c r="R10710" s="4">
        <v>42142</v>
      </c>
      <c r="S10710">
        <v>3600</v>
      </c>
      <c r="T10710">
        <v>6.2493400000000005E-2</v>
      </c>
      <c r="V10710" s="4">
        <v>42976</v>
      </c>
      <c r="W10710">
        <v>180</v>
      </c>
      <c r="X10710">
        <v>3.8524780000000001</v>
      </c>
    </row>
    <row r="10711" spans="18:24" x14ac:dyDescent="0.25">
      <c r="R10711" s="4">
        <v>42139</v>
      </c>
      <c r="S10711">
        <v>3600</v>
      </c>
      <c r="T10711">
        <v>6.1744019999999997E-2</v>
      </c>
      <c r="V10711" s="4">
        <v>42976</v>
      </c>
      <c r="W10711">
        <v>270</v>
      </c>
      <c r="X10711">
        <v>3.8502450000000001</v>
      </c>
    </row>
    <row r="10712" spans="18:24" x14ac:dyDescent="0.25">
      <c r="R10712" s="4">
        <v>42138</v>
      </c>
      <c r="S10712">
        <v>3600</v>
      </c>
      <c r="T10712">
        <v>6.3089950000000006E-2</v>
      </c>
      <c r="V10712" s="4">
        <v>42976</v>
      </c>
      <c r="W10712">
        <v>360</v>
      </c>
      <c r="X10712">
        <v>3.8480120000000002</v>
      </c>
    </row>
    <row r="10713" spans="18:24" x14ac:dyDescent="0.25">
      <c r="R10713" s="4">
        <v>42137</v>
      </c>
      <c r="S10713">
        <v>3600</v>
      </c>
      <c r="T10713">
        <v>6.3594129999999999E-2</v>
      </c>
      <c r="V10713" s="4">
        <v>42976</v>
      </c>
      <c r="W10713">
        <v>720</v>
      </c>
      <c r="X10713">
        <v>3.8390810000000002</v>
      </c>
    </row>
    <row r="10714" spans="18:24" x14ac:dyDescent="0.25">
      <c r="R10714" s="4">
        <v>42136</v>
      </c>
      <c r="S10714">
        <v>3600</v>
      </c>
      <c r="T10714">
        <v>6.3490859999999996E-2</v>
      </c>
      <c r="V10714" s="4">
        <v>42976</v>
      </c>
      <c r="W10714">
        <v>1080</v>
      </c>
      <c r="X10714">
        <v>3.8301500000000002</v>
      </c>
    </row>
    <row r="10715" spans="18:24" x14ac:dyDescent="0.25">
      <c r="R10715" s="4">
        <v>42135</v>
      </c>
      <c r="S10715">
        <v>3600</v>
      </c>
      <c r="T10715">
        <v>6.2995419999999996E-2</v>
      </c>
      <c r="V10715" s="4">
        <v>42976</v>
      </c>
      <c r="W10715">
        <v>1440</v>
      </c>
      <c r="X10715">
        <v>3.8212190000000001</v>
      </c>
    </row>
    <row r="10716" spans="18:24" x14ac:dyDescent="0.25">
      <c r="R10716" s="4">
        <v>42132</v>
      </c>
      <c r="S10716">
        <v>3600</v>
      </c>
      <c r="T10716">
        <v>6.1693949999999997E-2</v>
      </c>
      <c r="V10716" s="4">
        <v>42976</v>
      </c>
      <c r="W10716">
        <v>1800</v>
      </c>
      <c r="X10716">
        <v>3.8122880000000001</v>
      </c>
    </row>
    <row r="10717" spans="18:24" x14ac:dyDescent="0.25">
      <c r="R10717" s="4">
        <v>42131</v>
      </c>
      <c r="S10717">
        <v>3600</v>
      </c>
      <c r="T10717">
        <v>6.3002409999999995E-2</v>
      </c>
      <c r="V10717" s="4">
        <v>42976</v>
      </c>
      <c r="W10717">
        <v>2160</v>
      </c>
      <c r="X10717">
        <v>3.8033570000000001</v>
      </c>
    </row>
    <row r="10718" spans="18:24" x14ac:dyDescent="0.25">
      <c r="R10718" s="4">
        <v>42130</v>
      </c>
      <c r="S10718">
        <v>3600</v>
      </c>
      <c r="T10718">
        <v>6.3806200000000007E-2</v>
      </c>
      <c r="V10718" s="4">
        <v>42976</v>
      </c>
      <c r="W10718">
        <v>2520</v>
      </c>
      <c r="X10718">
        <v>3.7944260000000001</v>
      </c>
    </row>
    <row r="10719" spans="18:24" x14ac:dyDescent="0.25">
      <c r="R10719" s="4">
        <v>42129</v>
      </c>
      <c r="S10719">
        <v>3600</v>
      </c>
      <c r="T10719">
        <v>6.2908400000000003E-2</v>
      </c>
      <c r="V10719" s="4">
        <v>42976</v>
      </c>
      <c r="W10719">
        <v>2880</v>
      </c>
      <c r="X10719">
        <v>3.7854950000000001</v>
      </c>
    </row>
    <row r="10720" spans="18:24" x14ac:dyDescent="0.25">
      <c r="R10720" s="4">
        <v>42128</v>
      </c>
      <c r="S10720">
        <v>3600</v>
      </c>
      <c r="T10720">
        <v>6.23125E-2</v>
      </c>
      <c r="V10720" s="4">
        <v>42976</v>
      </c>
      <c r="W10720">
        <v>3240</v>
      </c>
      <c r="X10720">
        <v>3.776564</v>
      </c>
    </row>
    <row r="10721" spans="18:24" x14ac:dyDescent="0.25">
      <c r="R10721" s="4">
        <v>42124</v>
      </c>
      <c r="S10721">
        <v>3600</v>
      </c>
      <c r="T10721">
        <v>6.1112369999999999E-2</v>
      </c>
      <c r="V10721" s="4">
        <v>42976</v>
      </c>
      <c r="W10721">
        <v>3600</v>
      </c>
      <c r="X10721">
        <v>3.767633</v>
      </c>
    </row>
    <row r="10722" spans="18:24" x14ac:dyDescent="0.25">
      <c r="R10722" s="4">
        <v>42123</v>
      </c>
      <c r="S10722">
        <v>3600</v>
      </c>
      <c r="T10722">
        <v>6.0815960000000002E-2</v>
      </c>
      <c r="V10722" s="4">
        <v>42977</v>
      </c>
      <c r="W10722">
        <v>1</v>
      </c>
      <c r="X10722">
        <v>3.8569179999999998</v>
      </c>
    </row>
    <row r="10723" spans="18:24" x14ac:dyDescent="0.25">
      <c r="R10723" s="4">
        <v>42122</v>
      </c>
      <c r="S10723">
        <v>3600</v>
      </c>
      <c r="T10723">
        <v>6.0412970000000003E-2</v>
      </c>
      <c r="V10723" s="4">
        <v>42977</v>
      </c>
      <c r="W10723">
        <v>7</v>
      </c>
      <c r="X10723">
        <v>3.8567689999999999</v>
      </c>
    </row>
    <row r="10724" spans="18:24" x14ac:dyDescent="0.25">
      <c r="R10724" s="4">
        <v>42121</v>
      </c>
      <c r="S10724">
        <v>3600</v>
      </c>
      <c r="T10724">
        <v>6.0015910000000006E-2</v>
      </c>
      <c r="V10724" s="4">
        <v>42977</v>
      </c>
      <c r="W10724">
        <v>30</v>
      </c>
      <c r="X10724">
        <v>3.8561990000000002</v>
      </c>
    </row>
    <row r="10725" spans="18:24" x14ac:dyDescent="0.25">
      <c r="R10725" s="4">
        <v>42118</v>
      </c>
      <c r="S10725">
        <v>3600</v>
      </c>
      <c r="T10725">
        <v>5.9817270000000006E-2</v>
      </c>
      <c r="V10725" s="4">
        <v>42977</v>
      </c>
      <c r="W10725">
        <v>90</v>
      </c>
      <c r="X10725">
        <v>3.8547099999999999</v>
      </c>
    </row>
    <row r="10726" spans="18:24" x14ac:dyDescent="0.25">
      <c r="R10726" s="4">
        <v>42117</v>
      </c>
      <c r="S10726">
        <v>3600</v>
      </c>
      <c r="T10726">
        <v>5.9917270000000002E-2</v>
      </c>
      <c r="V10726" s="4">
        <v>42977</v>
      </c>
      <c r="W10726">
        <v>180</v>
      </c>
      <c r="X10726">
        <v>3.8524780000000001</v>
      </c>
    </row>
    <row r="10727" spans="18:24" x14ac:dyDescent="0.25">
      <c r="R10727" s="4">
        <v>42116</v>
      </c>
      <c r="S10727">
        <v>3600</v>
      </c>
      <c r="T10727">
        <v>5.9919529999999999E-2</v>
      </c>
      <c r="V10727" s="4">
        <v>42977</v>
      </c>
      <c r="W10727">
        <v>270</v>
      </c>
      <c r="X10727">
        <v>3.8502450000000001</v>
      </c>
    </row>
    <row r="10728" spans="18:24" x14ac:dyDescent="0.25">
      <c r="R10728" s="4">
        <v>42115</v>
      </c>
      <c r="S10728">
        <v>3600</v>
      </c>
      <c r="T10728">
        <v>5.9818709999999997E-2</v>
      </c>
      <c r="V10728" s="4">
        <v>42977</v>
      </c>
      <c r="W10728">
        <v>360</v>
      </c>
      <c r="X10728">
        <v>3.8480120000000002</v>
      </c>
    </row>
    <row r="10729" spans="18:24" x14ac:dyDescent="0.25">
      <c r="R10729" s="4">
        <v>42114</v>
      </c>
      <c r="S10729">
        <v>3600</v>
      </c>
      <c r="T10729">
        <v>5.9618729999999995E-2</v>
      </c>
      <c r="V10729" s="4">
        <v>42977</v>
      </c>
      <c r="W10729">
        <v>720</v>
      </c>
      <c r="X10729">
        <v>3.8390810000000002</v>
      </c>
    </row>
    <row r="10730" spans="18:24" x14ac:dyDescent="0.25">
      <c r="R10730" s="4">
        <v>42111</v>
      </c>
      <c r="S10730">
        <v>3600</v>
      </c>
      <c r="T10730">
        <v>5.9118030000000002E-2</v>
      </c>
      <c r="V10730" s="4">
        <v>42977</v>
      </c>
      <c r="W10730">
        <v>1080</v>
      </c>
      <c r="X10730">
        <v>3.8301500000000002</v>
      </c>
    </row>
    <row r="10731" spans="18:24" x14ac:dyDescent="0.25">
      <c r="R10731" s="4">
        <v>42110</v>
      </c>
      <c r="S10731">
        <v>3600</v>
      </c>
      <c r="T10731">
        <v>5.8718029999999997E-2</v>
      </c>
      <c r="V10731" s="4">
        <v>42977</v>
      </c>
      <c r="W10731">
        <v>1440</v>
      </c>
      <c r="X10731">
        <v>3.8212190000000001</v>
      </c>
    </row>
    <row r="10732" spans="18:24" x14ac:dyDescent="0.25">
      <c r="R10732" s="4">
        <v>42109</v>
      </c>
      <c r="S10732">
        <v>3600</v>
      </c>
      <c r="T10732">
        <v>5.8669239999999998E-2</v>
      </c>
      <c r="V10732" s="4">
        <v>42977</v>
      </c>
      <c r="W10732">
        <v>1800</v>
      </c>
      <c r="X10732">
        <v>3.8122880000000001</v>
      </c>
    </row>
    <row r="10733" spans="18:24" x14ac:dyDescent="0.25">
      <c r="R10733" s="4">
        <v>42108</v>
      </c>
      <c r="S10733">
        <v>3600</v>
      </c>
      <c r="T10733">
        <v>5.8818520000000006E-2</v>
      </c>
      <c r="V10733" s="4">
        <v>42977</v>
      </c>
      <c r="W10733">
        <v>2160</v>
      </c>
      <c r="X10733">
        <v>3.8033570000000001</v>
      </c>
    </row>
    <row r="10734" spans="18:24" x14ac:dyDescent="0.25">
      <c r="R10734" s="4">
        <v>42107</v>
      </c>
      <c r="S10734">
        <v>3600</v>
      </c>
      <c r="T10734">
        <v>5.9268689999999999E-2</v>
      </c>
      <c r="V10734" s="4">
        <v>42977</v>
      </c>
      <c r="W10734">
        <v>2520</v>
      </c>
      <c r="X10734">
        <v>3.7944260000000001</v>
      </c>
    </row>
    <row r="10735" spans="18:24" x14ac:dyDescent="0.25">
      <c r="R10735" s="4">
        <v>42104</v>
      </c>
      <c r="S10735">
        <v>3600</v>
      </c>
      <c r="T10735">
        <v>5.9922870000000003E-2</v>
      </c>
      <c r="V10735" s="4">
        <v>42977</v>
      </c>
      <c r="W10735">
        <v>2880</v>
      </c>
      <c r="X10735">
        <v>3.7854950000000001</v>
      </c>
    </row>
    <row r="10736" spans="18:24" x14ac:dyDescent="0.25">
      <c r="R10736" s="4">
        <v>42103</v>
      </c>
      <c r="S10736">
        <v>3600</v>
      </c>
      <c r="T10736">
        <v>5.9422300000000004E-2</v>
      </c>
      <c r="V10736" s="4">
        <v>42977</v>
      </c>
      <c r="W10736">
        <v>3240</v>
      </c>
      <c r="X10736">
        <v>3.776564</v>
      </c>
    </row>
    <row r="10737" spans="18:24" x14ac:dyDescent="0.25">
      <c r="R10737" s="4">
        <v>42102</v>
      </c>
      <c r="S10737">
        <v>3600</v>
      </c>
      <c r="T10737">
        <v>5.8619940000000002E-2</v>
      </c>
      <c r="V10737" s="4">
        <v>42977</v>
      </c>
      <c r="W10737">
        <v>3600</v>
      </c>
      <c r="X10737">
        <v>3.767633</v>
      </c>
    </row>
    <row r="10738" spans="18:24" x14ac:dyDescent="0.25">
      <c r="R10738" s="4">
        <v>42101</v>
      </c>
      <c r="S10738">
        <v>3600</v>
      </c>
      <c r="T10738">
        <v>5.8223110000000002E-2</v>
      </c>
      <c r="V10738" s="4">
        <v>42978</v>
      </c>
      <c r="W10738">
        <v>1</v>
      </c>
      <c r="X10738">
        <v>3.8569179999999998</v>
      </c>
    </row>
    <row r="10739" spans="18:24" x14ac:dyDescent="0.25">
      <c r="R10739" s="4">
        <v>42100</v>
      </c>
      <c r="S10739">
        <v>3600</v>
      </c>
      <c r="T10739">
        <v>5.8518730000000005E-2</v>
      </c>
      <c r="V10739" s="4">
        <v>42978</v>
      </c>
      <c r="W10739">
        <v>7</v>
      </c>
      <c r="X10739">
        <v>3.8567689999999999</v>
      </c>
    </row>
    <row r="10740" spans="18:24" x14ac:dyDescent="0.25">
      <c r="R10740" s="4">
        <v>42095</v>
      </c>
      <c r="S10740">
        <v>3600</v>
      </c>
      <c r="T10740">
        <v>5.9717289999999999E-2</v>
      </c>
      <c r="V10740" s="4">
        <v>42978</v>
      </c>
      <c r="W10740">
        <v>30</v>
      </c>
      <c r="X10740">
        <v>3.8561990000000002</v>
      </c>
    </row>
    <row r="10741" spans="18:24" x14ac:dyDescent="0.25">
      <c r="R10741" s="4">
        <v>42094</v>
      </c>
      <c r="S10741">
        <v>3600</v>
      </c>
      <c r="T10741">
        <v>6.0217219999999995E-2</v>
      </c>
      <c r="V10741" s="4">
        <v>42978</v>
      </c>
      <c r="W10741">
        <v>90</v>
      </c>
      <c r="X10741">
        <v>3.8547099999999999</v>
      </c>
    </row>
    <row r="10742" spans="18:24" x14ac:dyDescent="0.25">
      <c r="R10742" s="4">
        <v>42093</v>
      </c>
      <c r="S10742">
        <v>3600</v>
      </c>
      <c r="T10742">
        <v>6.0818009999999999E-2</v>
      </c>
      <c r="V10742" s="4">
        <v>42978</v>
      </c>
      <c r="W10742">
        <v>180</v>
      </c>
      <c r="X10742">
        <v>3.8524780000000001</v>
      </c>
    </row>
    <row r="10743" spans="18:24" x14ac:dyDescent="0.25">
      <c r="R10743" s="4">
        <v>42090</v>
      </c>
      <c r="S10743">
        <v>3600</v>
      </c>
      <c r="T10743">
        <v>6.0518120000000002E-2</v>
      </c>
      <c r="V10743" s="4">
        <v>42978</v>
      </c>
      <c r="W10743">
        <v>270</v>
      </c>
      <c r="X10743">
        <v>3.8502450000000001</v>
      </c>
    </row>
    <row r="10744" spans="18:24" x14ac:dyDescent="0.25">
      <c r="R10744" s="4">
        <v>42089</v>
      </c>
      <c r="S10744">
        <v>3600</v>
      </c>
      <c r="T10744">
        <v>6.0118819999999996E-2</v>
      </c>
      <c r="V10744" s="4">
        <v>42978</v>
      </c>
      <c r="W10744">
        <v>360</v>
      </c>
      <c r="X10744">
        <v>3.8480120000000002</v>
      </c>
    </row>
    <row r="10745" spans="18:24" x14ac:dyDescent="0.25">
      <c r="R10745" s="4">
        <v>42088</v>
      </c>
      <c r="S10745">
        <v>3600</v>
      </c>
      <c r="T10745">
        <v>5.9520099999999992E-2</v>
      </c>
      <c r="V10745" s="4">
        <v>42978</v>
      </c>
      <c r="W10745">
        <v>720</v>
      </c>
      <c r="X10745">
        <v>3.8390810000000002</v>
      </c>
    </row>
    <row r="10746" spans="18:24" x14ac:dyDescent="0.25">
      <c r="R10746" s="4">
        <v>42087</v>
      </c>
      <c r="S10746">
        <v>3600</v>
      </c>
      <c r="T10746">
        <v>5.8769929999999998E-2</v>
      </c>
      <c r="V10746" s="4">
        <v>42978</v>
      </c>
      <c r="W10746">
        <v>1080</v>
      </c>
      <c r="X10746">
        <v>3.8301500000000002</v>
      </c>
    </row>
    <row r="10747" spans="18:24" x14ac:dyDescent="0.25">
      <c r="R10747" s="4">
        <v>42086</v>
      </c>
      <c r="S10747">
        <v>3600</v>
      </c>
      <c r="T10747">
        <v>5.8368710000000004E-2</v>
      </c>
      <c r="V10747" s="4">
        <v>42978</v>
      </c>
      <c r="W10747">
        <v>1440</v>
      </c>
      <c r="X10747">
        <v>3.8212190000000001</v>
      </c>
    </row>
    <row r="10748" spans="18:24" x14ac:dyDescent="0.25">
      <c r="R10748" s="4">
        <v>42083</v>
      </c>
      <c r="S10748">
        <v>3600</v>
      </c>
      <c r="T10748">
        <v>5.8718680000000002E-2</v>
      </c>
      <c r="V10748" s="4">
        <v>42978</v>
      </c>
      <c r="W10748">
        <v>1800</v>
      </c>
      <c r="X10748">
        <v>3.8122880000000001</v>
      </c>
    </row>
    <row r="10749" spans="18:24" x14ac:dyDescent="0.25">
      <c r="R10749" s="4">
        <v>42082</v>
      </c>
      <c r="S10749">
        <v>3600</v>
      </c>
      <c r="T10749">
        <v>5.9810379999999996E-2</v>
      </c>
      <c r="V10749" s="4">
        <v>42978</v>
      </c>
      <c r="W10749">
        <v>2160</v>
      </c>
      <c r="X10749">
        <v>3.8033570000000001</v>
      </c>
    </row>
    <row r="10750" spans="18:24" x14ac:dyDescent="0.25">
      <c r="R10750" s="4">
        <v>42081</v>
      </c>
      <c r="S10750">
        <v>3600</v>
      </c>
      <c r="T10750">
        <v>5.9408219999999998E-2</v>
      </c>
      <c r="V10750" s="4">
        <v>42978</v>
      </c>
      <c r="W10750">
        <v>2520</v>
      </c>
      <c r="X10750">
        <v>3.7944260000000001</v>
      </c>
    </row>
    <row r="10751" spans="18:24" x14ac:dyDescent="0.25">
      <c r="R10751" s="4">
        <v>42080</v>
      </c>
      <c r="S10751">
        <v>3600</v>
      </c>
      <c r="T10751">
        <v>6.1408880000000006E-2</v>
      </c>
      <c r="V10751" s="4">
        <v>42978</v>
      </c>
      <c r="W10751">
        <v>2880</v>
      </c>
      <c r="X10751">
        <v>3.7854950000000001</v>
      </c>
    </row>
    <row r="10752" spans="18:24" x14ac:dyDescent="0.25">
      <c r="R10752" s="4">
        <v>42076</v>
      </c>
      <c r="S10752">
        <v>3600</v>
      </c>
      <c r="T10752">
        <v>6.2561920000000007E-2</v>
      </c>
      <c r="V10752" s="4">
        <v>42978</v>
      </c>
      <c r="W10752">
        <v>3240</v>
      </c>
      <c r="X10752">
        <v>3.776564</v>
      </c>
    </row>
    <row r="10753" spans="18:24" x14ac:dyDescent="0.25">
      <c r="R10753" s="4">
        <v>42075</v>
      </c>
      <c r="S10753">
        <v>3600</v>
      </c>
      <c r="T10753">
        <v>6.2013400000000003E-2</v>
      </c>
      <c r="V10753" s="4">
        <v>42978</v>
      </c>
      <c r="W10753">
        <v>3600</v>
      </c>
      <c r="X10753">
        <v>3.767633</v>
      </c>
    </row>
    <row r="10754" spans="18:24" x14ac:dyDescent="0.25">
      <c r="R10754" s="4">
        <v>42074</v>
      </c>
      <c r="S10754">
        <v>3600</v>
      </c>
      <c r="T10754">
        <v>6.1513109999999996E-2</v>
      </c>
      <c r="V10754" s="4">
        <v>42979</v>
      </c>
      <c r="W10754">
        <v>1</v>
      </c>
      <c r="X10754">
        <v>3.8569179999999998</v>
      </c>
    </row>
    <row r="10755" spans="18:24" x14ac:dyDescent="0.25">
      <c r="R10755" s="4">
        <v>42073</v>
      </c>
      <c r="S10755">
        <v>3600</v>
      </c>
      <c r="T10755">
        <v>6.2713140000000001E-2</v>
      </c>
      <c r="V10755" s="4">
        <v>42979</v>
      </c>
      <c r="W10755">
        <v>7</v>
      </c>
      <c r="X10755">
        <v>3.8567689999999999</v>
      </c>
    </row>
    <row r="10756" spans="18:24" x14ac:dyDescent="0.25">
      <c r="R10756" s="4">
        <v>42072</v>
      </c>
      <c r="S10756">
        <v>3600</v>
      </c>
      <c r="T10756">
        <v>6.3210459999999996E-2</v>
      </c>
      <c r="V10756" s="4">
        <v>42979</v>
      </c>
      <c r="W10756">
        <v>30</v>
      </c>
      <c r="X10756">
        <v>3.8561990000000002</v>
      </c>
    </row>
    <row r="10757" spans="18:24" x14ac:dyDescent="0.25">
      <c r="R10757" s="4">
        <v>42069</v>
      </c>
      <c r="S10757">
        <v>3600</v>
      </c>
      <c r="T10757">
        <v>6.2309020000000007E-2</v>
      </c>
      <c r="V10757" s="4">
        <v>42979</v>
      </c>
      <c r="W10757">
        <v>90</v>
      </c>
      <c r="X10757">
        <v>3.8547099999999999</v>
      </c>
    </row>
    <row r="10758" spans="18:24" x14ac:dyDescent="0.25">
      <c r="R10758" s="4">
        <v>42068</v>
      </c>
      <c r="S10758">
        <v>3600</v>
      </c>
      <c r="T10758">
        <v>6.060774E-2</v>
      </c>
      <c r="V10758" s="4">
        <v>42979</v>
      </c>
      <c r="W10758">
        <v>180</v>
      </c>
      <c r="X10758">
        <v>3.8524780000000001</v>
      </c>
    </row>
    <row r="10759" spans="18:24" x14ac:dyDescent="0.25">
      <c r="R10759" s="4">
        <v>42067</v>
      </c>
      <c r="S10759">
        <v>3600</v>
      </c>
      <c r="T10759">
        <v>6.0610340000000006E-2</v>
      </c>
      <c r="V10759" s="4">
        <v>42979</v>
      </c>
      <c r="W10759">
        <v>270</v>
      </c>
      <c r="X10759">
        <v>3.8502450000000001</v>
      </c>
    </row>
    <row r="10760" spans="18:24" x14ac:dyDescent="0.25">
      <c r="R10760" s="4">
        <v>42066</v>
      </c>
      <c r="S10760">
        <v>3600</v>
      </c>
      <c r="T10760">
        <v>6.0812499999999999E-2</v>
      </c>
      <c r="V10760" s="4">
        <v>42979</v>
      </c>
      <c r="W10760">
        <v>360</v>
      </c>
      <c r="X10760">
        <v>3.8480120000000002</v>
      </c>
    </row>
    <row r="10761" spans="18:24" x14ac:dyDescent="0.25">
      <c r="R10761" s="4">
        <v>42065</v>
      </c>
      <c r="S10761">
        <v>3600</v>
      </c>
      <c r="T10761">
        <v>5.9514620000000004E-2</v>
      </c>
      <c r="V10761" s="4">
        <v>42979</v>
      </c>
      <c r="W10761">
        <v>720</v>
      </c>
      <c r="X10761">
        <v>3.8390810000000002</v>
      </c>
    </row>
    <row r="10762" spans="18:24" x14ac:dyDescent="0.25">
      <c r="R10762" s="4">
        <v>42062</v>
      </c>
      <c r="S10762">
        <v>3600</v>
      </c>
      <c r="T10762">
        <v>5.8562500000000003E-2</v>
      </c>
      <c r="V10762" s="4">
        <v>42979</v>
      </c>
      <c r="W10762">
        <v>1080</v>
      </c>
      <c r="X10762">
        <v>3.8301500000000002</v>
      </c>
    </row>
    <row r="10763" spans="18:24" x14ac:dyDescent="0.25">
      <c r="R10763" s="4">
        <v>42061</v>
      </c>
      <c r="S10763">
        <v>3600</v>
      </c>
      <c r="T10763">
        <v>5.82125E-2</v>
      </c>
      <c r="V10763" s="4">
        <v>42979</v>
      </c>
      <c r="W10763">
        <v>1440</v>
      </c>
      <c r="X10763">
        <v>3.8212190000000001</v>
      </c>
    </row>
    <row r="10764" spans="18:24" x14ac:dyDescent="0.25">
      <c r="R10764" s="4">
        <v>42060</v>
      </c>
      <c r="S10764">
        <v>3600</v>
      </c>
      <c r="T10764">
        <v>5.8009019999999994E-2</v>
      </c>
      <c r="V10764" s="4">
        <v>42979</v>
      </c>
      <c r="W10764">
        <v>1800</v>
      </c>
      <c r="X10764">
        <v>3.8122880000000001</v>
      </c>
    </row>
    <row r="10765" spans="18:24" x14ac:dyDescent="0.25">
      <c r="R10765" s="4">
        <v>42059</v>
      </c>
      <c r="S10765">
        <v>3600</v>
      </c>
      <c r="T10765">
        <v>5.7811060000000004E-2</v>
      </c>
      <c r="V10765" s="4">
        <v>42979</v>
      </c>
      <c r="W10765">
        <v>2160</v>
      </c>
      <c r="X10765">
        <v>3.8033570000000001</v>
      </c>
    </row>
    <row r="10766" spans="18:24" x14ac:dyDescent="0.25">
      <c r="R10766" s="4">
        <v>42058</v>
      </c>
      <c r="S10766">
        <v>3600</v>
      </c>
      <c r="T10766">
        <v>5.821059E-2</v>
      </c>
      <c r="V10766" s="4">
        <v>42979</v>
      </c>
      <c r="W10766">
        <v>2520</v>
      </c>
      <c r="X10766">
        <v>3.7944260000000001</v>
      </c>
    </row>
    <row r="10767" spans="18:24" x14ac:dyDescent="0.25">
      <c r="R10767" s="4">
        <v>42055</v>
      </c>
      <c r="S10767">
        <v>3600</v>
      </c>
      <c r="T10767">
        <v>5.9010460000000001E-2</v>
      </c>
      <c r="V10767" s="4">
        <v>42979</v>
      </c>
      <c r="W10767">
        <v>2880</v>
      </c>
      <c r="X10767">
        <v>3.7854950000000001</v>
      </c>
    </row>
    <row r="10768" spans="18:24" x14ac:dyDescent="0.25">
      <c r="R10768" s="4">
        <v>42054</v>
      </c>
      <c r="S10768">
        <v>3600</v>
      </c>
      <c r="T10768">
        <v>5.9310390000000004E-2</v>
      </c>
      <c r="V10768" s="4">
        <v>42979</v>
      </c>
      <c r="W10768">
        <v>3240</v>
      </c>
      <c r="X10768">
        <v>3.776564</v>
      </c>
    </row>
    <row r="10769" spans="18:24" x14ac:dyDescent="0.25">
      <c r="R10769" s="4">
        <v>42053</v>
      </c>
      <c r="S10769">
        <v>3600</v>
      </c>
      <c r="T10769">
        <v>5.9010260000000002E-2</v>
      </c>
      <c r="V10769" s="4">
        <v>42979</v>
      </c>
      <c r="W10769">
        <v>3600</v>
      </c>
      <c r="X10769">
        <v>3.767633</v>
      </c>
    </row>
    <row r="10770" spans="18:24" x14ac:dyDescent="0.25">
      <c r="R10770" s="4">
        <v>42052</v>
      </c>
      <c r="S10770">
        <v>3600</v>
      </c>
      <c r="T10770">
        <v>5.9608999999999995E-2</v>
      </c>
      <c r="V10770" s="4">
        <v>42982</v>
      </c>
      <c r="W10770">
        <v>1</v>
      </c>
      <c r="X10770">
        <v>3.8569179999999998</v>
      </c>
    </row>
    <row r="10771" spans="18:24" x14ac:dyDescent="0.25">
      <c r="R10771" s="4">
        <v>42051</v>
      </c>
      <c r="S10771">
        <v>3600</v>
      </c>
      <c r="T10771">
        <v>5.921013E-2</v>
      </c>
      <c r="V10771" s="4">
        <v>42982</v>
      </c>
      <c r="W10771">
        <v>7</v>
      </c>
      <c r="X10771">
        <v>3.8567689999999999</v>
      </c>
    </row>
    <row r="10772" spans="18:24" x14ac:dyDescent="0.25">
      <c r="R10772" s="4">
        <v>42048</v>
      </c>
      <c r="S10772">
        <v>3600</v>
      </c>
      <c r="T10772">
        <v>5.8710259999999993E-2</v>
      </c>
      <c r="V10772" s="4">
        <v>42982</v>
      </c>
      <c r="W10772">
        <v>30</v>
      </c>
      <c r="X10772">
        <v>3.8561990000000002</v>
      </c>
    </row>
    <row r="10773" spans="18:24" x14ac:dyDescent="0.25">
      <c r="R10773" s="4">
        <v>42047</v>
      </c>
      <c r="S10773">
        <v>3600</v>
      </c>
      <c r="T10773">
        <v>5.8760969999999996E-2</v>
      </c>
      <c r="V10773" s="4">
        <v>42982</v>
      </c>
      <c r="W10773">
        <v>90</v>
      </c>
      <c r="X10773">
        <v>3.8547099999999999</v>
      </c>
    </row>
    <row r="10774" spans="18:24" x14ac:dyDescent="0.25">
      <c r="R10774" s="4">
        <v>42046</v>
      </c>
      <c r="S10774">
        <v>3600</v>
      </c>
      <c r="T10774">
        <v>5.9706229999999999E-2</v>
      </c>
      <c r="V10774" s="4">
        <v>42982</v>
      </c>
      <c r="W10774">
        <v>180</v>
      </c>
      <c r="X10774">
        <v>3.8524780000000001</v>
      </c>
    </row>
    <row r="10775" spans="18:24" x14ac:dyDescent="0.25">
      <c r="R10775" s="4">
        <v>42045</v>
      </c>
      <c r="S10775">
        <v>3600</v>
      </c>
      <c r="T10775">
        <v>5.9408950000000002E-2</v>
      </c>
      <c r="V10775" s="4">
        <v>42982</v>
      </c>
      <c r="W10775">
        <v>270</v>
      </c>
      <c r="X10775">
        <v>3.8502450000000001</v>
      </c>
    </row>
    <row r="10776" spans="18:24" x14ac:dyDescent="0.25">
      <c r="R10776" s="4">
        <v>42044</v>
      </c>
      <c r="S10776">
        <v>3600</v>
      </c>
      <c r="T10776">
        <v>5.8911899999999996E-2</v>
      </c>
      <c r="V10776" s="4">
        <v>42982</v>
      </c>
      <c r="W10776">
        <v>360</v>
      </c>
      <c r="X10776">
        <v>3.8480120000000002</v>
      </c>
    </row>
    <row r="10777" spans="18:24" x14ac:dyDescent="0.25">
      <c r="R10777" s="4">
        <v>42041</v>
      </c>
      <c r="S10777">
        <v>3600</v>
      </c>
      <c r="T10777">
        <v>5.8710389999999994E-2</v>
      </c>
      <c r="V10777" s="4">
        <v>42982</v>
      </c>
      <c r="W10777">
        <v>720</v>
      </c>
      <c r="X10777">
        <v>3.8390810000000002</v>
      </c>
    </row>
    <row r="10778" spans="18:24" x14ac:dyDescent="0.25">
      <c r="R10778" s="4">
        <v>42040</v>
      </c>
      <c r="S10778">
        <v>3600</v>
      </c>
      <c r="T10778">
        <v>5.6611770000000006E-2</v>
      </c>
      <c r="V10778" s="4">
        <v>42982</v>
      </c>
      <c r="W10778">
        <v>1080</v>
      </c>
      <c r="X10778">
        <v>3.8301500000000002</v>
      </c>
    </row>
    <row r="10779" spans="18:24" x14ac:dyDescent="0.25">
      <c r="R10779" s="4">
        <v>42039</v>
      </c>
      <c r="S10779">
        <v>3600</v>
      </c>
      <c r="T10779">
        <v>5.6316069999999996E-2</v>
      </c>
      <c r="V10779" s="4">
        <v>42982</v>
      </c>
      <c r="W10779">
        <v>1440</v>
      </c>
      <c r="X10779">
        <v>3.8212190000000001</v>
      </c>
    </row>
    <row r="10780" spans="18:24" x14ac:dyDescent="0.25">
      <c r="R10780" s="4">
        <v>42038</v>
      </c>
      <c r="S10780">
        <v>3600</v>
      </c>
      <c r="T10780">
        <v>5.6015879999999997E-2</v>
      </c>
      <c r="V10780" s="4">
        <v>42982</v>
      </c>
      <c r="W10780">
        <v>1800</v>
      </c>
      <c r="X10780">
        <v>3.8122880000000001</v>
      </c>
    </row>
    <row r="10781" spans="18:24" x14ac:dyDescent="0.25">
      <c r="R10781" s="4">
        <v>42034</v>
      </c>
      <c r="S10781">
        <v>3600</v>
      </c>
      <c r="T10781">
        <v>5.4711070000000001E-2</v>
      </c>
      <c r="V10781" s="4">
        <v>42982</v>
      </c>
      <c r="W10781">
        <v>2160</v>
      </c>
      <c r="X10781">
        <v>3.8033570000000001</v>
      </c>
    </row>
    <row r="10782" spans="18:24" x14ac:dyDescent="0.25">
      <c r="R10782" s="4">
        <v>42033</v>
      </c>
      <c r="S10782">
        <v>3600</v>
      </c>
      <c r="T10782">
        <v>5.5010890000000007E-2</v>
      </c>
      <c r="V10782" s="4">
        <v>42982</v>
      </c>
      <c r="W10782">
        <v>2520</v>
      </c>
      <c r="X10782">
        <v>3.7944260000000001</v>
      </c>
    </row>
    <row r="10783" spans="18:24" x14ac:dyDescent="0.25">
      <c r="R10783" s="4">
        <v>42032</v>
      </c>
      <c r="S10783">
        <v>3600</v>
      </c>
      <c r="T10783">
        <v>5.450671E-2</v>
      </c>
      <c r="V10783" s="4">
        <v>42982</v>
      </c>
      <c r="W10783">
        <v>2880</v>
      </c>
      <c r="X10783">
        <v>3.7854950000000001</v>
      </c>
    </row>
    <row r="10784" spans="18:24" x14ac:dyDescent="0.25">
      <c r="R10784" s="4">
        <v>42031</v>
      </c>
      <c r="S10784">
        <v>3600</v>
      </c>
      <c r="T10784">
        <v>5.5103150000000004E-2</v>
      </c>
      <c r="V10784" s="4">
        <v>42982</v>
      </c>
      <c r="W10784">
        <v>3240</v>
      </c>
      <c r="X10784">
        <v>3.776564</v>
      </c>
    </row>
    <row r="10785" spans="18:24" x14ac:dyDescent="0.25">
      <c r="R10785" s="4">
        <v>42030</v>
      </c>
      <c r="S10785">
        <v>3600</v>
      </c>
      <c r="T10785">
        <v>5.5501639999999998E-2</v>
      </c>
      <c r="V10785" s="4">
        <v>42982</v>
      </c>
      <c r="W10785">
        <v>3600</v>
      </c>
      <c r="X10785">
        <v>3.767633</v>
      </c>
    </row>
    <row r="10786" spans="18:24" x14ac:dyDescent="0.25">
      <c r="R10786" s="4">
        <v>42027</v>
      </c>
      <c r="S10786">
        <v>3600</v>
      </c>
      <c r="T10786">
        <v>5.5605309999999998E-2</v>
      </c>
      <c r="V10786" s="4">
        <v>42983</v>
      </c>
      <c r="W10786">
        <v>1</v>
      </c>
      <c r="X10786">
        <v>3.8569179999999998</v>
      </c>
    </row>
    <row r="10787" spans="18:24" x14ac:dyDescent="0.25">
      <c r="R10787" s="4">
        <v>42026</v>
      </c>
      <c r="S10787">
        <v>3600</v>
      </c>
      <c r="T10787">
        <v>5.6206569999999997E-2</v>
      </c>
      <c r="V10787" s="4">
        <v>42983</v>
      </c>
      <c r="W10787">
        <v>7</v>
      </c>
      <c r="X10787">
        <v>3.8567689999999999</v>
      </c>
    </row>
    <row r="10788" spans="18:24" x14ac:dyDescent="0.25">
      <c r="R10788" s="4">
        <v>42025</v>
      </c>
      <c r="S10788">
        <v>3600</v>
      </c>
      <c r="T10788">
        <v>5.6755719999999996E-2</v>
      </c>
      <c r="V10788" s="4">
        <v>42983</v>
      </c>
      <c r="W10788">
        <v>30</v>
      </c>
      <c r="X10788">
        <v>3.8561990000000002</v>
      </c>
    </row>
    <row r="10789" spans="18:24" x14ac:dyDescent="0.25">
      <c r="R10789" s="4">
        <v>42024</v>
      </c>
      <c r="S10789">
        <v>3600</v>
      </c>
      <c r="T10789">
        <v>5.6206310000000002E-2</v>
      </c>
      <c r="V10789" s="4">
        <v>42983</v>
      </c>
      <c r="W10789">
        <v>90</v>
      </c>
      <c r="X10789">
        <v>3.8547099999999999</v>
      </c>
    </row>
    <row r="10790" spans="18:24" x14ac:dyDescent="0.25">
      <c r="R10790" s="4">
        <v>42023</v>
      </c>
      <c r="S10790">
        <v>3600</v>
      </c>
      <c r="T10790">
        <v>5.6306309999999998E-2</v>
      </c>
      <c r="V10790" s="4">
        <v>42983</v>
      </c>
      <c r="W10790">
        <v>180</v>
      </c>
      <c r="X10790">
        <v>3.8524780000000001</v>
      </c>
    </row>
    <row r="10791" spans="18:24" x14ac:dyDescent="0.25">
      <c r="R10791" s="4">
        <v>42020</v>
      </c>
      <c r="S10791">
        <v>3600</v>
      </c>
      <c r="T10791">
        <v>5.6306439999999999E-2</v>
      </c>
      <c r="V10791" s="4">
        <v>42983</v>
      </c>
      <c r="W10791">
        <v>270</v>
      </c>
      <c r="X10791">
        <v>3.8502450000000001</v>
      </c>
    </row>
    <row r="10792" spans="18:24" x14ac:dyDescent="0.25">
      <c r="R10792" s="4">
        <v>42019</v>
      </c>
      <c r="S10792">
        <v>3600</v>
      </c>
      <c r="T10792">
        <v>5.6900230000000003E-2</v>
      </c>
      <c r="V10792" s="4">
        <v>42983</v>
      </c>
      <c r="W10792">
        <v>360</v>
      </c>
      <c r="X10792">
        <v>3.8480120000000002</v>
      </c>
    </row>
    <row r="10793" spans="18:24" x14ac:dyDescent="0.25">
      <c r="R10793" s="4">
        <v>42018</v>
      </c>
      <c r="S10793">
        <v>3600</v>
      </c>
      <c r="T10793">
        <v>5.7550200000000003E-2</v>
      </c>
      <c r="V10793" s="4">
        <v>42983</v>
      </c>
      <c r="W10793">
        <v>720</v>
      </c>
      <c r="X10793">
        <v>3.8390810000000002</v>
      </c>
    </row>
    <row r="10794" spans="18:24" x14ac:dyDescent="0.25">
      <c r="R10794" s="4">
        <v>42017</v>
      </c>
      <c r="S10794">
        <v>3600</v>
      </c>
      <c r="T10794">
        <v>5.8298910000000002E-2</v>
      </c>
      <c r="V10794" s="4">
        <v>42983</v>
      </c>
      <c r="W10794">
        <v>1080</v>
      </c>
      <c r="X10794">
        <v>3.8301500000000002</v>
      </c>
    </row>
    <row r="10795" spans="18:24" x14ac:dyDescent="0.25">
      <c r="R10795" s="4">
        <v>42016</v>
      </c>
      <c r="S10795">
        <v>3600</v>
      </c>
      <c r="T10795">
        <v>5.8248290000000001E-2</v>
      </c>
      <c r="V10795" s="4">
        <v>42983</v>
      </c>
      <c r="W10795">
        <v>1440</v>
      </c>
      <c r="X10795">
        <v>3.8212190000000001</v>
      </c>
    </row>
    <row r="10796" spans="18:24" x14ac:dyDescent="0.25">
      <c r="R10796" s="4">
        <v>42013</v>
      </c>
      <c r="S10796">
        <v>3600</v>
      </c>
      <c r="T10796">
        <v>5.819846E-2</v>
      </c>
      <c r="V10796" s="4">
        <v>42983</v>
      </c>
      <c r="W10796">
        <v>1800</v>
      </c>
      <c r="X10796">
        <v>3.8122880000000001</v>
      </c>
    </row>
    <row r="10797" spans="18:24" x14ac:dyDescent="0.25">
      <c r="R10797" s="4">
        <v>42012</v>
      </c>
      <c r="S10797">
        <v>3600</v>
      </c>
      <c r="T10797">
        <v>5.8202489999999996E-2</v>
      </c>
      <c r="V10797" s="4">
        <v>42983</v>
      </c>
      <c r="W10797">
        <v>2160</v>
      </c>
      <c r="X10797">
        <v>3.8033570000000001</v>
      </c>
    </row>
    <row r="10798" spans="18:24" x14ac:dyDescent="0.25">
      <c r="R10798" s="4">
        <v>42011</v>
      </c>
      <c r="S10798">
        <v>3600</v>
      </c>
      <c r="T10798">
        <v>5.8501669999999999E-2</v>
      </c>
      <c r="V10798" s="4">
        <v>42983</v>
      </c>
      <c r="W10798">
        <v>2520</v>
      </c>
      <c r="X10798">
        <v>3.7944260000000001</v>
      </c>
    </row>
    <row r="10799" spans="18:24" x14ac:dyDescent="0.25">
      <c r="R10799" s="4">
        <v>42010</v>
      </c>
      <c r="S10799">
        <v>3600</v>
      </c>
      <c r="T10799">
        <v>5.9100989999999999E-2</v>
      </c>
      <c r="V10799" s="4">
        <v>42983</v>
      </c>
      <c r="W10799">
        <v>2880</v>
      </c>
      <c r="X10799">
        <v>3.7854950000000001</v>
      </c>
    </row>
    <row r="10800" spans="18:24" x14ac:dyDescent="0.25">
      <c r="R10800" s="4">
        <v>42009</v>
      </c>
      <c r="S10800">
        <v>3600</v>
      </c>
      <c r="T10800">
        <v>6.0298199999999996E-2</v>
      </c>
      <c r="V10800" s="4">
        <v>42983</v>
      </c>
      <c r="W10800">
        <v>3240</v>
      </c>
      <c r="X10800">
        <v>3.776564</v>
      </c>
    </row>
    <row r="10801" spans="18:24" x14ac:dyDescent="0.25">
      <c r="R10801" s="4">
        <v>42006</v>
      </c>
      <c r="S10801">
        <v>3600</v>
      </c>
      <c r="T10801">
        <v>6.0594270000000006E-2</v>
      </c>
      <c r="V10801" s="4">
        <v>42983</v>
      </c>
      <c r="W10801">
        <v>3600</v>
      </c>
      <c r="X10801">
        <v>3.767633</v>
      </c>
    </row>
    <row r="10802" spans="18:24" x14ac:dyDescent="0.25">
      <c r="R10802" s="4">
        <v>42983</v>
      </c>
      <c r="S10802">
        <v>5400</v>
      </c>
      <c r="T10802">
        <v>7.3649199999999998E-2</v>
      </c>
    </row>
    <row r="10803" spans="18:24" x14ac:dyDescent="0.25">
      <c r="R10803" s="4">
        <v>42982</v>
      </c>
      <c r="S10803">
        <v>5400</v>
      </c>
      <c r="T10803">
        <v>7.3799290000000003E-2</v>
      </c>
    </row>
    <row r="10804" spans="18:24" x14ac:dyDescent="0.25">
      <c r="R10804" s="4">
        <v>42979</v>
      </c>
      <c r="S10804">
        <v>5400</v>
      </c>
      <c r="T10804">
        <v>7.3799290000000003E-2</v>
      </c>
    </row>
    <row r="10805" spans="18:24" x14ac:dyDescent="0.25">
      <c r="R10805" s="4">
        <v>42978</v>
      </c>
      <c r="S10805">
        <v>5400</v>
      </c>
      <c r="T10805">
        <v>7.3549290000000003E-2</v>
      </c>
    </row>
    <row r="10806" spans="18:24" x14ac:dyDescent="0.25">
      <c r="R10806" s="4">
        <v>42977</v>
      </c>
      <c r="S10806">
        <v>5400</v>
      </c>
      <c r="T10806">
        <v>7.3350600000000002E-2</v>
      </c>
    </row>
    <row r="10807" spans="18:24" x14ac:dyDescent="0.25">
      <c r="R10807" s="4">
        <v>42976</v>
      </c>
      <c r="S10807">
        <v>5400</v>
      </c>
      <c r="T10807">
        <v>7.3500599999999999E-2</v>
      </c>
    </row>
    <row r="10808" spans="18:24" x14ac:dyDescent="0.25">
      <c r="R10808" s="4">
        <v>42975</v>
      </c>
      <c r="S10808">
        <v>5400</v>
      </c>
      <c r="T10808">
        <v>7.3450569999999993E-2</v>
      </c>
    </row>
    <row r="10809" spans="18:24" x14ac:dyDescent="0.25">
      <c r="R10809" s="4">
        <v>42972</v>
      </c>
      <c r="S10809">
        <v>5400</v>
      </c>
      <c r="T10809">
        <v>7.3100600000000002E-2</v>
      </c>
    </row>
    <row r="10810" spans="18:24" x14ac:dyDescent="0.25">
      <c r="R10810" s="4">
        <v>42971</v>
      </c>
      <c r="S10810">
        <v>5400</v>
      </c>
      <c r="T10810">
        <v>7.3250620000000002E-2</v>
      </c>
    </row>
    <row r="10811" spans="18:24" x14ac:dyDescent="0.25">
      <c r="R10811" s="4">
        <v>42970</v>
      </c>
      <c r="S10811">
        <v>5400</v>
      </c>
      <c r="T10811">
        <v>7.3100600000000002E-2</v>
      </c>
    </row>
    <row r="10812" spans="18:24" x14ac:dyDescent="0.25">
      <c r="R10812" s="4">
        <v>42969</v>
      </c>
      <c r="S10812">
        <v>5400</v>
      </c>
      <c r="T10812">
        <v>7.2850570000000003E-2</v>
      </c>
    </row>
    <row r="10813" spans="18:24" x14ac:dyDescent="0.25">
      <c r="R10813" s="4">
        <v>42968</v>
      </c>
      <c r="S10813">
        <v>5400</v>
      </c>
      <c r="T10813">
        <v>7.2950509999999996E-2</v>
      </c>
    </row>
    <row r="10814" spans="18:24" x14ac:dyDescent="0.25">
      <c r="R10814" s="4">
        <v>42965</v>
      </c>
      <c r="S10814">
        <v>5400</v>
      </c>
      <c r="T10814">
        <v>7.3250510000000005E-2</v>
      </c>
    </row>
    <row r="10815" spans="18:24" x14ac:dyDescent="0.25">
      <c r="R10815" s="4">
        <v>42964</v>
      </c>
      <c r="S10815">
        <v>5400</v>
      </c>
      <c r="T10815">
        <v>7.3450620000000008E-2</v>
      </c>
    </row>
    <row r="10816" spans="18:24" x14ac:dyDescent="0.25">
      <c r="R10816" s="4">
        <v>42963</v>
      </c>
      <c r="S10816">
        <v>5400</v>
      </c>
      <c r="T10816">
        <v>7.3250620000000002E-2</v>
      </c>
    </row>
    <row r="10817" spans="18:20" x14ac:dyDescent="0.25">
      <c r="R10817" s="4">
        <v>42962</v>
      </c>
      <c r="S10817">
        <v>5400</v>
      </c>
      <c r="T10817">
        <v>7.3750650000000001E-2</v>
      </c>
    </row>
    <row r="10818" spans="18:20" x14ac:dyDescent="0.25">
      <c r="R10818" s="4">
        <v>42961</v>
      </c>
      <c r="S10818">
        <v>5400</v>
      </c>
      <c r="T10818">
        <v>7.3350619999999991E-2</v>
      </c>
    </row>
    <row r="10819" spans="18:20" x14ac:dyDescent="0.25">
      <c r="R10819" s="4">
        <v>42958</v>
      </c>
      <c r="S10819">
        <v>5400</v>
      </c>
      <c r="T10819">
        <v>7.3250679999999999E-2</v>
      </c>
    </row>
    <row r="10820" spans="18:20" x14ac:dyDescent="0.25">
      <c r="R10820" s="4">
        <v>42957</v>
      </c>
      <c r="S10820">
        <v>5400</v>
      </c>
      <c r="T10820">
        <v>7.3550680000000007E-2</v>
      </c>
    </row>
    <row r="10821" spans="18:20" x14ac:dyDescent="0.25">
      <c r="R10821" s="4">
        <v>42956</v>
      </c>
      <c r="S10821">
        <v>5400</v>
      </c>
      <c r="T10821">
        <v>7.3950620000000009E-2</v>
      </c>
    </row>
    <row r="10822" spans="18:20" x14ac:dyDescent="0.25">
      <c r="R10822" s="4">
        <v>42955</v>
      </c>
      <c r="S10822">
        <v>5400</v>
      </c>
      <c r="T10822">
        <v>7.3849440000000002E-2</v>
      </c>
    </row>
    <row r="10823" spans="18:20" x14ac:dyDescent="0.25">
      <c r="R10823" s="4">
        <v>42954</v>
      </c>
      <c r="S10823">
        <v>5400</v>
      </c>
      <c r="T10823">
        <v>7.3799439999999994E-2</v>
      </c>
    </row>
    <row r="10824" spans="18:20" x14ac:dyDescent="0.25">
      <c r="R10824" s="4">
        <v>42951</v>
      </c>
      <c r="S10824">
        <v>5400</v>
      </c>
      <c r="T10824">
        <v>7.3699409999999993E-2</v>
      </c>
    </row>
    <row r="10825" spans="18:20" x14ac:dyDescent="0.25">
      <c r="R10825" s="4">
        <v>42950</v>
      </c>
      <c r="S10825">
        <v>5400</v>
      </c>
      <c r="T10825">
        <v>7.3349410000000004E-2</v>
      </c>
    </row>
    <row r="10826" spans="18:20" x14ac:dyDescent="0.25">
      <c r="R10826" s="4">
        <v>42949</v>
      </c>
      <c r="S10826">
        <v>5400</v>
      </c>
      <c r="T10826">
        <v>7.3399409999999998E-2</v>
      </c>
    </row>
    <row r="10827" spans="18:20" x14ac:dyDescent="0.25">
      <c r="R10827" s="4">
        <v>42948</v>
      </c>
      <c r="S10827">
        <v>5400</v>
      </c>
      <c r="T10827">
        <v>7.3449440000000005E-2</v>
      </c>
    </row>
    <row r="10828" spans="18:20" x14ac:dyDescent="0.25">
      <c r="R10828" s="4">
        <v>42947</v>
      </c>
      <c r="S10828">
        <v>5400</v>
      </c>
      <c r="T10828">
        <v>7.3499469999999997E-2</v>
      </c>
    </row>
    <row r="10829" spans="18:20" x14ac:dyDescent="0.25">
      <c r="R10829" s="4">
        <v>42944</v>
      </c>
      <c r="S10829">
        <v>5400</v>
      </c>
      <c r="T10829">
        <v>7.3449470000000003E-2</v>
      </c>
    </row>
    <row r="10830" spans="18:20" x14ac:dyDescent="0.25">
      <c r="R10830" s="4">
        <v>42943</v>
      </c>
      <c r="S10830">
        <v>5400</v>
      </c>
      <c r="T10830">
        <v>7.3449489999999992E-2</v>
      </c>
    </row>
    <row r="10831" spans="18:20" x14ac:dyDescent="0.25">
      <c r="R10831" s="4">
        <v>42942</v>
      </c>
      <c r="S10831">
        <v>5400</v>
      </c>
      <c r="T10831">
        <v>7.3299469999999992E-2</v>
      </c>
    </row>
    <row r="10832" spans="18:20" x14ac:dyDescent="0.25">
      <c r="R10832" s="4">
        <v>42941</v>
      </c>
      <c r="S10832">
        <v>5400</v>
      </c>
      <c r="T10832">
        <v>7.3849440000000002E-2</v>
      </c>
    </row>
    <row r="10833" spans="18:20" x14ac:dyDescent="0.25">
      <c r="R10833" s="4">
        <v>42940</v>
      </c>
      <c r="S10833">
        <v>5400</v>
      </c>
      <c r="T10833">
        <v>7.359947E-2</v>
      </c>
    </row>
    <row r="10834" spans="18:20" x14ac:dyDescent="0.25">
      <c r="R10834" s="4">
        <v>42937</v>
      </c>
      <c r="S10834">
        <v>5400</v>
      </c>
      <c r="T10834">
        <v>7.3549470000000006E-2</v>
      </c>
    </row>
    <row r="10835" spans="18:20" x14ac:dyDescent="0.25">
      <c r="R10835" s="4">
        <v>42936</v>
      </c>
      <c r="S10835">
        <v>5400</v>
      </c>
      <c r="T10835">
        <v>7.344958E-2</v>
      </c>
    </row>
    <row r="10836" spans="18:20" x14ac:dyDescent="0.25">
      <c r="R10836" s="4">
        <v>42935</v>
      </c>
      <c r="S10836">
        <v>5400</v>
      </c>
      <c r="T10836">
        <v>7.3749609999999993E-2</v>
      </c>
    </row>
    <row r="10837" spans="18:20" x14ac:dyDescent="0.25">
      <c r="R10837" s="4">
        <v>42934</v>
      </c>
      <c r="S10837">
        <v>5400</v>
      </c>
      <c r="T10837">
        <v>7.3349549999999999E-2</v>
      </c>
    </row>
    <row r="10838" spans="18:20" x14ac:dyDescent="0.25">
      <c r="R10838" s="4">
        <v>42933</v>
      </c>
      <c r="S10838">
        <v>5400</v>
      </c>
      <c r="T10838">
        <v>7.3149519999999996E-2</v>
      </c>
    </row>
    <row r="10839" spans="18:20" x14ac:dyDescent="0.25">
      <c r="R10839" s="4">
        <v>42930</v>
      </c>
      <c r="S10839">
        <v>5400</v>
      </c>
      <c r="T10839">
        <v>7.3149519999999996E-2</v>
      </c>
    </row>
    <row r="10840" spans="18:20" x14ac:dyDescent="0.25">
      <c r="R10840" s="4">
        <v>42929</v>
      </c>
      <c r="S10840">
        <v>5400</v>
      </c>
      <c r="T10840">
        <v>7.3747670000000001E-2</v>
      </c>
    </row>
    <row r="10841" spans="18:20" x14ac:dyDescent="0.25">
      <c r="R10841" s="4">
        <v>42928</v>
      </c>
      <c r="S10841">
        <v>5400</v>
      </c>
      <c r="T10841">
        <v>7.3344430000000002E-2</v>
      </c>
    </row>
    <row r="10842" spans="18:20" x14ac:dyDescent="0.25">
      <c r="R10842" s="4">
        <v>42927</v>
      </c>
      <c r="S10842">
        <v>5400</v>
      </c>
      <c r="T10842">
        <v>7.4336650000000004E-2</v>
      </c>
    </row>
    <row r="10843" spans="18:20" x14ac:dyDescent="0.25">
      <c r="R10843" s="4">
        <v>42926</v>
      </c>
      <c r="S10843">
        <v>5400</v>
      </c>
      <c r="T10843">
        <v>7.4436009999999997E-2</v>
      </c>
    </row>
    <row r="10844" spans="18:20" x14ac:dyDescent="0.25">
      <c r="R10844" s="4">
        <v>42923</v>
      </c>
      <c r="S10844">
        <v>5400</v>
      </c>
      <c r="T10844">
        <v>7.4785959999999999E-2</v>
      </c>
    </row>
    <row r="10845" spans="18:20" x14ac:dyDescent="0.25">
      <c r="R10845" s="4">
        <v>42922</v>
      </c>
      <c r="S10845">
        <v>5400</v>
      </c>
      <c r="T10845">
        <v>7.5586070000000005E-2</v>
      </c>
    </row>
    <row r="10846" spans="18:20" x14ac:dyDescent="0.25">
      <c r="R10846" s="4">
        <v>42921</v>
      </c>
      <c r="S10846">
        <v>5400</v>
      </c>
      <c r="T10846">
        <v>7.52361E-2</v>
      </c>
    </row>
    <row r="10847" spans="18:20" x14ac:dyDescent="0.25">
      <c r="R10847" s="4">
        <v>42920</v>
      </c>
      <c r="S10847">
        <v>5400</v>
      </c>
      <c r="T10847">
        <v>7.4686009999999997E-2</v>
      </c>
    </row>
    <row r="10848" spans="18:20" x14ac:dyDescent="0.25">
      <c r="R10848" s="4">
        <v>42919</v>
      </c>
      <c r="S10848">
        <v>5400</v>
      </c>
      <c r="T10848">
        <v>7.4836710000000001E-2</v>
      </c>
    </row>
    <row r="10849" spans="18:20" x14ac:dyDescent="0.25">
      <c r="R10849" s="4">
        <v>42916</v>
      </c>
      <c r="S10849">
        <v>5400</v>
      </c>
      <c r="T10849">
        <v>7.4536619999999998E-2</v>
      </c>
    </row>
    <row r="10850" spans="18:20" x14ac:dyDescent="0.25">
      <c r="R10850" s="4">
        <v>42915</v>
      </c>
      <c r="S10850">
        <v>5400</v>
      </c>
      <c r="T10850">
        <v>7.4236679999999999E-2</v>
      </c>
    </row>
    <row r="10851" spans="18:20" x14ac:dyDescent="0.25">
      <c r="R10851" s="4">
        <v>42914</v>
      </c>
      <c r="S10851">
        <v>5400</v>
      </c>
      <c r="T10851">
        <v>7.3636569999999998E-2</v>
      </c>
    </row>
    <row r="10852" spans="18:20" x14ac:dyDescent="0.25">
      <c r="R10852" s="4">
        <v>42913</v>
      </c>
      <c r="S10852">
        <v>5400</v>
      </c>
      <c r="T10852">
        <v>7.393659000000001E-2</v>
      </c>
    </row>
    <row r="10853" spans="18:20" x14ac:dyDescent="0.25">
      <c r="R10853" s="4">
        <v>42912</v>
      </c>
      <c r="S10853">
        <v>5400</v>
      </c>
      <c r="T10853">
        <v>7.3136710000000008E-2</v>
      </c>
    </row>
    <row r="10854" spans="18:20" x14ac:dyDescent="0.25">
      <c r="R10854" s="4">
        <v>42909</v>
      </c>
      <c r="S10854">
        <v>5400</v>
      </c>
      <c r="T10854">
        <v>7.2643089999999994E-2</v>
      </c>
    </row>
    <row r="10855" spans="18:20" x14ac:dyDescent="0.25">
      <c r="R10855" s="4">
        <v>42908</v>
      </c>
      <c r="S10855">
        <v>5400</v>
      </c>
      <c r="T10855">
        <v>7.2848949999999996E-2</v>
      </c>
    </row>
    <row r="10856" spans="18:20" x14ac:dyDescent="0.25">
      <c r="R10856" s="4">
        <v>42907</v>
      </c>
      <c r="S10856">
        <v>5400</v>
      </c>
      <c r="T10856">
        <v>7.4250200000000002E-2</v>
      </c>
    </row>
    <row r="10857" spans="18:20" x14ac:dyDescent="0.25">
      <c r="R10857" s="4">
        <v>42906</v>
      </c>
      <c r="S10857">
        <v>5400</v>
      </c>
      <c r="T10857">
        <v>7.4150289999999994E-2</v>
      </c>
    </row>
    <row r="10858" spans="18:20" x14ac:dyDescent="0.25">
      <c r="R10858" s="4">
        <v>42905</v>
      </c>
      <c r="S10858">
        <v>5400</v>
      </c>
      <c r="T10858">
        <v>7.3750170000000004E-2</v>
      </c>
    </row>
    <row r="10859" spans="18:20" x14ac:dyDescent="0.25">
      <c r="R10859" s="4">
        <v>42902</v>
      </c>
      <c r="S10859">
        <v>5400</v>
      </c>
      <c r="T10859">
        <v>7.3101470000000002E-2</v>
      </c>
    </row>
    <row r="10860" spans="18:20" x14ac:dyDescent="0.25">
      <c r="R10860" s="4">
        <v>42901</v>
      </c>
      <c r="S10860">
        <v>5400</v>
      </c>
      <c r="T10860">
        <v>7.375139E-2</v>
      </c>
    </row>
    <row r="10861" spans="18:20" x14ac:dyDescent="0.25">
      <c r="R10861" s="4">
        <v>42900</v>
      </c>
      <c r="S10861">
        <v>5400</v>
      </c>
      <c r="T10861">
        <v>7.3699380000000009E-2</v>
      </c>
    </row>
    <row r="10862" spans="18:20" x14ac:dyDescent="0.25">
      <c r="R10862" s="4">
        <v>42899</v>
      </c>
      <c r="S10862">
        <v>5400</v>
      </c>
      <c r="T10862">
        <v>7.4599470000000001E-2</v>
      </c>
    </row>
    <row r="10863" spans="18:20" x14ac:dyDescent="0.25">
      <c r="R10863" s="4">
        <v>42898</v>
      </c>
      <c r="S10863">
        <v>5400</v>
      </c>
      <c r="T10863">
        <v>7.4704550000000008E-2</v>
      </c>
    </row>
    <row r="10864" spans="18:20" x14ac:dyDescent="0.25">
      <c r="R10864" s="4">
        <v>42895</v>
      </c>
      <c r="S10864">
        <v>5400</v>
      </c>
      <c r="T10864">
        <v>7.4654460000000006E-2</v>
      </c>
    </row>
    <row r="10865" spans="18:20" x14ac:dyDescent="0.25">
      <c r="R10865" s="4">
        <v>42894</v>
      </c>
      <c r="S10865">
        <v>5400</v>
      </c>
      <c r="T10865">
        <v>7.445504E-2</v>
      </c>
    </row>
    <row r="10866" spans="18:20" x14ac:dyDescent="0.25">
      <c r="R10866" s="4">
        <v>42893</v>
      </c>
      <c r="S10866">
        <v>5400</v>
      </c>
      <c r="T10866">
        <v>7.4954519999999997E-2</v>
      </c>
    </row>
    <row r="10867" spans="18:20" x14ac:dyDescent="0.25">
      <c r="R10867" s="4">
        <v>42892</v>
      </c>
      <c r="S10867">
        <v>5400</v>
      </c>
      <c r="T10867">
        <v>7.480386E-2</v>
      </c>
    </row>
    <row r="10868" spans="18:20" x14ac:dyDescent="0.25">
      <c r="R10868" s="4">
        <v>42891</v>
      </c>
      <c r="S10868">
        <v>5400</v>
      </c>
      <c r="T10868">
        <v>7.5650519999999999E-2</v>
      </c>
    </row>
    <row r="10869" spans="18:20" x14ac:dyDescent="0.25">
      <c r="R10869" s="4">
        <v>42888</v>
      </c>
      <c r="S10869">
        <v>5400</v>
      </c>
      <c r="T10869">
        <v>7.6950580000000005E-2</v>
      </c>
    </row>
    <row r="10870" spans="18:20" x14ac:dyDescent="0.25">
      <c r="R10870" s="4">
        <v>42887</v>
      </c>
      <c r="S10870">
        <v>5400</v>
      </c>
      <c r="T10870">
        <v>7.7449890000000007E-2</v>
      </c>
    </row>
    <row r="10871" spans="18:20" x14ac:dyDescent="0.25">
      <c r="R10871" s="4">
        <v>42886</v>
      </c>
      <c r="S10871">
        <v>5400</v>
      </c>
      <c r="T10871">
        <v>7.8099219999999997E-2</v>
      </c>
    </row>
    <row r="10872" spans="18:20" x14ac:dyDescent="0.25">
      <c r="R10872" s="4">
        <v>42885</v>
      </c>
      <c r="S10872">
        <v>5400</v>
      </c>
      <c r="T10872">
        <v>7.829933E-2</v>
      </c>
    </row>
    <row r="10873" spans="18:20" x14ac:dyDescent="0.25">
      <c r="R10873" s="4">
        <v>42884</v>
      </c>
      <c r="S10873">
        <v>5400</v>
      </c>
      <c r="T10873">
        <v>7.7749310000000002E-2</v>
      </c>
    </row>
    <row r="10874" spans="18:20" x14ac:dyDescent="0.25">
      <c r="R10874" s="4">
        <v>42881</v>
      </c>
      <c r="S10874">
        <v>5400</v>
      </c>
      <c r="T10874">
        <v>7.7749310000000002E-2</v>
      </c>
    </row>
    <row r="10875" spans="18:20" x14ac:dyDescent="0.25">
      <c r="R10875" s="4">
        <v>42880</v>
      </c>
      <c r="S10875">
        <v>5400</v>
      </c>
      <c r="T10875">
        <v>7.8149419999999997E-2</v>
      </c>
    </row>
    <row r="10876" spans="18:20" x14ac:dyDescent="0.25">
      <c r="R10876" s="4">
        <v>42879</v>
      </c>
      <c r="S10876">
        <v>5400</v>
      </c>
      <c r="T10876">
        <v>7.7699329999999997E-2</v>
      </c>
    </row>
    <row r="10877" spans="18:20" x14ac:dyDescent="0.25">
      <c r="R10877" s="4">
        <v>42878</v>
      </c>
      <c r="S10877">
        <v>5400</v>
      </c>
      <c r="T10877">
        <v>7.7999330000000006E-2</v>
      </c>
    </row>
    <row r="10878" spans="18:20" x14ac:dyDescent="0.25">
      <c r="R10878" s="4">
        <v>42877</v>
      </c>
      <c r="S10878">
        <v>5400</v>
      </c>
      <c r="T10878">
        <v>7.7249419999999999E-2</v>
      </c>
    </row>
    <row r="10879" spans="18:20" x14ac:dyDescent="0.25">
      <c r="R10879" s="4">
        <v>42874</v>
      </c>
      <c r="S10879">
        <v>5400</v>
      </c>
      <c r="T10879">
        <v>7.6649479999999992E-2</v>
      </c>
    </row>
    <row r="10880" spans="18:20" x14ac:dyDescent="0.25">
      <c r="R10880" s="4">
        <v>42873</v>
      </c>
      <c r="S10880">
        <v>5400</v>
      </c>
      <c r="T10880">
        <v>7.6500840000000001E-2</v>
      </c>
    </row>
    <row r="10881" spans="18:20" x14ac:dyDescent="0.25">
      <c r="R10881" s="4">
        <v>42872</v>
      </c>
      <c r="S10881">
        <v>5400</v>
      </c>
      <c r="T10881">
        <v>7.5550759999999995E-2</v>
      </c>
    </row>
    <row r="10882" spans="18:20" x14ac:dyDescent="0.25">
      <c r="R10882" s="4">
        <v>42871</v>
      </c>
      <c r="S10882">
        <v>5400</v>
      </c>
      <c r="T10882">
        <v>7.5850760000000003E-2</v>
      </c>
    </row>
    <row r="10883" spans="18:20" x14ac:dyDescent="0.25">
      <c r="R10883" s="4">
        <v>42870</v>
      </c>
      <c r="S10883">
        <v>5400</v>
      </c>
      <c r="T10883">
        <v>7.6150820000000008E-2</v>
      </c>
    </row>
    <row r="10884" spans="18:20" x14ac:dyDescent="0.25">
      <c r="R10884" s="4">
        <v>42867</v>
      </c>
      <c r="S10884">
        <v>5400</v>
      </c>
      <c r="T10884">
        <v>7.6450820000000003E-2</v>
      </c>
    </row>
    <row r="10885" spans="18:20" x14ac:dyDescent="0.25">
      <c r="R10885" s="4">
        <v>42866</v>
      </c>
      <c r="S10885">
        <v>5400</v>
      </c>
      <c r="T10885">
        <v>7.7200230000000009E-2</v>
      </c>
    </row>
    <row r="10886" spans="18:20" x14ac:dyDescent="0.25">
      <c r="R10886" s="4">
        <v>42865</v>
      </c>
      <c r="S10886">
        <v>5400</v>
      </c>
      <c r="T10886">
        <v>7.7304650000000003E-2</v>
      </c>
    </row>
    <row r="10887" spans="18:20" x14ac:dyDescent="0.25">
      <c r="R10887" s="4">
        <v>42864</v>
      </c>
      <c r="S10887">
        <v>5400</v>
      </c>
      <c r="T10887">
        <v>7.7454620000000002E-2</v>
      </c>
    </row>
    <row r="10888" spans="18:20" x14ac:dyDescent="0.25">
      <c r="R10888" s="4">
        <v>42863</v>
      </c>
      <c r="S10888">
        <v>5400</v>
      </c>
      <c r="T10888">
        <v>7.7054650000000002E-2</v>
      </c>
    </row>
    <row r="10889" spans="18:20" x14ac:dyDescent="0.25">
      <c r="R10889" s="4">
        <v>42860</v>
      </c>
      <c r="S10889">
        <v>5400</v>
      </c>
      <c r="T10889">
        <v>7.6754619999999996E-2</v>
      </c>
    </row>
    <row r="10890" spans="18:20" x14ac:dyDescent="0.25">
      <c r="R10890" s="4">
        <v>42859</v>
      </c>
      <c r="S10890">
        <v>5400</v>
      </c>
      <c r="T10890">
        <v>7.6954620000000001E-2</v>
      </c>
    </row>
    <row r="10891" spans="18:20" x14ac:dyDescent="0.25">
      <c r="R10891" s="4">
        <v>42858</v>
      </c>
      <c r="S10891">
        <v>5400</v>
      </c>
      <c r="T10891">
        <v>7.6004589999999997E-2</v>
      </c>
    </row>
    <row r="10892" spans="18:20" x14ac:dyDescent="0.25">
      <c r="R10892" s="4">
        <v>42857</v>
      </c>
      <c r="S10892">
        <v>5400</v>
      </c>
      <c r="T10892">
        <v>7.6054620000000003E-2</v>
      </c>
    </row>
    <row r="10893" spans="18:20" x14ac:dyDescent="0.25">
      <c r="R10893" s="4">
        <v>42853</v>
      </c>
      <c r="S10893">
        <v>5400</v>
      </c>
      <c r="T10893">
        <v>7.6999680000000001E-2</v>
      </c>
    </row>
    <row r="10894" spans="18:20" x14ac:dyDescent="0.25">
      <c r="R10894" s="4">
        <v>42852</v>
      </c>
      <c r="S10894">
        <v>5400</v>
      </c>
      <c r="T10894">
        <v>7.7553179999999999E-2</v>
      </c>
    </row>
    <row r="10895" spans="18:20" x14ac:dyDescent="0.25">
      <c r="R10895" s="4">
        <v>42851</v>
      </c>
      <c r="S10895">
        <v>5400</v>
      </c>
      <c r="T10895">
        <v>7.8151289999999998E-2</v>
      </c>
    </row>
    <row r="10896" spans="18:20" x14ac:dyDescent="0.25">
      <c r="R10896" s="4">
        <v>42850</v>
      </c>
      <c r="S10896">
        <v>5400</v>
      </c>
      <c r="T10896">
        <v>7.750129E-2</v>
      </c>
    </row>
    <row r="10897" spans="18:20" x14ac:dyDescent="0.25">
      <c r="R10897" s="4">
        <v>42849</v>
      </c>
      <c r="S10897">
        <v>5400</v>
      </c>
      <c r="T10897">
        <v>7.7151379999999992E-2</v>
      </c>
    </row>
    <row r="10898" spans="18:20" x14ac:dyDescent="0.25">
      <c r="R10898" s="4">
        <v>42846</v>
      </c>
      <c r="S10898">
        <v>5400</v>
      </c>
      <c r="T10898">
        <v>7.7151379999999992E-2</v>
      </c>
    </row>
    <row r="10899" spans="18:20" x14ac:dyDescent="0.25">
      <c r="R10899" s="4">
        <v>42845</v>
      </c>
      <c r="S10899">
        <v>5400</v>
      </c>
      <c r="T10899">
        <v>7.7001410000000006E-2</v>
      </c>
    </row>
    <row r="10900" spans="18:20" x14ac:dyDescent="0.25">
      <c r="R10900" s="4">
        <v>42844</v>
      </c>
      <c r="S10900">
        <v>5400</v>
      </c>
      <c r="T10900">
        <v>7.6501409999999992E-2</v>
      </c>
    </row>
    <row r="10901" spans="18:20" x14ac:dyDescent="0.25">
      <c r="R10901" s="4">
        <v>42843</v>
      </c>
      <c r="S10901">
        <v>5400</v>
      </c>
      <c r="T10901">
        <v>7.5651140000000006E-2</v>
      </c>
    </row>
    <row r="10902" spans="18:20" x14ac:dyDescent="0.25">
      <c r="R10902" s="4">
        <v>42842</v>
      </c>
      <c r="S10902">
        <v>5400</v>
      </c>
      <c r="T10902">
        <v>7.61569E-2</v>
      </c>
    </row>
    <row r="10903" spans="18:20" x14ac:dyDescent="0.25">
      <c r="R10903" s="4">
        <v>42837</v>
      </c>
      <c r="S10903">
        <v>5400</v>
      </c>
      <c r="T10903">
        <v>7.6700699999999997E-2</v>
      </c>
    </row>
    <row r="10904" spans="18:20" x14ac:dyDescent="0.25">
      <c r="R10904" s="4">
        <v>42836</v>
      </c>
      <c r="S10904">
        <v>5400</v>
      </c>
      <c r="T10904">
        <v>7.7350909999999995E-2</v>
      </c>
    </row>
    <row r="10905" spans="18:20" x14ac:dyDescent="0.25">
      <c r="R10905" s="4">
        <v>42835</v>
      </c>
      <c r="S10905">
        <v>5400</v>
      </c>
      <c r="T10905">
        <v>7.7450909999999998E-2</v>
      </c>
    </row>
    <row r="10906" spans="18:20" x14ac:dyDescent="0.25">
      <c r="R10906" s="4">
        <v>42832</v>
      </c>
      <c r="S10906">
        <v>5400</v>
      </c>
      <c r="T10906">
        <v>7.7250910000000006E-2</v>
      </c>
    </row>
    <row r="10907" spans="18:20" x14ac:dyDescent="0.25">
      <c r="R10907" s="4">
        <v>42831</v>
      </c>
      <c r="S10907">
        <v>5400</v>
      </c>
      <c r="T10907">
        <v>7.7100849999999999E-2</v>
      </c>
    </row>
    <row r="10908" spans="18:20" x14ac:dyDescent="0.25">
      <c r="R10908" s="4">
        <v>42830</v>
      </c>
      <c r="S10908">
        <v>5400</v>
      </c>
      <c r="T10908">
        <v>7.680099E-2</v>
      </c>
    </row>
    <row r="10909" spans="18:20" x14ac:dyDescent="0.25">
      <c r="R10909" s="4">
        <v>42829</v>
      </c>
      <c r="S10909">
        <v>5400</v>
      </c>
      <c r="T10909">
        <v>7.7300939999999999E-2</v>
      </c>
    </row>
    <row r="10910" spans="18:20" x14ac:dyDescent="0.25">
      <c r="R10910" s="4">
        <v>42828</v>
      </c>
      <c r="S10910">
        <v>5400</v>
      </c>
      <c r="T10910">
        <v>7.6950789999999991E-2</v>
      </c>
    </row>
    <row r="10911" spans="18:20" x14ac:dyDescent="0.25">
      <c r="R10911" s="4">
        <v>42825</v>
      </c>
      <c r="S10911">
        <v>5400</v>
      </c>
      <c r="T10911">
        <v>7.6550789999999994E-2</v>
      </c>
    </row>
    <row r="10912" spans="18:20" x14ac:dyDescent="0.25">
      <c r="R10912" s="4">
        <v>42824</v>
      </c>
      <c r="S10912">
        <v>5400</v>
      </c>
      <c r="T10912">
        <v>7.6200760000000006E-2</v>
      </c>
    </row>
    <row r="10913" spans="18:20" x14ac:dyDescent="0.25">
      <c r="R10913" s="4">
        <v>42823</v>
      </c>
      <c r="S10913">
        <v>5400</v>
      </c>
      <c r="T10913">
        <v>7.7000879999999994E-2</v>
      </c>
    </row>
    <row r="10914" spans="18:20" x14ac:dyDescent="0.25">
      <c r="R10914" s="4">
        <v>42822</v>
      </c>
      <c r="S10914">
        <v>5400</v>
      </c>
      <c r="T10914">
        <v>7.7950909999999998E-2</v>
      </c>
    </row>
    <row r="10915" spans="18:20" x14ac:dyDescent="0.25">
      <c r="R10915" s="4">
        <v>42821</v>
      </c>
      <c r="S10915">
        <v>5400</v>
      </c>
      <c r="T10915">
        <v>7.7150319999999994E-2</v>
      </c>
    </row>
    <row r="10916" spans="18:20" x14ac:dyDescent="0.25">
      <c r="R10916" s="4">
        <v>42818</v>
      </c>
      <c r="S10916">
        <v>5400</v>
      </c>
      <c r="T10916">
        <v>7.685032E-2</v>
      </c>
    </row>
    <row r="10917" spans="18:20" x14ac:dyDescent="0.25">
      <c r="R10917" s="4">
        <v>42817</v>
      </c>
      <c r="S10917">
        <v>5400</v>
      </c>
      <c r="T10917">
        <v>7.705034999999999E-2</v>
      </c>
    </row>
    <row r="10918" spans="18:20" x14ac:dyDescent="0.25">
      <c r="R10918" s="4">
        <v>42816</v>
      </c>
      <c r="S10918">
        <v>5400</v>
      </c>
      <c r="T10918">
        <v>7.7750349999999996E-2</v>
      </c>
    </row>
    <row r="10919" spans="18:20" x14ac:dyDescent="0.25">
      <c r="R10919" s="4">
        <v>42815</v>
      </c>
      <c r="S10919">
        <v>5400</v>
      </c>
      <c r="T10919">
        <v>7.8450430000000002E-2</v>
      </c>
    </row>
    <row r="10920" spans="18:20" x14ac:dyDescent="0.25">
      <c r="R10920" s="4">
        <v>42811</v>
      </c>
      <c r="S10920">
        <v>5400</v>
      </c>
      <c r="T10920">
        <v>7.8850490000000009E-2</v>
      </c>
    </row>
    <row r="10921" spans="18:20" x14ac:dyDescent="0.25">
      <c r="R10921" s="4">
        <v>42810</v>
      </c>
      <c r="S10921">
        <v>5400</v>
      </c>
      <c r="T10921">
        <v>7.9100459999999997E-2</v>
      </c>
    </row>
    <row r="10922" spans="18:20" x14ac:dyDescent="0.25">
      <c r="R10922" s="4">
        <v>42809</v>
      </c>
      <c r="S10922">
        <v>5400</v>
      </c>
      <c r="T10922">
        <v>7.8750429999999996E-2</v>
      </c>
    </row>
    <row r="10923" spans="18:20" x14ac:dyDescent="0.25">
      <c r="R10923" s="4">
        <v>42808</v>
      </c>
      <c r="S10923">
        <v>5400</v>
      </c>
      <c r="T10923">
        <v>7.985043E-2</v>
      </c>
    </row>
    <row r="10924" spans="18:20" x14ac:dyDescent="0.25">
      <c r="R10924" s="4">
        <v>42807</v>
      </c>
      <c r="S10924">
        <v>5400</v>
      </c>
      <c r="T10924">
        <v>7.9650460000000006E-2</v>
      </c>
    </row>
    <row r="10925" spans="18:20" x14ac:dyDescent="0.25">
      <c r="R10925" s="4">
        <v>42804</v>
      </c>
      <c r="S10925">
        <v>5400</v>
      </c>
      <c r="T10925">
        <v>7.985043E-2</v>
      </c>
    </row>
    <row r="10926" spans="18:20" x14ac:dyDescent="0.25">
      <c r="R10926" s="4">
        <v>42803</v>
      </c>
      <c r="S10926">
        <v>5400</v>
      </c>
      <c r="T10926">
        <v>8.0100409999999997E-2</v>
      </c>
    </row>
    <row r="10927" spans="18:20" x14ac:dyDescent="0.25">
      <c r="R10927" s="4">
        <v>42802</v>
      </c>
      <c r="S10927">
        <v>5400</v>
      </c>
      <c r="T10927">
        <v>7.9250319999999999E-2</v>
      </c>
    </row>
    <row r="10928" spans="18:20" x14ac:dyDescent="0.25">
      <c r="R10928" s="4">
        <v>42801</v>
      </c>
      <c r="S10928">
        <v>5400</v>
      </c>
      <c r="T10928">
        <v>7.8900289999999998E-2</v>
      </c>
    </row>
    <row r="10929" spans="18:20" x14ac:dyDescent="0.25">
      <c r="R10929" s="4">
        <v>42800</v>
      </c>
      <c r="S10929">
        <v>5400</v>
      </c>
      <c r="T10929">
        <v>7.9250379999999995E-2</v>
      </c>
    </row>
    <row r="10930" spans="18:20" x14ac:dyDescent="0.25">
      <c r="R10930" s="4">
        <v>42797</v>
      </c>
      <c r="S10930">
        <v>5400</v>
      </c>
      <c r="T10930">
        <v>7.9100169999999997E-2</v>
      </c>
    </row>
    <row r="10931" spans="18:20" x14ac:dyDescent="0.25">
      <c r="R10931" s="4">
        <v>42796</v>
      </c>
      <c r="S10931">
        <v>5400</v>
      </c>
      <c r="T10931">
        <v>8.0900520000000004E-2</v>
      </c>
    </row>
    <row r="10932" spans="18:20" x14ac:dyDescent="0.25">
      <c r="R10932" s="4">
        <v>42795</v>
      </c>
      <c r="S10932">
        <v>5400</v>
      </c>
      <c r="T10932">
        <v>7.9655310000000007E-2</v>
      </c>
    </row>
    <row r="10933" spans="18:20" x14ac:dyDescent="0.25">
      <c r="R10933" s="4">
        <v>42794</v>
      </c>
      <c r="S10933">
        <v>5400</v>
      </c>
      <c r="T10933">
        <v>8.0055539999999994E-2</v>
      </c>
    </row>
    <row r="10934" spans="18:20" x14ac:dyDescent="0.25">
      <c r="R10934" s="4">
        <v>42793</v>
      </c>
      <c r="S10934">
        <v>5400</v>
      </c>
      <c r="T10934">
        <v>7.9755720000000002E-2</v>
      </c>
    </row>
    <row r="10935" spans="18:20" x14ac:dyDescent="0.25">
      <c r="R10935" s="4">
        <v>42790</v>
      </c>
      <c r="S10935">
        <v>5400</v>
      </c>
      <c r="T10935">
        <v>7.9305689999999998E-2</v>
      </c>
    </row>
    <row r="10936" spans="18:20" x14ac:dyDescent="0.25">
      <c r="R10936" s="4">
        <v>42789</v>
      </c>
      <c r="S10936">
        <v>5400</v>
      </c>
      <c r="T10936">
        <v>7.905566E-2</v>
      </c>
    </row>
    <row r="10937" spans="18:20" x14ac:dyDescent="0.25">
      <c r="R10937" s="4">
        <v>42788</v>
      </c>
      <c r="S10937">
        <v>5400</v>
      </c>
      <c r="T10937">
        <v>7.9802380000000006E-2</v>
      </c>
    </row>
    <row r="10938" spans="18:20" x14ac:dyDescent="0.25">
      <c r="R10938" s="4">
        <v>42787</v>
      </c>
      <c r="S10938">
        <v>5400</v>
      </c>
      <c r="T10938">
        <v>8.0502290000000004E-2</v>
      </c>
    </row>
    <row r="10939" spans="18:20" x14ac:dyDescent="0.25">
      <c r="R10939" s="4">
        <v>42786</v>
      </c>
      <c r="S10939">
        <v>5400</v>
      </c>
      <c r="T10939">
        <v>8.1252259999999993E-2</v>
      </c>
    </row>
    <row r="10940" spans="18:20" x14ac:dyDescent="0.25">
      <c r="R10940" s="4">
        <v>42783</v>
      </c>
      <c r="S10940">
        <v>5400</v>
      </c>
      <c r="T10940">
        <v>8.1452259999999999E-2</v>
      </c>
    </row>
    <row r="10941" spans="18:20" x14ac:dyDescent="0.25">
      <c r="R10941" s="4">
        <v>42782</v>
      </c>
      <c r="S10941">
        <v>5400</v>
      </c>
      <c r="T10941">
        <v>8.1301200000000004E-2</v>
      </c>
    </row>
    <row r="10942" spans="18:20" x14ac:dyDescent="0.25">
      <c r="R10942" s="4">
        <v>42781</v>
      </c>
      <c r="S10942">
        <v>5400</v>
      </c>
      <c r="T10942">
        <v>8.1701259999999998E-2</v>
      </c>
    </row>
    <row r="10943" spans="18:20" x14ac:dyDescent="0.25">
      <c r="R10943" s="4">
        <v>42780</v>
      </c>
      <c r="S10943">
        <v>5400</v>
      </c>
      <c r="T10943">
        <v>8.130126E-2</v>
      </c>
    </row>
    <row r="10944" spans="18:20" x14ac:dyDescent="0.25">
      <c r="R10944" s="4">
        <v>42779</v>
      </c>
      <c r="S10944">
        <v>5400</v>
      </c>
      <c r="T10944">
        <v>8.0551230000000001E-2</v>
      </c>
    </row>
    <row r="10945" spans="18:20" x14ac:dyDescent="0.25">
      <c r="R10945" s="4">
        <v>42776</v>
      </c>
      <c r="S10945">
        <v>5400</v>
      </c>
      <c r="T10945">
        <v>8.0849469999999993E-2</v>
      </c>
    </row>
    <row r="10946" spans="18:20" x14ac:dyDescent="0.25">
      <c r="R10946" s="4">
        <v>42775</v>
      </c>
      <c r="S10946">
        <v>5400</v>
      </c>
      <c r="T10946">
        <v>8.124147000000001E-2</v>
      </c>
    </row>
    <row r="10947" spans="18:20" x14ac:dyDescent="0.25">
      <c r="R10947" s="4">
        <v>42774</v>
      </c>
      <c r="S10947">
        <v>5400</v>
      </c>
      <c r="T10947">
        <v>8.0191379999999993E-2</v>
      </c>
    </row>
    <row r="10948" spans="18:20" x14ac:dyDescent="0.25">
      <c r="R10948" s="4">
        <v>42773</v>
      </c>
      <c r="S10948">
        <v>5400</v>
      </c>
      <c r="T10948">
        <v>8.0991440000000012E-2</v>
      </c>
    </row>
    <row r="10949" spans="18:20" x14ac:dyDescent="0.25">
      <c r="R10949" s="4">
        <v>42769</v>
      </c>
      <c r="S10949">
        <v>5400</v>
      </c>
      <c r="T10949">
        <v>8.1391439999999995E-2</v>
      </c>
    </row>
    <row r="10950" spans="18:20" x14ac:dyDescent="0.25">
      <c r="R10950" s="4">
        <v>42768</v>
      </c>
      <c r="S10950">
        <v>5400</v>
      </c>
      <c r="T10950">
        <v>8.1391380000000013E-2</v>
      </c>
    </row>
    <row r="10951" spans="18:20" x14ac:dyDescent="0.25">
      <c r="R10951" s="4">
        <v>42767</v>
      </c>
      <c r="S10951">
        <v>5400</v>
      </c>
      <c r="T10951">
        <v>8.099133E-2</v>
      </c>
    </row>
    <row r="10952" spans="18:20" x14ac:dyDescent="0.25">
      <c r="R10952" s="4">
        <v>42766</v>
      </c>
      <c r="S10952">
        <v>5400</v>
      </c>
      <c r="T10952">
        <v>8.0741409999999986E-2</v>
      </c>
    </row>
    <row r="10953" spans="18:20" x14ac:dyDescent="0.25">
      <c r="R10953" s="4">
        <v>42765</v>
      </c>
      <c r="S10953">
        <v>5400</v>
      </c>
      <c r="T10953">
        <v>8.1491500000000008E-2</v>
      </c>
    </row>
    <row r="10954" spans="18:20" x14ac:dyDescent="0.25">
      <c r="R10954" s="4">
        <v>42762</v>
      </c>
      <c r="S10954">
        <v>5400</v>
      </c>
      <c r="T10954">
        <v>8.2241529999999993E-2</v>
      </c>
    </row>
    <row r="10955" spans="18:20" x14ac:dyDescent="0.25">
      <c r="R10955" s="4">
        <v>42761</v>
      </c>
      <c r="S10955">
        <v>5400</v>
      </c>
      <c r="T10955">
        <v>8.3241590000000004E-2</v>
      </c>
    </row>
    <row r="10956" spans="18:20" x14ac:dyDescent="0.25">
      <c r="R10956" s="4">
        <v>42760</v>
      </c>
      <c r="S10956">
        <v>5400</v>
      </c>
      <c r="T10956">
        <v>8.3341470000000001E-2</v>
      </c>
    </row>
    <row r="10957" spans="18:20" x14ac:dyDescent="0.25">
      <c r="R10957" s="4">
        <v>42759</v>
      </c>
      <c r="S10957">
        <v>5400</v>
      </c>
      <c r="T10957">
        <v>8.3241409999999988E-2</v>
      </c>
    </row>
    <row r="10958" spans="18:20" x14ac:dyDescent="0.25">
      <c r="R10958" s="4">
        <v>42758</v>
      </c>
      <c r="S10958">
        <v>5400</v>
      </c>
      <c r="T10958">
        <v>8.2943240000000001E-2</v>
      </c>
    </row>
    <row r="10959" spans="18:20" x14ac:dyDescent="0.25">
      <c r="R10959" s="4">
        <v>42755</v>
      </c>
      <c r="S10959">
        <v>5400</v>
      </c>
      <c r="T10959">
        <v>8.3043270000000002E-2</v>
      </c>
    </row>
    <row r="10960" spans="18:20" x14ac:dyDescent="0.25">
      <c r="R10960" s="4">
        <v>42754</v>
      </c>
      <c r="S10960">
        <v>5400</v>
      </c>
      <c r="T10960">
        <v>8.3943390000000007E-2</v>
      </c>
    </row>
    <row r="10961" spans="18:20" x14ac:dyDescent="0.25">
      <c r="R10961" s="4">
        <v>42753</v>
      </c>
      <c r="S10961">
        <v>5400</v>
      </c>
      <c r="T10961">
        <v>8.3893389999999998E-2</v>
      </c>
    </row>
    <row r="10962" spans="18:20" x14ac:dyDescent="0.25">
      <c r="R10962" s="4">
        <v>42752</v>
      </c>
      <c r="S10962">
        <v>5400</v>
      </c>
      <c r="T10962">
        <v>8.3247440000000006E-2</v>
      </c>
    </row>
    <row r="10963" spans="18:20" x14ac:dyDescent="0.25">
      <c r="R10963" s="4">
        <v>42751</v>
      </c>
      <c r="S10963">
        <v>5400</v>
      </c>
      <c r="T10963">
        <v>8.2547320000000007E-2</v>
      </c>
    </row>
    <row r="10964" spans="18:20" x14ac:dyDescent="0.25">
      <c r="R10964" s="4">
        <v>42748</v>
      </c>
      <c r="S10964">
        <v>5400</v>
      </c>
      <c r="T10964">
        <v>8.2447380000000001E-2</v>
      </c>
    </row>
    <row r="10965" spans="18:20" x14ac:dyDescent="0.25">
      <c r="R10965" s="4">
        <v>42747</v>
      </c>
      <c r="S10965">
        <v>5400</v>
      </c>
      <c r="T10965">
        <v>8.2549770000000008E-2</v>
      </c>
    </row>
    <row r="10966" spans="18:20" x14ac:dyDescent="0.25">
      <c r="R10966" s="4">
        <v>42746</v>
      </c>
      <c r="S10966">
        <v>5400</v>
      </c>
      <c r="T10966">
        <v>8.3749179999999993E-2</v>
      </c>
    </row>
    <row r="10967" spans="18:20" x14ac:dyDescent="0.25">
      <c r="R10967" s="4">
        <v>42745</v>
      </c>
      <c r="S10967">
        <v>5400</v>
      </c>
      <c r="T10967">
        <v>8.4400410000000009E-2</v>
      </c>
    </row>
    <row r="10968" spans="18:20" x14ac:dyDescent="0.25">
      <c r="R10968" s="4">
        <v>42744</v>
      </c>
      <c r="S10968">
        <v>5400</v>
      </c>
      <c r="T10968">
        <v>8.3499119999999996E-2</v>
      </c>
    </row>
    <row r="10969" spans="18:20" x14ac:dyDescent="0.25">
      <c r="R10969" s="4">
        <v>42741</v>
      </c>
      <c r="S10969">
        <v>5400</v>
      </c>
      <c r="T10969">
        <v>8.3149119999999993E-2</v>
      </c>
    </row>
    <row r="10970" spans="18:20" x14ac:dyDescent="0.25">
      <c r="R10970" s="4">
        <v>42740</v>
      </c>
      <c r="S10970">
        <v>5400</v>
      </c>
      <c r="T10970">
        <v>8.5238019999999998E-2</v>
      </c>
    </row>
    <row r="10971" spans="18:20" x14ac:dyDescent="0.25">
      <c r="R10971" s="4">
        <v>42739</v>
      </c>
      <c r="S10971">
        <v>5400</v>
      </c>
      <c r="T10971">
        <v>8.3938369999999998E-2</v>
      </c>
    </row>
    <row r="10972" spans="18:20" x14ac:dyDescent="0.25">
      <c r="R10972" s="4">
        <v>42738</v>
      </c>
      <c r="S10972">
        <v>5400</v>
      </c>
      <c r="T10972">
        <v>8.2737169999999999E-2</v>
      </c>
    </row>
    <row r="10973" spans="18:20" x14ac:dyDescent="0.25">
      <c r="R10973" s="4">
        <v>42737</v>
      </c>
      <c r="S10973">
        <v>5400</v>
      </c>
      <c r="T10973">
        <v>8.1932610000000003E-2</v>
      </c>
    </row>
    <row r="10974" spans="18:20" x14ac:dyDescent="0.25">
      <c r="R10974" s="4">
        <v>42734</v>
      </c>
      <c r="S10974">
        <v>5400</v>
      </c>
      <c r="T10974">
        <v>8.1932610000000003E-2</v>
      </c>
    </row>
    <row r="10975" spans="18:20" x14ac:dyDescent="0.25">
      <c r="R10975" s="4">
        <v>42733</v>
      </c>
      <c r="S10975">
        <v>5400</v>
      </c>
      <c r="T10975">
        <v>8.2034549999999998E-2</v>
      </c>
    </row>
    <row r="10976" spans="18:20" x14ac:dyDescent="0.25">
      <c r="R10976" s="4">
        <v>42732</v>
      </c>
      <c r="S10976">
        <v>5400</v>
      </c>
      <c r="T10976">
        <v>8.2784639999999993E-2</v>
      </c>
    </row>
    <row r="10977" spans="18:20" x14ac:dyDescent="0.25">
      <c r="R10977" s="4">
        <v>42731</v>
      </c>
      <c r="S10977">
        <v>5400</v>
      </c>
      <c r="T10977">
        <v>8.2934730000000012E-2</v>
      </c>
    </row>
    <row r="10978" spans="18:20" x14ac:dyDescent="0.25">
      <c r="R10978" s="4">
        <v>42730</v>
      </c>
      <c r="S10978">
        <v>5400</v>
      </c>
      <c r="T10978">
        <v>8.1986699999999996E-2</v>
      </c>
    </row>
    <row r="10979" spans="18:20" x14ac:dyDescent="0.25">
      <c r="R10979" s="4">
        <v>42727</v>
      </c>
      <c r="S10979">
        <v>5400</v>
      </c>
      <c r="T10979">
        <v>8.1986699999999996E-2</v>
      </c>
    </row>
    <row r="10980" spans="18:20" x14ac:dyDescent="0.25">
      <c r="R10980" s="4">
        <v>42726</v>
      </c>
      <c r="S10980">
        <v>5400</v>
      </c>
      <c r="T10980">
        <v>8.1572259999999994E-2</v>
      </c>
    </row>
    <row r="10981" spans="18:20" x14ac:dyDescent="0.25">
      <c r="R10981" s="4">
        <v>42725</v>
      </c>
      <c r="S10981">
        <v>5400</v>
      </c>
      <c r="T10981">
        <v>8.0772259999999999E-2</v>
      </c>
    </row>
    <row r="10982" spans="18:20" x14ac:dyDescent="0.25">
      <c r="R10982" s="4">
        <v>42724</v>
      </c>
      <c r="S10982">
        <v>5400</v>
      </c>
      <c r="T10982">
        <v>8.0572260000000007E-2</v>
      </c>
    </row>
    <row r="10983" spans="18:20" x14ac:dyDescent="0.25">
      <c r="R10983" s="4">
        <v>42723</v>
      </c>
      <c r="S10983">
        <v>5400</v>
      </c>
      <c r="T10983">
        <v>8.0222230000000005E-2</v>
      </c>
    </row>
    <row r="10984" spans="18:20" x14ac:dyDescent="0.25">
      <c r="R10984" s="4">
        <v>42720</v>
      </c>
      <c r="S10984">
        <v>5400</v>
      </c>
      <c r="T10984">
        <v>8.0177540000000005E-2</v>
      </c>
    </row>
    <row r="10985" spans="18:20" x14ac:dyDescent="0.25">
      <c r="R10985" s="4">
        <v>42719</v>
      </c>
      <c r="S10985">
        <v>5400</v>
      </c>
      <c r="T10985">
        <v>7.9974320000000002E-2</v>
      </c>
    </row>
    <row r="10986" spans="18:20" x14ac:dyDescent="0.25">
      <c r="R10986" s="4">
        <v>42718</v>
      </c>
      <c r="S10986">
        <v>5400</v>
      </c>
      <c r="T10986">
        <v>7.982446E-2</v>
      </c>
    </row>
    <row r="10987" spans="18:20" x14ac:dyDescent="0.25">
      <c r="R10987" s="4">
        <v>42717</v>
      </c>
      <c r="S10987">
        <v>5400</v>
      </c>
      <c r="T10987">
        <v>7.9724459999999997E-2</v>
      </c>
    </row>
    <row r="10988" spans="18:20" x14ac:dyDescent="0.25">
      <c r="R10988" s="4">
        <v>42713</v>
      </c>
      <c r="S10988">
        <v>5400</v>
      </c>
      <c r="T10988">
        <v>7.9524520000000001E-2</v>
      </c>
    </row>
    <row r="10989" spans="18:20" x14ac:dyDescent="0.25">
      <c r="R10989" s="4">
        <v>42712</v>
      </c>
      <c r="S10989">
        <v>5400</v>
      </c>
      <c r="T10989">
        <v>7.852445999999999E-2</v>
      </c>
    </row>
    <row r="10990" spans="18:20" x14ac:dyDescent="0.25">
      <c r="R10990" s="4">
        <v>42711</v>
      </c>
      <c r="S10990">
        <v>5400</v>
      </c>
      <c r="T10990">
        <v>7.8374379999999993E-2</v>
      </c>
    </row>
    <row r="10991" spans="18:20" x14ac:dyDescent="0.25">
      <c r="R10991" s="4">
        <v>42710</v>
      </c>
      <c r="S10991">
        <v>5400</v>
      </c>
      <c r="T10991">
        <v>7.8924380000000002E-2</v>
      </c>
    </row>
    <row r="10992" spans="18:20" x14ac:dyDescent="0.25">
      <c r="R10992" s="4">
        <v>42709</v>
      </c>
      <c r="S10992">
        <v>5400</v>
      </c>
      <c r="T10992">
        <v>7.9224409999999995E-2</v>
      </c>
    </row>
    <row r="10993" spans="18:20" x14ac:dyDescent="0.25">
      <c r="R10993" s="4">
        <v>42706</v>
      </c>
      <c r="S10993">
        <v>5400</v>
      </c>
      <c r="T10993">
        <v>7.9524410000000004E-2</v>
      </c>
    </row>
    <row r="10994" spans="18:20" x14ac:dyDescent="0.25">
      <c r="R10994" s="4">
        <v>42705</v>
      </c>
      <c r="S10994">
        <v>5400</v>
      </c>
      <c r="T10994">
        <v>7.9424349999999991E-2</v>
      </c>
    </row>
    <row r="10995" spans="18:20" x14ac:dyDescent="0.25">
      <c r="R10995" s="4">
        <v>42704</v>
      </c>
      <c r="S10995">
        <v>5400</v>
      </c>
      <c r="T10995">
        <v>7.847425999999999E-2</v>
      </c>
    </row>
    <row r="10996" spans="18:20" x14ac:dyDescent="0.25">
      <c r="R10996" s="4">
        <v>42703</v>
      </c>
      <c r="S10996">
        <v>5400</v>
      </c>
      <c r="T10996">
        <v>7.8674140000000004E-2</v>
      </c>
    </row>
    <row r="10997" spans="18:20" x14ac:dyDescent="0.25">
      <c r="R10997" s="4">
        <v>42702</v>
      </c>
      <c r="S10997">
        <v>5400</v>
      </c>
      <c r="T10997">
        <v>7.922411E-2</v>
      </c>
    </row>
    <row r="10998" spans="18:20" x14ac:dyDescent="0.25">
      <c r="R10998" s="4">
        <v>42699</v>
      </c>
      <c r="S10998">
        <v>5400</v>
      </c>
      <c r="T10998">
        <v>7.9474139999999999E-2</v>
      </c>
    </row>
    <row r="10999" spans="18:20" x14ac:dyDescent="0.25">
      <c r="R10999" s="4">
        <v>42698</v>
      </c>
      <c r="S10999">
        <v>5400</v>
      </c>
      <c r="T10999">
        <v>8.0074199999999998E-2</v>
      </c>
    </row>
    <row r="11000" spans="18:20" x14ac:dyDescent="0.25">
      <c r="R11000" s="4">
        <v>42697</v>
      </c>
      <c r="S11000">
        <v>5400</v>
      </c>
      <c r="T11000">
        <v>8.0074199999999998E-2</v>
      </c>
    </row>
    <row r="11001" spans="18:20" x14ac:dyDescent="0.25">
      <c r="R11001" s="4">
        <v>42696</v>
      </c>
      <c r="S11001">
        <v>5400</v>
      </c>
      <c r="T11001">
        <v>7.9981389999999999E-2</v>
      </c>
    </row>
    <row r="11002" spans="18:20" x14ac:dyDescent="0.25">
      <c r="R11002" s="4">
        <v>42692</v>
      </c>
      <c r="S11002">
        <v>5400</v>
      </c>
      <c r="T11002">
        <v>7.9231309999999999E-2</v>
      </c>
    </row>
    <row r="11003" spans="18:20" x14ac:dyDescent="0.25">
      <c r="R11003" s="4">
        <v>42691</v>
      </c>
      <c r="S11003">
        <v>5400</v>
      </c>
      <c r="T11003">
        <v>7.6531310000000005E-2</v>
      </c>
    </row>
    <row r="11004" spans="18:20" x14ac:dyDescent="0.25">
      <c r="R11004" s="4">
        <v>42690</v>
      </c>
      <c r="S11004">
        <v>5400</v>
      </c>
      <c r="T11004">
        <v>7.6675419999999994E-2</v>
      </c>
    </row>
    <row r="11005" spans="18:20" x14ac:dyDescent="0.25">
      <c r="R11005" s="4">
        <v>42689</v>
      </c>
      <c r="S11005">
        <v>5400</v>
      </c>
      <c r="T11005">
        <v>7.6275560000000006E-2</v>
      </c>
    </row>
    <row r="11006" spans="18:20" x14ac:dyDescent="0.25">
      <c r="R11006" s="4">
        <v>42688</v>
      </c>
      <c r="S11006">
        <v>5400</v>
      </c>
      <c r="T11006">
        <v>7.7675679999999997E-2</v>
      </c>
    </row>
    <row r="11007" spans="18:20" x14ac:dyDescent="0.25">
      <c r="R11007" s="4">
        <v>42685</v>
      </c>
      <c r="S11007">
        <v>5400</v>
      </c>
      <c r="T11007">
        <v>7.8775739999999997E-2</v>
      </c>
    </row>
    <row r="11008" spans="18:20" x14ac:dyDescent="0.25">
      <c r="R11008" s="4">
        <v>42684</v>
      </c>
      <c r="S11008">
        <v>5400</v>
      </c>
      <c r="T11008">
        <v>7.6975860000000007E-2</v>
      </c>
    </row>
    <row r="11009" spans="18:20" x14ac:dyDescent="0.25">
      <c r="R11009" s="4">
        <v>42683</v>
      </c>
      <c r="S11009">
        <v>5400</v>
      </c>
      <c r="T11009">
        <v>7.1725709999999998E-2</v>
      </c>
    </row>
    <row r="11010" spans="18:20" x14ac:dyDescent="0.25">
      <c r="R11010" s="4">
        <v>42682</v>
      </c>
      <c r="S11010">
        <v>5400</v>
      </c>
      <c r="T11010">
        <v>6.6975740000000006E-2</v>
      </c>
    </row>
    <row r="11011" spans="18:20" x14ac:dyDescent="0.25">
      <c r="R11011" s="4">
        <v>42681</v>
      </c>
      <c r="S11011">
        <v>5400</v>
      </c>
      <c r="T11011">
        <v>6.7525649999999993E-2</v>
      </c>
    </row>
    <row r="11012" spans="18:20" x14ac:dyDescent="0.25">
      <c r="R11012" s="4">
        <v>42678</v>
      </c>
      <c r="S11012">
        <v>5400</v>
      </c>
      <c r="T11012">
        <v>6.8320980000000003E-2</v>
      </c>
    </row>
    <row r="11013" spans="18:20" x14ac:dyDescent="0.25">
      <c r="R11013" s="4">
        <v>42677</v>
      </c>
      <c r="S11013">
        <v>5400</v>
      </c>
      <c r="T11013">
        <v>6.8821099999999996E-2</v>
      </c>
    </row>
    <row r="11014" spans="18:20" x14ac:dyDescent="0.25">
      <c r="R11014" s="4">
        <v>42675</v>
      </c>
      <c r="S11014">
        <v>5400</v>
      </c>
      <c r="T11014">
        <v>6.9027290000000005E-2</v>
      </c>
    </row>
    <row r="11015" spans="18:20" x14ac:dyDescent="0.25">
      <c r="R11015" s="4">
        <v>42674</v>
      </c>
      <c r="S11015">
        <v>5400</v>
      </c>
      <c r="T11015">
        <v>6.7877380000000001E-2</v>
      </c>
    </row>
    <row r="11016" spans="18:20" x14ac:dyDescent="0.25">
      <c r="R11016" s="4">
        <v>42671</v>
      </c>
      <c r="S11016">
        <v>5400</v>
      </c>
      <c r="T11016">
        <v>6.8077430000000008E-2</v>
      </c>
    </row>
    <row r="11017" spans="18:20" x14ac:dyDescent="0.25">
      <c r="R11017" s="4">
        <v>42670</v>
      </c>
      <c r="S11017">
        <v>5400</v>
      </c>
      <c r="T11017">
        <v>6.8022299999999994E-2</v>
      </c>
    </row>
    <row r="11018" spans="18:20" x14ac:dyDescent="0.25">
      <c r="R11018" s="4">
        <v>42669</v>
      </c>
      <c r="S11018">
        <v>5400</v>
      </c>
      <c r="T11018">
        <v>6.7326300000000006E-2</v>
      </c>
    </row>
    <row r="11019" spans="18:20" x14ac:dyDescent="0.25">
      <c r="R11019" s="4">
        <v>42668</v>
      </c>
      <c r="S11019">
        <v>5400</v>
      </c>
      <c r="T11019">
        <v>6.7026329999999995E-2</v>
      </c>
    </row>
    <row r="11020" spans="18:20" x14ac:dyDescent="0.25">
      <c r="R11020" s="4">
        <v>42667</v>
      </c>
      <c r="S11020">
        <v>5400</v>
      </c>
      <c r="T11020">
        <v>6.6876389999999994E-2</v>
      </c>
    </row>
    <row r="11021" spans="18:20" x14ac:dyDescent="0.25">
      <c r="R11021" s="4">
        <v>42664</v>
      </c>
      <c r="S11021">
        <v>5400</v>
      </c>
      <c r="T11021">
        <v>6.6826360000000001E-2</v>
      </c>
    </row>
    <row r="11022" spans="18:20" x14ac:dyDescent="0.25">
      <c r="R11022" s="4">
        <v>42663</v>
      </c>
      <c r="S11022">
        <v>5400</v>
      </c>
      <c r="T11022">
        <v>6.6726359999999998E-2</v>
      </c>
    </row>
    <row r="11023" spans="18:20" x14ac:dyDescent="0.25">
      <c r="R11023" s="4">
        <v>42662</v>
      </c>
      <c r="S11023">
        <v>5400</v>
      </c>
      <c r="T11023">
        <v>6.6426470000000001E-2</v>
      </c>
    </row>
    <row r="11024" spans="18:20" x14ac:dyDescent="0.25">
      <c r="R11024" s="4">
        <v>42661</v>
      </c>
      <c r="S11024">
        <v>5400</v>
      </c>
      <c r="T11024">
        <v>6.6176499999999999E-2</v>
      </c>
    </row>
    <row r="11025" spans="18:20" x14ac:dyDescent="0.25">
      <c r="R11025" s="4">
        <v>42660</v>
      </c>
      <c r="S11025">
        <v>5400</v>
      </c>
      <c r="T11025">
        <v>6.6274360000000004E-2</v>
      </c>
    </row>
    <row r="11026" spans="18:20" x14ac:dyDescent="0.25">
      <c r="R11026" s="4">
        <v>42657</v>
      </c>
      <c r="S11026">
        <v>5400</v>
      </c>
      <c r="T11026">
        <v>6.6474419999999992E-2</v>
      </c>
    </row>
    <row r="11027" spans="18:20" x14ac:dyDescent="0.25">
      <c r="R11027" s="4">
        <v>42656</v>
      </c>
      <c r="S11027">
        <v>5400</v>
      </c>
      <c r="T11027">
        <v>6.6424419999999998E-2</v>
      </c>
    </row>
    <row r="11028" spans="18:20" x14ac:dyDescent="0.25">
      <c r="R11028" s="4">
        <v>42655</v>
      </c>
      <c r="S11028">
        <v>5400</v>
      </c>
      <c r="T11028">
        <v>6.6528190000000001E-2</v>
      </c>
    </row>
    <row r="11029" spans="18:20" x14ac:dyDescent="0.25">
      <c r="R11029" s="4">
        <v>42654</v>
      </c>
      <c r="S11029">
        <v>5400</v>
      </c>
      <c r="T11029">
        <v>6.6528190000000001E-2</v>
      </c>
    </row>
    <row r="11030" spans="18:20" x14ac:dyDescent="0.25">
      <c r="R11030" s="4">
        <v>42653</v>
      </c>
      <c r="S11030">
        <v>5400</v>
      </c>
      <c r="T11030">
        <v>6.6477930000000005E-2</v>
      </c>
    </row>
    <row r="11031" spans="18:20" x14ac:dyDescent="0.25">
      <c r="R11031" s="4">
        <v>42650</v>
      </c>
      <c r="S11031">
        <v>5400</v>
      </c>
      <c r="T11031">
        <v>6.7178039999999994E-2</v>
      </c>
    </row>
    <row r="11032" spans="18:20" x14ac:dyDescent="0.25">
      <c r="R11032" s="4">
        <v>42649</v>
      </c>
      <c r="S11032">
        <v>5400</v>
      </c>
      <c r="T11032">
        <v>6.6777810000000007E-2</v>
      </c>
    </row>
    <row r="11033" spans="18:20" x14ac:dyDescent="0.25">
      <c r="R11033" s="4">
        <v>42648</v>
      </c>
      <c r="S11033">
        <v>5400</v>
      </c>
      <c r="T11033">
        <v>6.7077929999999994E-2</v>
      </c>
    </row>
    <row r="11034" spans="18:20" x14ac:dyDescent="0.25">
      <c r="R11034" s="4">
        <v>42647</v>
      </c>
      <c r="S11034">
        <v>5400</v>
      </c>
      <c r="T11034">
        <v>6.7079009999999994E-2</v>
      </c>
    </row>
    <row r="11035" spans="18:20" x14ac:dyDescent="0.25">
      <c r="R11035" s="4">
        <v>42646</v>
      </c>
      <c r="S11035">
        <v>5400</v>
      </c>
      <c r="T11035">
        <v>6.6628900000000005E-2</v>
      </c>
    </row>
    <row r="11036" spans="18:20" x14ac:dyDescent="0.25">
      <c r="R11036" s="4">
        <v>42643</v>
      </c>
      <c r="S11036">
        <v>5400</v>
      </c>
      <c r="T11036">
        <v>6.6575749999999989E-2</v>
      </c>
    </row>
    <row r="11037" spans="18:20" x14ac:dyDescent="0.25">
      <c r="R11037" s="4">
        <v>42642</v>
      </c>
      <c r="S11037">
        <v>5400</v>
      </c>
      <c r="T11037">
        <v>6.6771919999999998E-2</v>
      </c>
    </row>
    <row r="11038" spans="18:20" x14ac:dyDescent="0.25">
      <c r="R11038" s="4">
        <v>42641</v>
      </c>
      <c r="S11038">
        <v>5400</v>
      </c>
      <c r="T11038">
        <v>6.6771919999999998E-2</v>
      </c>
    </row>
    <row r="11039" spans="18:20" x14ac:dyDescent="0.25">
      <c r="R11039" s="4">
        <v>42640</v>
      </c>
      <c r="S11039">
        <v>5400</v>
      </c>
      <c r="T11039">
        <v>6.6623929999999998E-2</v>
      </c>
    </row>
    <row r="11040" spans="18:20" x14ac:dyDescent="0.25">
      <c r="R11040" s="4">
        <v>42639</v>
      </c>
      <c r="S11040">
        <v>5400</v>
      </c>
      <c r="T11040">
        <v>6.7872230000000006E-2</v>
      </c>
    </row>
    <row r="11041" spans="18:20" x14ac:dyDescent="0.25">
      <c r="R11041" s="4">
        <v>42636</v>
      </c>
      <c r="S11041">
        <v>5400</v>
      </c>
      <c r="T11041">
        <v>6.7725880000000002E-2</v>
      </c>
    </row>
    <row r="11042" spans="18:20" x14ac:dyDescent="0.25">
      <c r="R11042" s="4">
        <v>42635</v>
      </c>
      <c r="S11042">
        <v>5400</v>
      </c>
      <c r="T11042">
        <v>6.6625790000000004E-2</v>
      </c>
    </row>
    <row r="11043" spans="18:20" x14ac:dyDescent="0.25">
      <c r="R11043" s="4">
        <v>42634</v>
      </c>
      <c r="S11043">
        <v>5400</v>
      </c>
      <c r="T11043">
        <v>6.7122719999999997E-2</v>
      </c>
    </row>
    <row r="11044" spans="18:20" x14ac:dyDescent="0.25">
      <c r="R11044" s="4">
        <v>42633</v>
      </c>
      <c r="S11044">
        <v>5400</v>
      </c>
      <c r="T11044">
        <v>6.7622950000000001E-2</v>
      </c>
    </row>
    <row r="11045" spans="18:20" x14ac:dyDescent="0.25">
      <c r="R11045" s="4">
        <v>42632</v>
      </c>
      <c r="S11045">
        <v>5400</v>
      </c>
      <c r="T11045">
        <v>6.7465669999999991E-2</v>
      </c>
    </row>
    <row r="11046" spans="18:20" x14ac:dyDescent="0.25">
      <c r="R11046" s="4">
        <v>42628</v>
      </c>
      <c r="S11046">
        <v>5400</v>
      </c>
      <c r="T11046">
        <v>6.686367E-2</v>
      </c>
    </row>
    <row r="11047" spans="18:20" x14ac:dyDescent="0.25">
      <c r="R11047" s="4">
        <v>42627</v>
      </c>
      <c r="S11047">
        <v>5400</v>
      </c>
      <c r="T11047">
        <v>6.5920480000000004E-2</v>
      </c>
    </row>
    <row r="11048" spans="18:20" x14ac:dyDescent="0.25">
      <c r="R11048" s="4">
        <v>42626</v>
      </c>
      <c r="S11048">
        <v>5400</v>
      </c>
      <c r="T11048">
        <v>6.5920420000000007E-2</v>
      </c>
    </row>
    <row r="11049" spans="18:20" x14ac:dyDescent="0.25">
      <c r="R11049" s="4">
        <v>42625</v>
      </c>
      <c r="S11049">
        <v>5400</v>
      </c>
      <c r="T11049">
        <v>6.5270450000000008E-2</v>
      </c>
    </row>
    <row r="11050" spans="18:20" x14ac:dyDescent="0.25">
      <c r="R11050" s="4">
        <v>42622</v>
      </c>
      <c r="S11050">
        <v>5400</v>
      </c>
      <c r="T11050">
        <v>6.5420480000000003E-2</v>
      </c>
    </row>
    <row r="11051" spans="18:20" x14ac:dyDescent="0.25">
      <c r="R11051" s="4">
        <v>42621</v>
      </c>
      <c r="S11051">
        <v>5400</v>
      </c>
      <c r="T11051">
        <v>6.4320360000000007E-2</v>
      </c>
    </row>
    <row r="11052" spans="18:20" x14ac:dyDescent="0.25">
      <c r="R11052" s="4">
        <v>42620</v>
      </c>
      <c r="S11052">
        <v>5400</v>
      </c>
      <c r="T11052">
        <v>6.3770389999999996E-2</v>
      </c>
    </row>
    <row r="11053" spans="18:20" x14ac:dyDescent="0.25">
      <c r="R11053" s="4">
        <v>42619</v>
      </c>
      <c r="S11053">
        <v>5400</v>
      </c>
      <c r="T11053">
        <v>6.3520300000000002E-2</v>
      </c>
    </row>
    <row r="11054" spans="18:20" x14ac:dyDescent="0.25">
      <c r="R11054" s="4">
        <v>42618</v>
      </c>
      <c r="S11054">
        <v>5400</v>
      </c>
      <c r="T11054">
        <v>6.4220239999999998E-2</v>
      </c>
    </row>
    <row r="11055" spans="18:20" x14ac:dyDescent="0.25">
      <c r="R11055" s="4">
        <v>42615</v>
      </c>
      <c r="S11055">
        <v>5400</v>
      </c>
      <c r="T11055">
        <v>6.4220239999999998E-2</v>
      </c>
    </row>
    <row r="11056" spans="18:20" x14ac:dyDescent="0.25">
      <c r="R11056" s="4">
        <v>42614</v>
      </c>
      <c r="S11056">
        <v>5400</v>
      </c>
      <c r="T11056">
        <v>6.4220239999999998E-2</v>
      </c>
    </row>
    <row r="11057" spans="18:20" x14ac:dyDescent="0.25">
      <c r="R11057" s="4">
        <v>42613</v>
      </c>
      <c r="S11057">
        <v>5400</v>
      </c>
      <c r="T11057">
        <v>6.4420270000000002E-2</v>
      </c>
    </row>
    <row r="11058" spans="18:20" x14ac:dyDescent="0.25">
      <c r="R11058" s="4">
        <v>42612</v>
      </c>
      <c r="S11058">
        <v>5400</v>
      </c>
      <c r="T11058">
        <v>6.4420329999999998E-2</v>
      </c>
    </row>
    <row r="11059" spans="18:20" x14ac:dyDescent="0.25">
      <c r="R11059" s="4">
        <v>42611</v>
      </c>
      <c r="S11059">
        <v>5400</v>
      </c>
      <c r="T11059">
        <v>6.4219140000000008E-2</v>
      </c>
    </row>
    <row r="11060" spans="18:20" x14ac:dyDescent="0.25">
      <c r="R11060" s="4">
        <v>42608</v>
      </c>
      <c r="S11060">
        <v>5400</v>
      </c>
      <c r="T11060">
        <v>6.4219140000000008E-2</v>
      </c>
    </row>
    <row r="11061" spans="18:20" x14ac:dyDescent="0.25">
      <c r="R11061" s="4">
        <v>42607</v>
      </c>
      <c r="S11061">
        <v>5400</v>
      </c>
      <c r="T11061">
        <v>6.3918970000000006E-2</v>
      </c>
    </row>
    <row r="11062" spans="18:20" x14ac:dyDescent="0.25">
      <c r="R11062" s="4">
        <v>42606</v>
      </c>
      <c r="S11062">
        <v>5400</v>
      </c>
      <c r="T11062">
        <v>6.4019030000000005E-2</v>
      </c>
    </row>
    <row r="11063" spans="18:20" x14ac:dyDescent="0.25">
      <c r="R11063" s="4">
        <v>42605</v>
      </c>
      <c r="S11063">
        <v>5400</v>
      </c>
      <c r="T11063">
        <v>6.421903000000001E-2</v>
      </c>
    </row>
    <row r="11064" spans="18:20" x14ac:dyDescent="0.25">
      <c r="R11064" s="4">
        <v>42604</v>
      </c>
      <c r="S11064">
        <v>5400</v>
      </c>
      <c r="T11064">
        <v>6.4019030000000005E-2</v>
      </c>
    </row>
    <row r="11065" spans="18:20" x14ac:dyDescent="0.25">
      <c r="R11065" s="4">
        <v>42601</v>
      </c>
      <c r="S11065">
        <v>5400</v>
      </c>
      <c r="T11065">
        <v>6.4119109999999993E-2</v>
      </c>
    </row>
    <row r="11066" spans="18:20" x14ac:dyDescent="0.25">
      <c r="R11066" s="4">
        <v>42600</v>
      </c>
      <c r="S11066">
        <v>5400</v>
      </c>
      <c r="T11066">
        <v>6.3619139999999991E-2</v>
      </c>
    </row>
    <row r="11067" spans="18:20" x14ac:dyDescent="0.25">
      <c r="R11067" s="4">
        <v>42599</v>
      </c>
      <c r="S11067">
        <v>5400</v>
      </c>
      <c r="T11067">
        <v>6.4117170000000001E-2</v>
      </c>
    </row>
    <row r="11068" spans="18:20" x14ac:dyDescent="0.25">
      <c r="R11068" s="4">
        <v>42598</v>
      </c>
      <c r="S11068">
        <v>5400</v>
      </c>
      <c r="T11068">
        <v>6.446729000000001E-2</v>
      </c>
    </row>
    <row r="11069" spans="18:20" x14ac:dyDescent="0.25">
      <c r="R11069" s="4">
        <v>42597</v>
      </c>
      <c r="S11069">
        <v>5400</v>
      </c>
      <c r="T11069">
        <v>6.3920310000000008E-2</v>
      </c>
    </row>
    <row r="11070" spans="18:20" x14ac:dyDescent="0.25">
      <c r="R11070" s="4">
        <v>42594</v>
      </c>
      <c r="S11070">
        <v>5400</v>
      </c>
      <c r="T11070">
        <v>6.4119609999999994E-2</v>
      </c>
    </row>
    <row r="11071" spans="18:20" x14ac:dyDescent="0.25">
      <c r="R11071" s="4">
        <v>42593</v>
      </c>
      <c r="S11071">
        <v>5400</v>
      </c>
      <c r="T11071">
        <v>6.4225500000000005E-2</v>
      </c>
    </row>
    <row r="11072" spans="18:20" x14ac:dyDescent="0.25">
      <c r="R11072" s="4">
        <v>42592</v>
      </c>
      <c r="S11072">
        <v>5400</v>
      </c>
      <c r="T11072">
        <v>6.4925379999999991E-2</v>
      </c>
    </row>
    <row r="11073" spans="18:20" x14ac:dyDescent="0.25">
      <c r="R11073" s="4">
        <v>42591</v>
      </c>
      <c r="S11073">
        <v>5400</v>
      </c>
      <c r="T11073">
        <v>6.5125290000000002E-2</v>
      </c>
    </row>
    <row r="11074" spans="18:20" x14ac:dyDescent="0.25">
      <c r="R11074" s="4">
        <v>42590</v>
      </c>
      <c r="S11074">
        <v>5400</v>
      </c>
      <c r="T11074">
        <v>6.5573960000000001E-2</v>
      </c>
    </row>
    <row r="11075" spans="18:20" x14ac:dyDescent="0.25">
      <c r="R11075" s="4">
        <v>42587</v>
      </c>
      <c r="S11075">
        <v>5400</v>
      </c>
      <c r="T11075">
        <v>6.5819789999999989E-2</v>
      </c>
    </row>
    <row r="11076" spans="18:20" x14ac:dyDescent="0.25">
      <c r="R11076" s="4">
        <v>42586</v>
      </c>
      <c r="S11076">
        <v>5400</v>
      </c>
      <c r="T11076">
        <v>6.6075929999999991E-2</v>
      </c>
    </row>
    <row r="11077" spans="18:20" x14ac:dyDescent="0.25">
      <c r="R11077" s="4">
        <v>42585</v>
      </c>
      <c r="S11077">
        <v>5400</v>
      </c>
      <c r="T11077">
        <v>6.6027069999999993E-2</v>
      </c>
    </row>
    <row r="11078" spans="18:20" x14ac:dyDescent="0.25">
      <c r="R11078" s="4">
        <v>42584</v>
      </c>
      <c r="S11078">
        <v>5400</v>
      </c>
      <c r="T11078">
        <v>6.5627069999999996E-2</v>
      </c>
    </row>
    <row r="11079" spans="18:20" x14ac:dyDescent="0.25">
      <c r="R11079" s="4">
        <v>42583</v>
      </c>
      <c r="S11079">
        <v>5400</v>
      </c>
      <c r="T11079">
        <v>6.5077980000000007E-2</v>
      </c>
    </row>
    <row r="11080" spans="18:20" x14ac:dyDescent="0.25">
      <c r="R11080" s="4">
        <v>42580</v>
      </c>
      <c r="S11080">
        <v>5400</v>
      </c>
      <c r="T11080">
        <v>6.5028009999999997E-2</v>
      </c>
    </row>
    <row r="11081" spans="18:20" x14ac:dyDescent="0.25">
      <c r="R11081" s="4">
        <v>42579</v>
      </c>
      <c r="S11081">
        <v>5400</v>
      </c>
      <c r="T11081">
        <v>6.5226980000000004E-2</v>
      </c>
    </row>
    <row r="11082" spans="18:20" x14ac:dyDescent="0.25">
      <c r="R11082" s="4">
        <v>42578</v>
      </c>
      <c r="S11082">
        <v>5400</v>
      </c>
      <c r="T11082">
        <v>6.5227130000000008E-2</v>
      </c>
    </row>
    <row r="11083" spans="18:20" x14ac:dyDescent="0.25">
      <c r="R11083" s="4">
        <v>42577</v>
      </c>
      <c r="S11083">
        <v>5400</v>
      </c>
      <c r="T11083">
        <v>6.5077010000000005E-2</v>
      </c>
    </row>
    <row r="11084" spans="18:20" x14ac:dyDescent="0.25">
      <c r="R11084" s="4">
        <v>42576</v>
      </c>
      <c r="S11084">
        <v>5400</v>
      </c>
      <c r="T11084">
        <v>6.562577E-2</v>
      </c>
    </row>
    <row r="11085" spans="18:20" x14ac:dyDescent="0.25">
      <c r="R11085" s="4">
        <v>42573</v>
      </c>
      <c r="S11085">
        <v>5400</v>
      </c>
      <c r="T11085">
        <v>6.5475820000000004E-2</v>
      </c>
    </row>
    <row r="11086" spans="18:20" x14ac:dyDescent="0.25">
      <c r="R11086" s="4">
        <v>42572</v>
      </c>
      <c r="S11086">
        <v>5400</v>
      </c>
      <c r="T11086">
        <v>6.5725850000000002E-2</v>
      </c>
    </row>
    <row r="11087" spans="18:20" x14ac:dyDescent="0.25">
      <c r="R11087" s="4">
        <v>42571</v>
      </c>
      <c r="S11087">
        <v>5400</v>
      </c>
      <c r="T11087">
        <v>6.5867410000000001E-2</v>
      </c>
    </row>
    <row r="11088" spans="18:20" x14ac:dyDescent="0.25">
      <c r="R11088" s="4">
        <v>42570</v>
      </c>
      <c r="S11088">
        <v>5400</v>
      </c>
      <c r="T11088">
        <v>6.5667470000000006E-2</v>
      </c>
    </row>
    <row r="11089" spans="18:20" x14ac:dyDescent="0.25">
      <c r="R11089" s="4">
        <v>42569</v>
      </c>
      <c r="S11089">
        <v>5400</v>
      </c>
      <c r="T11089">
        <v>6.6115170000000001E-2</v>
      </c>
    </row>
    <row r="11090" spans="18:20" x14ac:dyDescent="0.25">
      <c r="R11090" s="4">
        <v>42566</v>
      </c>
      <c r="S11090">
        <v>5400</v>
      </c>
      <c r="T11090">
        <v>6.5812049999999997E-2</v>
      </c>
    </row>
    <row r="11091" spans="18:20" x14ac:dyDescent="0.25">
      <c r="R11091" s="4">
        <v>42565</v>
      </c>
      <c r="S11091">
        <v>5400</v>
      </c>
      <c r="T11091">
        <v>6.4912169999999991E-2</v>
      </c>
    </row>
    <row r="11092" spans="18:20" x14ac:dyDescent="0.25">
      <c r="R11092" s="4">
        <v>42564</v>
      </c>
      <c r="S11092">
        <v>5400</v>
      </c>
      <c r="T11092">
        <v>6.4808779999999996E-2</v>
      </c>
    </row>
    <row r="11093" spans="18:20" x14ac:dyDescent="0.25">
      <c r="R11093" s="4">
        <v>42563</v>
      </c>
      <c r="S11093">
        <v>5400</v>
      </c>
      <c r="T11093">
        <v>6.5107390000000001E-2</v>
      </c>
    </row>
    <row r="11094" spans="18:20" x14ac:dyDescent="0.25">
      <c r="R11094" s="4">
        <v>42562</v>
      </c>
      <c r="S11094">
        <v>5400</v>
      </c>
      <c r="T11094">
        <v>6.5154230000000007E-2</v>
      </c>
    </row>
    <row r="11095" spans="18:20" x14ac:dyDescent="0.25">
      <c r="R11095" s="4">
        <v>42559</v>
      </c>
      <c r="S11095">
        <v>5400</v>
      </c>
      <c r="T11095">
        <v>6.5004110000000004E-2</v>
      </c>
    </row>
    <row r="11096" spans="18:20" x14ac:dyDescent="0.25">
      <c r="R11096" s="4">
        <v>42558</v>
      </c>
      <c r="S11096">
        <v>5400</v>
      </c>
      <c r="T11096">
        <v>6.6204289999999999E-2</v>
      </c>
    </row>
    <row r="11097" spans="18:20" x14ac:dyDescent="0.25">
      <c r="R11097" s="4">
        <v>42557</v>
      </c>
      <c r="S11097">
        <v>5400</v>
      </c>
      <c r="T11097">
        <v>6.5704349999999995E-2</v>
      </c>
    </row>
    <row r="11098" spans="18:20" x14ac:dyDescent="0.25">
      <c r="R11098" s="4">
        <v>42556</v>
      </c>
      <c r="S11098">
        <v>5400</v>
      </c>
      <c r="T11098">
        <v>6.5505800000000003E-2</v>
      </c>
    </row>
    <row r="11099" spans="18:20" x14ac:dyDescent="0.25">
      <c r="R11099" s="4">
        <v>42555</v>
      </c>
      <c r="S11099">
        <v>5400</v>
      </c>
      <c r="T11099">
        <v>6.5799360000000001E-2</v>
      </c>
    </row>
    <row r="11100" spans="18:20" x14ac:dyDescent="0.25">
      <c r="R11100" s="4">
        <v>42552</v>
      </c>
      <c r="S11100">
        <v>5400</v>
      </c>
      <c r="T11100">
        <v>6.5499359999999993E-2</v>
      </c>
    </row>
    <row r="11101" spans="18:20" x14ac:dyDescent="0.25">
      <c r="R11101" s="4">
        <v>42551</v>
      </c>
      <c r="S11101">
        <v>5400</v>
      </c>
      <c r="T11101">
        <v>6.5149509999999994E-2</v>
      </c>
    </row>
    <row r="11102" spans="18:20" x14ac:dyDescent="0.25">
      <c r="R11102" s="4">
        <v>42550</v>
      </c>
      <c r="S11102">
        <v>5400</v>
      </c>
      <c r="T11102">
        <v>6.5499589999999996E-2</v>
      </c>
    </row>
    <row r="11103" spans="18:20" x14ac:dyDescent="0.25">
      <c r="R11103" s="4">
        <v>42549</v>
      </c>
      <c r="S11103">
        <v>5400</v>
      </c>
      <c r="T11103">
        <v>6.6096450000000001E-2</v>
      </c>
    </row>
    <row r="11104" spans="18:20" x14ac:dyDescent="0.25">
      <c r="R11104" s="4">
        <v>42548</v>
      </c>
      <c r="S11104">
        <v>5400</v>
      </c>
      <c r="T11104">
        <v>6.6842589999999993E-2</v>
      </c>
    </row>
    <row r="11105" spans="18:20" x14ac:dyDescent="0.25">
      <c r="R11105" s="4">
        <v>42545</v>
      </c>
      <c r="S11105">
        <v>5400</v>
      </c>
      <c r="T11105">
        <v>6.7092680000000002E-2</v>
      </c>
    </row>
    <row r="11106" spans="18:20" x14ac:dyDescent="0.25">
      <c r="R11106" s="4">
        <v>42544</v>
      </c>
      <c r="S11106">
        <v>5400</v>
      </c>
      <c r="T11106">
        <v>6.7241160000000008E-2</v>
      </c>
    </row>
    <row r="11107" spans="18:20" x14ac:dyDescent="0.25">
      <c r="R11107" s="4">
        <v>42543</v>
      </c>
      <c r="S11107">
        <v>5400</v>
      </c>
      <c r="T11107">
        <v>6.739118999999999E-2</v>
      </c>
    </row>
    <row r="11108" spans="18:20" x14ac:dyDescent="0.25">
      <c r="R11108" s="4">
        <v>42542</v>
      </c>
      <c r="S11108">
        <v>5400</v>
      </c>
      <c r="T11108">
        <v>6.7343299999999995E-2</v>
      </c>
    </row>
    <row r="11109" spans="18:20" x14ac:dyDescent="0.25">
      <c r="R11109" s="4">
        <v>42541</v>
      </c>
      <c r="S11109">
        <v>5400</v>
      </c>
      <c r="T11109">
        <v>6.6693189999999999E-2</v>
      </c>
    </row>
    <row r="11110" spans="18:20" x14ac:dyDescent="0.25">
      <c r="R11110" s="4">
        <v>42538</v>
      </c>
      <c r="S11110">
        <v>5400</v>
      </c>
      <c r="T11110">
        <v>6.6793190000000002E-2</v>
      </c>
    </row>
    <row r="11111" spans="18:20" x14ac:dyDescent="0.25">
      <c r="R11111" s="4">
        <v>42537</v>
      </c>
      <c r="S11111">
        <v>5400</v>
      </c>
      <c r="T11111">
        <v>6.6843219999999995E-2</v>
      </c>
    </row>
    <row r="11112" spans="18:20" x14ac:dyDescent="0.25">
      <c r="R11112" s="4">
        <v>42536</v>
      </c>
      <c r="S11112">
        <v>5400</v>
      </c>
      <c r="T11112">
        <v>6.6493330000000003E-2</v>
      </c>
    </row>
    <row r="11113" spans="18:20" x14ac:dyDescent="0.25">
      <c r="R11113" s="4">
        <v>42535</v>
      </c>
      <c r="S11113">
        <v>5400</v>
      </c>
      <c r="T11113">
        <v>6.72933E-2</v>
      </c>
    </row>
    <row r="11114" spans="18:20" x14ac:dyDescent="0.25">
      <c r="R11114" s="4">
        <v>42534</v>
      </c>
      <c r="S11114">
        <v>5400</v>
      </c>
      <c r="T11114">
        <v>6.6943269999999999E-2</v>
      </c>
    </row>
    <row r="11115" spans="18:20" x14ac:dyDescent="0.25">
      <c r="R11115" s="4">
        <v>42531</v>
      </c>
      <c r="S11115">
        <v>5400</v>
      </c>
      <c r="T11115">
        <v>6.6243220000000005E-2</v>
      </c>
    </row>
    <row r="11116" spans="18:20" x14ac:dyDescent="0.25">
      <c r="R11116" s="4">
        <v>42530</v>
      </c>
      <c r="S11116">
        <v>5400</v>
      </c>
      <c r="T11116">
        <v>6.5843220000000008E-2</v>
      </c>
    </row>
    <row r="11117" spans="18:20" x14ac:dyDescent="0.25">
      <c r="R11117" s="4">
        <v>42529</v>
      </c>
      <c r="S11117">
        <v>5400</v>
      </c>
      <c r="T11117">
        <v>6.5945069999999995E-2</v>
      </c>
    </row>
    <row r="11118" spans="18:20" x14ac:dyDescent="0.25">
      <c r="R11118" s="4">
        <v>42528</v>
      </c>
      <c r="S11118">
        <v>5400</v>
      </c>
      <c r="T11118">
        <v>6.6945129999999992E-2</v>
      </c>
    </row>
    <row r="11119" spans="18:20" x14ac:dyDescent="0.25">
      <c r="R11119" s="4">
        <v>42527</v>
      </c>
      <c r="S11119">
        <v>5400</v>
      </c>
      <c r="T11119">
        <v>6.7600850000000004E-2</v>
      </c>
    </row>
    <row r="11120" spans="18:20" x14ac:dyDescent="0.25">
      <c r="R11120" s="4">
        <v>42524</v>
      </c>
      <c r="S11120">
        <v>5400</v>
      </c>
      <c r="T11120">
        <v>6.7300909999999992E-2</v>
      </c>
    </row>
    <row r="11121" spans="18:20" x14ac:dyDescent="0.25">
      <c r="R11121" s="4">
        <v>42523</v>
      </c>
      <c r="S11121">
        <v>5400</v>
      </c>
      <c r="T11121">
        <v>6.800146E-2</v>
      </c>
    </row>
    <row r="11122" spans="18:20" x14ac:dyDescent="0.25">
      <c r="R11122" s="4">
        <v>42522</v>
      </c>
      <c r="S11122">
        <v>5400</v>
      </c>
      <c r="T11122">
        <v>6.7552120000000007E-2</v>
      </c>
    </row>
    <row r="11123" spans="18:20" x14ac:dyDescent="0.25">
      <c r="R11123" s="4">
        <v>42521</v>
      </c>
      <c r="S11123">
        <v>5400</v>
      </c>
      <c r="T11123">
        <v>6.7307210000000006E-2</v>
      </c>
    </row>
    <row r="11124" spans="18:20" x14ac:dyDescent="0.25">
      <c r="R11124" s="4">
        <v>42520</v>
      </c>
      <c r="S11124">
        <v>5400</v>
      </c>
      <c r="T11124">
        <v>6.7207089999999997E-2</v>
      </c>
    </row>
    <row r="11125" spans="18:20" x14ac:dyDescent="0.25">
      <c r="R11125" s="4">
        <v>42517</v>
      </c>
      <c r="S11125">
        <v>5400</v>
      </c>
      <c r="T11125">
        <v>6.7207089999999997E-2</v>
      </c>
    </row>
    <row r="11126" spans="18:20" x14ac:dyDescent="0.25">
      <c r="R11126" s="4">
        <v>42516</v>
      </c>
      <c r="S11126">
        <v>5400</v>
      </c>
      <c r="T11126">
        <v>6.6957149999999993E-2</v>
      </c>
    </row>
    <row r="11127" spans="18:20" x14ac:dyDescent="0.25">
      <c r="R11127" s="4">
        <v>42515</v>
      </c>
      <c r="S11127">
        <v>5400</v>
      </c>
      <c r="T11127">
        <v>6.7307030000000004E-2</v>
      </c>
    </row>
    <row r="11128" spans="18:20" x14ac:dyDescent="0.25">
      <c r="R11128" s="4">
        <v>42514</v>
      </c>
      <c r="S11128">
        <v>5400</v>
      </c>
      <c r="T11128">
        <v>6.7657059999999991E-2</v>
      </c>
    </row>
    <row r="11129" spans="18:20" x14ac:dyDescent="0.25">
      <c r="R11129" s="4">
        <v>42513</v>
      </c>
      <c r="S11129">
        <v>5400</v>
      </c>
      <c r="T11129">
        <v>6.7907010000000004E-2</v>
      </c>
    </row>
    <row r="11130" spans="18:20" x14ac:dyDescent="0.25">
      <c r="R11130" s="4">
        <v>42510</v>
      </c>
      <c r="S11130">
        <v>5400</v>
      </c>
      <c r="T11130">
        <v>6.7107180000000002E-2</v>
      </c>
    </row>
    <row r="11131" spans="18:20" x14ac:dyDescent="0.25">
      <c r="R11131" s="4">
        <v>42509</v>
      </c>
      <c r="S11131">
        <v>5400</v>
      </c>
      <c r="T11131">
        <v>6.7196439999999996E-2</v>
      </c>
    </row>
    <row r="11132" spans="18:20" x14ac:dyDescent="0.25">
      <c r="R11132" s="4">
        <v>42508</v>
      </c>
      <c r="S11132">
        <v>5400</v>
      </c>
      <c r="T11132">
        <v>6.6747860000000006E-2</v>
      </c>
    </row>
    <row r="11133" spans="18:20" x14ac:dyDescent="0.25">
      <c r="R11133" s="4">
        <v>42507</v>
      </c>
      <c r="S11133">
        <v>5400</v>
      </c>
      <c r="T11133">
        <v>6.5997890000000003E-2</v>
      </c>
    </row>
    <row r="11134" spans="18:20" x14ac:dyDescent="0.25">
      <c r="R11134" s="4">
        <v>42506</v>
      </c>
      <c r="S11134">
        <v>5400</v>
      </c>
      <c r="T11134">
        <v>6.5797830000000002E-2</v>
      </c>
    </row>
    <row r="11135" spans="18:20" x14ac:dyDescent="0.25">
      <c r="R11135" s="4">
        <v>42503</v>
      </c>
      <c r="S11135">
        <v>5400</v>
      </c>
      <c r="T11135">
        <v>6.5047919999999995E-2</v>
      </c>
    </row>
    <row r="11136" spans="18:20" x14ac:dyDescent="0.25">
      <c r="R11136" s="4">
        <v>42502</v>
      </c>
      <c r="S11136">
        <v>5400</v>
      </c>
      <c r="T11136">
        <v>6.4847920000000003E-2</v>
      </c>
    </row>
    <row r="11137" spans="18:20" x14ac:dyDescent="0.25">
      <c r="R11137" s="4">
        <v>42501</v>
      </c>
      <c r="S11137">
        <v>5400</v>
      </c>
      <c r="T11137">
        <v>6.480000000000001E-2</v>
      </c>
    </row>
    <row r="11138" spans="18:20" x14ac:dyDescent="0.25">
      <c r="R11138" s="4">
        <v>42500</v>
      </c>
      <c r="S11138">
        <v>5400</v>
      </c>
      <c r="T11138">
        <v>6.4995949999999997E-2</v>
      </c>
    </row>
    <row r="11139" spans="18:20" x14ac:dyDescent="0.25">
      <c r="R11139" s="4">
        <v>42499</v>
      </c>
      <c r="S11139">
        <v>5400</v>
      </c>
      <c r="T11139">
        <v>6.4995890000000001E-2</v>
      </c>
    </row>
    <row r="11140" spans="18:20" x14ac:dyDescent="0.25">
      <c r="R11140" s="4">
        <v>42496</v>
      </c>
      <c r="S11140">
        <v>5400</v>
      </c>
      <c r="T11140">
        <v>6.4945859999999994E-2</v>
      </c>
    </row>
    <row r="11141" spans="18:20" x14ac:dyDescent="0.25">
      <c r="R11141" s="4">
        <v>42495</v>
      </c>
      <c r="S11141">
        <v>5400</v>
      </c>
      <c r="T11141">
        <v>6.509595E-2</v>
      </c>
    </row>
    <row r="11142" spans="18:20" x14ac:dyDescent="0.25">
      <c r="R11142" s="4">
        <v>42494</v>
      </c>
      <c r="S11142">
        <v>5400</v>
      </c>
      <c r="T11142">
        <v>6.5249360000000006E-2</v>
      </c>
    </row>
    <row r="11143" spans="18:20" x14ac:dyDescent="0.25">
      <c r="R11143" s="4">
        <v>42493</v>
      </c>
      <c r="S11143">
        <v>5400</v>
      </c>
      <c r="T11143">
        <v>6.5444699999999995E-2</v>
      </c>
    </row>
    <row r="11144" spans="18:20" x14ac:dyDescent="0.25">
      <c r="R11144" s="4">
        <v>42492</v>
      </c>
      <c r="S11144">
        <v>5400</v>
      </c>
      <c r="T11144">
        <v>6.5494670000000005E-2</v>
      </c>
    </row>
    <row r="11145" spans="18:20" x14ac:dyDescent="0.25">
      <c r="R11145" s="4">
        <v>42489</v>
      </c>
      <c r="S11145">
        <v>5400</v>
      </c>
      <c r="T11145">
        <v>6.5445779999999995E-2</v>
      </c>
    </row>
    <row r="11146" spans="18:20" x14ac:dyDescent="0.25">
      <c r="R11146" s="4">
        <v>42488</v>
      </c>
      <c r="S11146">
        <v>5400</v>
      </c>
      <c r="T11146">
        <v>6.5448809999999996E-2</v>
      </c>
    </row>
    <row r="11147" spans="18:20" x14ac:dyDescent="0.25">
      <c r="R11147" s="4">
        <v>42487</v>
      </c>
      <c r="S11147">
        <v>5400</v>
      </c>
      <c r="T11147">
        <v>6.5749829999999995E-2</v>
      </c>
    </row>
    <row r="11148" spans="18:20" x14ac:dyDescent="0.25">
      <c r="R11148" s="4">
        <v>42486</v>
      </c>
      <c r="S11148">
        <v>5400</v>
      </c>
      <c r="T11148">
        <v>6.5749829999999995E-2</v>
      </c>
    </row>
    <row r="11149" spans="18:20" x14ac:dyDescent="0.25">
      <c r="R11149" s="4">
        <v>42485</v>
      </c>
      <c r="S11149">
        <v>5400</v>
      </c>
      <c r="T11149">
        <v>6.5849950000000004E-2</v>
      </c>
    </row>
    <row r="11150" spans="18:20" x14ac:dyDescent="0.25">
      <c r="R11150" s="4">
        <v>42482</v>
      </c>
      <c r="S11150">
        <v>5400</v>
      </c>
      <c r="T11150">
        <v>6.5799860000000002E-2</v>
      </c>
    </row>
    <row r="11151" spans="18:20" x14ac:dyDescent="0.25">
      <c r="R11151" s="4">
        <v>42481</v>
      </c>
      <c r="S11151">
        <v>5400</v>
      </c>
      <c r="T11151">
        <v>6.5302249999999992E-2</v>
      </c>
    </row>
    <row r="11152" spans="18:20" x14ac:dyDescent="0.25">
      <c r="R11152" s="4">
        <v>42480</v>
      </c>
      <c r="S11152">
        <v>5400</v>
      </c>
      <c r="T11152">
        <v>6.4602190000000004E-2</v>
      </c>
    </row>
    <row r="11153" spans="18:20" x14ac:dyDescent="0.25">
      <c r="R11153" s="4">
        <v>42479</v>
      </c>
      <c r="S11153">
        <v>5400</v>
      </c>
      <c r="T11153">
        <v>6.3952250000000002E-2</v>
      </c>
    </row>
    <row r="11154" spans="18:20" x14ac:dyDescent="0.25">
      <c r="R11154" s="4">
        <v>42478</v>
      </c>
      <c r="S11154">
        <v>5400</v>
      </c>
      <c r="T11154">
        <v>6.3702309999999998E-2</v>
      </c>
    </row>
    <row r="11155" spans="18:20" x14ac:dyDescent="0.25">
      <c r="R11155" s="4">
        <v>42475</v>
      </c>
      <c r="S11155">
        <v>5400</v>
      </c>
      <c r="T11155">
        <v>6.3900970000000001E-2</v>
      </c>
    </row>
    <row r="11156" spans="18:20" x14ac:dyDescent="0.25">
      <c r="R11156" s="4">
        <v>42474</v>
      </c>
      <c r="S11156">
        <v>5400</v>
      </c>
      <c r="T11156">
        <v>6.4550999999999997E-2</v>
      </c>
    </row>
    <row r="11157" spans="18:20" x14ac:dyDescent="0.25">
      <c r="R11157" s="4">
        <v>42473</v>
      </c>
      <c r="S11157">
        <v>5400</v>
      </c>
      <c r="T11157">
        <v>6.4550999999999997E-2</v>
      </c>
    </row>
    <row r="11158" spans="18:20" x14ac:dyDescent="0.25">
      <c r="R11158" s="4">
        <v>42472</v>
      </c>
      <c r="S11158">
        <v>5400</v>
      </c>
      <c r="T11158">
        <v>6.4300940000000001E-2</v>
      </c>
    </row>
    <row r="11159" spans="18:20" x14ac:dyDescent="0.25">
      <c r="R11159" s="4">
        <v>42471</v>
      </c>
      <c r="S11159">
        <v>5400</v>
      </c>
      <c r="T11159">
        <v>6.4850939999999996E-2</v>
      </c>
    </row>
    <row r="11160" spans="18:20" x14ac:dyDescent="0.25">
      <c r="R11160" s="4">
        <v>42468</v>
      </c>
      <c r="S11160">
        <v>5400</v>
      </c>
      <c r="T11160">
        <v>6.5001000000000003E-2</v>
      </c>
    </row>
    <row r="11161" spans="18:20" x14ac:dyDescent="0.25">
      <c r="R11161" s="4">
        <v>42467</v>
      </c>
      <c r="S11161">
        <v>5400</v>
      </c>
      <c r="T11161">
        <v>6.5001030000000001E-2</v>
      </c>
    </row>
    <row r="11162" spans="18:20" x14ac:dyDescent="0.25">
      <c r="R11162" s="4">
        <v>42466</v>
      </c>
      <c r="S11162">
        <v>5400</v>
      </c>
      <c r="T11162">
        <v>6.4901090000000008E-2</v>
      </c>
    </row>
    <row r="11163" spans="18:20" x14ac:dyDescent="0.25">
      <c r="R11163" s="4">
        <v>42465</v>
      </c>
      <c r="S11163">
        <v>5400</v>
      </c>
      <c r="T11163">
        <v>6.4501000000000003E-2</v>
      </c>
    </row>
    <row r="11164" spans="18:20" x14ac:dyDescent="0.25">
      <c r="R11164" s="4">
        <v>42464</v>
      </c>
      <c r="S11164">
        <v>5400</v>
      </c>
      <c r="T11164">
        <v>6.4501000000000003E-2</v>
      </c>
    </row>
    <row r="11165" spans="18:20" x14ac:dyDescent="0.25">
      <c r="R11165" s="4">
        <v>42461</v>
      </c>
      <c r="S11165">
        <v>5400</v>
      </c>
      <c r="T11165">
        <v>6.5001030000000001E-2</v>
      </c>
    </row>
    <row r="11166" spans="18:20" x14ac:dyDescent="0.25">
      <c r="R11166" s="4">
        <v>42460</v>
      </c>
      <c r="S11166">
        <v>5400</v>
      </c>
      <c r="T11166">
        <v>6.485233E-2</v>
      </c>
    </row>
    <row r="11167" spans="18:20" x14ac:dyDescent="0.25">
      <c r="R11167" s="4">
        <v>42459</v>
      </c>
      <c r="S11167">
        <v>5400</v>
      </c>
      <c r="T11167">
        <v>6.4551549999999999E-2</v>
      </c>
    </row>
    <row r="11168" spans="18:20" x14ac:dyDescent="0.25">
      <c r="R11168" s="4">
        <v>42458</v>
      </c>
      <c r="S11168">
        <v>5400</v>
      </c>
      <c r="T11168">
        <v>6.5098639999999999E-2</v>
      </c>
    </row>
    <row r="11169" spans="18:20" x14ac:dyDescent="0.25">
      <c r="R11169" s="4">
        <v>42457</v>
      </c>
      <c r="S11169">
        <v>5400</v>
      </c>
      <c r="T11169">
        <v>6.5598610000000002E-2</v>
      </c>
    </row>
    <row r="11170" spans="18:20" x14ac:dyDescent="0.25">
      <c r="R11170" s="4">
        <v>42452</v>
      </c>
      <c r="S11170">
        <v>5400</v>
      </c>
      <c r="T11170">
        <v>6.5898669999999993E-2</v>
      </c>
    </row>
    <row r="11171" spans="18:20" x14ac:dyDescent="0.25">
      <c r="R11171" s="4">
        <v>42451</v>
      </c>
      <c r="S11171">
        <v>5400</v>
      </c>
      <c r="T11171">
        <v>6.5648639999999994E-2</v>
      </c>
    </row>
    <row r="11172" spans="18:20" x14ac:dyDescent="0.25">
      <c r="R11172" s="4">
        <v>42447</v>
      </c>
      <c r="S11172">
        <v>5400</v>
      </c>
      <c r="T11172">
        <v>6.5293160000000003E-2</v>
      </c>
    </row>
    <row r="11173" spans="18:20" x14ac:dyDescent="0.25">
      <c r="R11173" s="4">
        <v>42446</v>
      </c>
      <c r="S11173">
        <v>5400</v>
      </c>
      <c r="T11173">
        <v>6.5293249999999997E-2</v>
      </c>
    </row>
    <row r="11174" spans="18:20" x14ac:dyDescent="0.25">
      <c r="R11174" s="4">
        <v>42445</v>
      </c>
      <c r="S11174">
        <v>5400</v>
      </c>
      <c r="T11174">
        <v>6.6496170000000007E-2</v>
      </c>
    </row>
    <row r="11175" spans="18:20" x14ac:dyDescent="0.25">
      <c r="R11175" s="4">
        <v>42444</v>
      </c>
      <c r="S11175">
        <v>5400</v>
      </c>
      <c r="T11175">
        <v>6.7046080000000008E-2</v>
      </c>
    </row>
    <row r="11176" spans="18:20" x14ac:dyDescent="0.25">
      <c r="R11176" s="4">
        <v>42443</v>
      </c>
      <c r="S11176">
        <v>5400</v>
      </c>
      <c r="T11176">
        <v>6.6896060000000007E-2</v>
      </c>
    </row>
    <row r="11177" spans="18:20" x14ac:dyDescent="0.25">
      <c r="R11177" s="4">
        <v>42440</v>
      </c>
      <c r="S11177">
        <v>5400</v>
      </c>
      <c r="T11177">
        <v>6.6894900000000007E-2</v>
      </c>
    </row>
    <row r="11178" spans="18:20" x14ac:dyDescent="0.25">
      <c r="R11178" s="4">
        <v>42439</v>
      </c>
      <c r="S11178">
        <v>5400</v>
      </c>
      <c r="T11178">
        <v>6.694486999999999E-2</v>
      </c>
    </row>
    <row r="11179" spans="18:20" x14ac:dyDescent="0.25">
      <c r="R11179" s="4">
        <v>42438</v>
      </c>
      <c r="S11179">
        <v>5400</v>
      </c>
      <c r="T11179">
        <v>6.6590780000000002E-2</v>
      </c>
    </row>
    <row r="11180" spans="18:20" x14ac:dyDescent="0.25">
      <c r="R11180" s="4">
        <v>42437</v>
      </c>
      <c r="S11180">
        <v>5400</v>
      </c>
      <c r="T11180">
        <v>6.6490779999999999E-2</v>
      </c>
    </row>
    <row r="11181" spans="18:20" x14ac:dyDescent="0.25">
      <c r="R11181" s="4">
        <v>42436</v>
      </c>
      <c r="S11181">
        <v>5400</v>
      </c>
      <c r="T11181">
        <v>6.6590780000000002E-2</v>
      </c>
    </row>
    <row r="11182" spans="18:20" x14ac:dyDescent="0.25">
      <c r="R11182" s="4">
        <v>42433</v>
      </c>
      <c r="S11182">
        <v>5400</v>
      </c>
      <c r="T11182">
        <v>6.6838759999999997E-2</v>
      </c>
    </row>
    <row r="11183" spans="18:20" x14ac:dyDescent="0.25">
      <c r="R11183" s="4">
        <v>42432</v>
      </c>
      <c r="S11183">
        <v>5400</v>
      </c>
      <c r="T11183">
        <v>6.7395009999999991E-2</v>
      </c>
    </row>
    <row r="11184" spans="18:20" x14ac:dyDescent="0.25">
      <c r="R11184" s="4">
        <v>42431</v>
      </c>
      <c r="S11184">
        <v>5400</v>
      </c>
      <c r="T11184">
        <v>6.6397919999999999E-2</v>
      </c>
    </row>
    <row r="11185" spans="18:20" x14ac:dyDescent="0.25">
      <c r="R11185" s="4">
        <v>42430</v>
      </c>
      <c r="S11185">
        <v>5400</v>
      </c>
      <c r="T11185">
        <v>6.599795E-2</v>
      </c>
    </row>
    <row r="11186" spans="18:20" x14ac:dyDescent="0.25">
      <c r="R11186" s="4">
        <v>42429</v>
      </c>
      <c r="S11186">
        <v>5400</v>
      </c>
      <c r="T11186">
        <v>6.5599550000000006E-2</v>
      </c>
    </row>
    <row r="11187" spans="18:20" x14ac:dyDescent="0.25">
      <c r="R11187" s="4">
        <v>42426</v>
      </c>
      <c r="S11187">
        <v>5400</v>
      </c>
      <c r="T11187">
        <v>6.6101499999999994E-2</v>
      </c>
    </row>
    <row r="11188" spans="18:20" x14ac:dyDescent="0.25">
      <c r="R11188" s="4">
        <v>42425</v>
      </c>
      <c r="S11188">
        <v>5400</v>
      </c>
      <c r="T11188">
        <v>6.5199880000000002E-2</v>
      </c>
    </row>
    <row r="11189" spans="18:20" x14ac:dyDescent="0.25">
      <c r="R11189" s="4">
        <v>42424</v>
      </c>
      <c r="S11189">
        <v>5400</v>
      </c>
      <c r="T11189">
        <v>6.5403489999999995E-2</v>
      </c>
    </row>
    <row r="11190" spans="18:20" x14ac:dyDescent="0.25">
      <c r="R11190" s="4">
        <v>42423</v>
      </c>
      <c r="S11190">
        <v>5400</v>
      </c>
      <c r="T11190">
        <v>6.550185E-2</v>
      </c>
    </row>
    <row r="11191" spans="18:20" x14ac:dyDescent="0.25">
      <c r="R11191" s="4">
        <v>42422</v>
      </c>
      <c r="S11191">
        <v>5400</v>
      </c>
      <c r="T11191">
        <v>6.4807149999999994E-2</v>
      </c>
    </row>
    <row r="11192" spans="18:20" x14ac:dyDescent="0.25">
      <c r="R11192" s="4">
        <v>42419</v>
      </c>
      <c r="S11192">
        <v>5400</v>
      </c>
      <c r="T11192">
        <v>6.4506649999999999E-2</v>
      </c>
    </row>
    <row r="11193" spans="18:20" x14ac:dyDescent="0.25">
      <c r="R11193" s="4">
        <v>42418</v>
      </c>
      <c r="S11193">
        <v>5400</v>
      </c>
      <c r="T11193">
        <v>6.3411780000000001E-2</v>
      </c>
    </row>
    <row r="11194" spans="18:20" x14ac:dyDescent="0.25">
      <c r="R11194" s="4">
        <v>42417</v>
      </c>
      <c r="S11194">
        <v>5400</v>
      </c>
      <c r="T11194">
        <v>6.3599849999999999E-2</v>
      </c>
    </row>
    <row r="11195" spans="18:20" x14ac:dyDescent="0.25">
      <c r="R11195" s="4">
        <v>42416</v>
      </c>
      <c r="S11195">
        <v>5400</v>
      </c>
      <c r="T11195">
        <v>6.3889710000000002E-2</v>
      </c>
    </row>
    <row r="11196" spans="18:20" x14ac:dyDescent="0.25">
      <c r="R11196" s="4">
        <v>42415</v>
      </c>
      <c r="S11196">
        <v>5400</v>
      </c>
      <c r="T11196">
        <v>6.3789709999999999E-2</v>
      </c>
    </row>
    <row r="11197" spans="18:20" x14ac:dyDescent="0.25">
      <c r="R11197" s="4">
        <v>42412</v>
      </c>
      <c r="S11197">
        <v>5400</v>
      </c>
      <c r="T11197">
        <v>6.3889710000000002E-2</v>
      </c>
    </row>
    <row r="11198" spans="18:20" x14ac:dyDescent="0.25">
      <c r="R11198" s="4">
        <v>42411</v>
      </c>
      <c r="S11198">
        <v>5400</v>
      </c>
      <c r="T11198">
        <v>6.4139740000000001E-2</v>
      </c>
    </row>
    <row r="11199" spans="18:20" x14ac:dyDescent="0.25">
      <c r="R11199" s="4">
        <v>42410</v>
      </c>
      <c r="S11199">
        <v>5400</v>
      </c>
      <c r="T11199">
        <v>6.413706999999999E-2</v>
      </c>
    </row>
    <row r="11200" spans="18:20" x14ac:dyDescent="0.25">
      <c r="R11200" s="4">
        <v>42409</v>
      </c>
      <c r="S11200">
        <v>5400</v>
      </c>
      <c r="T11200">
        <v>6.4834829999999996E-2</v>
      </c>
    </row>
    <row r="11201" spans="18:20" x14ac:dyDescent="0.25">
      <c r="R11201" s="4">
        <v>42408</v>
      </c>
      <c r="S11201">
        <v>5400</v>
      </c>
      <c r="T11201">
        <v>6.4584799999999998E-2</v>
      </c>
    </row>
    <row r="11202" spans="18:20" x14ac:dyDescent="0.25">
      <c r="R11202" s="4">
        <v>42405</v>
      </c>
      <c r="S11202">
        <v>5400</v>
      </c>
      <c r="T11202">
        <v>6.4334769999999999E-2</v>
      </c>
    </row>
    <row r="11203" spans="18:20" x14ac:dyDescent="0.25">
      <c r="R11203" s="4">
        <v>42404</v>
      </c>
      <c r="S11203">
        <v>5400</v>
      </c>
      <c r="T11203">
        <v>6.3984800000000008E-2</v>
      </c>
    </row>
    <row r="11204" spans="18:20" x14ac:dyDescent="0.25">
      <c r="R11204" s="4">
        <v>42403</v>
      </c>
      <c r="S11204">
        <v>5400</v>
      </c>
      <c r="T11204">
        <v>6.3384799999999991E-2</v>
      </c>
    </row>
    <row r="11205" spans="18:20" x14ac:dyDescent="0.25">
      <c r="R11205" s="4">
        <v>42402</v>
      </c>
      <c r="S11205">
        <v>5400</v>
      </c>
      <c r="T11205">
        <v>6.442871E-2</v>
      </c>
    </row>
    <row r="11206" spans="18:20" x14ac:dyDescent="0.25">
      <c r="R11206" s="4">
        <v>42398</v>
      </c>
      <c r="S11206">
        <v>5400</v>
      </c>
      <c r="T11206">
        <v>6.4780909999999997E-2</v>
      </c>
    </row>
    <row r="11207" spans="18:20" x14ac:dyDescent="0.25">
      <c r="R11207" s="4">
        <v>42397</v>
      </c>
      <c r="S11207">
        <v>5400</v>
      </c>
      <c r="T11207">
        <v>6.6477679999999997E-2</v>
      </c>
    </row>
    <row r="11208" spans="18:20" x14ac:dyDescent="0.25">
      <c r="R11208" s="4">
        <v>42396</v>
      </c>
      <c r="S11208">
        <v>5400</v>
      </c>
      <c r="T11208">
        <v>6.7076339999999998E-2</v>
      </c>
    </row>
    <row r="11209" spans="18:20" x14ac:dyDescent="0.25">
      <c r="R11209" s="4">
        <v>42395</v>
      </c>
      <c r="S11209">
        <v>5400</v>
      </c>
      <c r="T11209">
        <v>6.712831000000001E-2</v>
      </c>
    </row>
    <row r="11210" spans="18:20" x14ac:dyDescent="0.25">
      <c r="R11210" s="4">
        <v>42394</v>
      </c>
      <c r="S11210">
        <v>5400</v>
      </c>
      <c r="T11210">
        <v>6.757668E-2</v>
      </c>
    </row>
    <row r="11211" spans="18:20" x14ac:dyDescent="0.25">
      <c r="R11211" s="4">
        <v>42391</v>
      </c>
      <c r="S11211">
        <v>5400</v>
      </c>
      <c r="T11211">
        <v>6.7679820000000002E-2</v>
      </c>
    </row>
    <row r="11212" spans="18:20" x14ac:dyDescent="0.25">
      <c r="R11212" s="4">
        <v>42390</v>
      </c>
      <c r="S11212">
        <v>5400</v>
      </c>
      <c r="T11212">
        <v>6.7978849999999993E-2</v>
      </c>
    </row>
    <row r="11213" spans="18:20" x14ac:dyDescent="0.25">
      <c r="R11213" s="4">
        <v>42389</v>
      </c>
      <c r="S11213">
        <v>5400</v>
      </c>
      <c r="T11213">
        <v>6.7626259999999994E-2</v>
      </c>
    </row>
    <row r="11214" spans="18:20" x14ac:dyDescent="0.25">
      <c r="R11214" s="4">
        <v>42388</v>
      </c>
      <c r="S11214">
        <v>5400</v>
      </c>
      <c r="T11214">
        <v>6.7780820000000006E-2</v>
      </c>
    </row>
    <row r="11215" spans="18:20" x14ac:dyDescent="0.25">
      <c r="R11215" s="4">
        <v>42387</v>
      </c>
      <c r="S11215">
        <v>5400</v>
      </c>
      <c r="T11215">
        <v>6.8086869999999994E-2</v>
      </c>
    </row>
    <row r="11216" spans="18:20" x14ac:dyDescent="0.25">
      <c r="R11216" s="4">
        <v>42384</v>
      </c>
      <c r="S11216">
        <v>5400</v>
      </c>
      <c r="T11216">
        <v>6.7686780000000002E-2</v>
      </c>
    </row>
    <row r="11217" spans="18:20" x14ac:dyDescent="0.25">
      <c r="R11217" s="4">
        <v>42383</v>
      </c>
      <c r="S11217">
        <v>5400</v>
      </c>
      <c r="T11217">
        <v>6.6992889999999999E-2</v>
      </c>
    </row>
    <row r="11218" spans="18:20" x14ac:dyDescent="0.25">
      <c r="R11218" s="4">
        <v>42382</v>
      </c>
      <c r="S11218">
        <v>5400</v>
      </c>
      <c r="T11218">
        <v>6.6694080000000003E-2</v>
      </c>
    </row>
    <row r="11219" spans="18:20" x14ac:dyDescent="0.25">
      <c r="R11219" s="4">
        <v>42381</v>
      </c>
      <c r="S11219">
        <v>5400</v>
      </c>
      <c r="T11219">
        <v>6.6697989999999999E-2</v>
      </c>
    </row>
    <row r="11220" spans="18:20" x14ac:dyDescent="0.25">
      <c r="R11220" s="4">
        <v>42380</v>
      </c>
      <c r="S11220">
        <v>5400</v>
      </c>
      <c r="T11220">
        <v>6.6803489999999993E-2</v>
      </c>
    </row>
    <row r="11221" spans="18:20" x14ac:dyDescent="0.25">
      <c r="R11221" s="4">
        <v>42377</v>
      </c>
      <c r="S11221">
        <v>5400</v>
      </c>
      <c r="T11221">
        <v>6.6753519999999997E-2</v>
      </c>
    </row>
    <row r="11222" spans="18:20" x14ac:dyDescent="0.25">
      <c r="R11222" s="4">
        <v>42376</v>
      </c>
      <c r="S11222">
        <v>5400</v>
      </c>
      <c r="T11222">
        <v>6.6849569999999997E-2</v>
      </c>
    </row>
    <row r="11223" spans="18:20" x14ac:dyDescent="0.25">
      <c r="R11223" s="4">
        <v>42375</v>
      </c>
      <c r="S11223">
        <v>5400</v>
      </c>
      <c r="T11223">
        <v>6.6899540000000007E-2</v>
      </c>
    </row>
    <row r="11224" spans="18:20" x14ac:dyDescent="0.25">
      <c r="R11224" s="4">
        <v>42374</v>
      </c>
      <c r="S11224">
        <v>5400</v>
      </c>
      <c r="T11224">
        <v>6.7155619999999999E-2</v>
      </c>
    </row>
    <row r="11225" spans="18:20" x14ac:dyDescent="0.25">
      <c r="R11225" s="4">
        <v>42373</v>
      </c>
      <c r="S11225">
        <v>5400</v>
      </c>
      <c r="T11225">
        <v>6.7654560000000002E-2</v>
      </c>
    </row>
    <row r="11226" spans="18:20" x14ac:dyDescent="0.25">
      <c r="R11226" s="4">
        <v>42369</v>
      </c>
      <c r="S11226">
        <v>5400</v>
      </c>
      <c r="T11226">
        <v>6.790533E-2</v>
      </c>
    </row>
    <row r="11227" spans="18:20" x14ac:dyDescent="0.25">
      <c r="R11227" s="4">
        <v>42368</v>
      </c>
      <c r="S11227">
        <v>5400</v>
      </c>
      <c r="T11227">
        <v>6.8252670000000001E-2</v>
      </c>
    </row>
    <row r="11228" spans="18:20" x14ac:dyDescent="0.25">
      <c r="R11228" s="4">
        <v>42367</v>
      </c>
      <c r="S11228">
        <v>5400</v>
      </c>
      <c r="T11228">
        <v>6.8150879999999997E-2</v>
      </c>
    </row>
    <row r="11229" spans="18:20" x14ac:dyDescent="0.25">
      <c r="R11229" s="4">
        <v>42366</v>
      </c>
      <c r="S11229">
        <v>5400</v>
      </c>
      <c r="T11229">
        <v>6.7103830000000003E-2</v>
      </c>
    </row>
    <row r="11230" spans="18:20" x14ac:dyDescent="0.25">
      <c r="R11230" s="4">
        <v>42362</v>
      </c>
      <c r="S11230">
        <v>5400</v>
      </c>
      <c r="T11230">
        <v>6.685743999999999E-2</v>
      </c>
    </row>
    <row r="11231" spans="18:20" x14ac:dyDescent="0.25">
      <c r="R11231" s="4">
        <v>42361</v>
      </c>
      <c r="S11231">
        <v>5400</v>
      </c>
      <c r="T11231">
        <v>6.7055030000000002E-2</v>
      </c>
    </row>
    <row r="11232" spans="18:20" x14ac:dyDescent="0.25">
      <c r="R11232" s="4">
        <v>42360</v>
      </c>
      <c r="S11232">
        <v>5400</v>
      </c>
      <c r="T11232">
        <v>6.6754359999999999E-2</v>
      </c>
    </row>
    <row r="11233" spans="18:20" x14ac:dyDescent="0.25">
      <c r="R11233" s="4">
        <v>42359</v>
      </c>
      <c r="S11233">
        <v>5400</v>
      </c>
      <c r="T11233">
        <v>6.6103889999999998E-2</v>
      </c>
    </row>
    <row r="11234" spans="18:20" x14ac:dyDescent="0.25">
      <c r="R11234" s="4">
        <v>42356</v>
      </c>
      <c r="S11234">
        <v>5400</v>
      </c>
      <c r="T11234">
        <v>6.6106059999999994E-2</v>
      </c>
    </row>
    <row r="11235" spans="18:20" x14ac:dyDescent="0.25">
      <c r="R11235" s="4">
        <v>42355</v>
      </c>
      <c r="S11235">
        <v>5400</v>
      </c>
      <c r="T11235">
        <v>6.6405870000000006E-2</v>
      </c>
    </row>
    <row r="11236" spans="18:20" x14ac:dyDescent="0.25">
      <c r="R11236" s="4">
        <v>42354</v>
      </c>
      <c r="S11236">
        <v>5400</v>
      </c>
      <c r="T11236">
        <v>6.7006259999999998E-2</v>
      </c>
    </row>
    <row r="11237" spans="18:20" x14ac:dyDescent="0.25">
      <c r="R11237" s="4">
        <v>42353</v>
      </c>
      <c r="S11237">
        <v>5400</v>
      </c>
      <c r="T11237">
        <v>6.7302290000000001E-2</v>
      </c>
    </row>
    <row r="11238" spans="18:20" x14ac:dyDescent="0.25">
      <c r="R11238" s="4">
        <v>42352</v>
      </c>
      <c r="S11238">
        <v>5400</v>
      </c>
      <c r="T11238">
        <v>6.7849930000000003E-2</v>
      </c>
    </row>
    <row r="11239" spans="18:20" x14ac:dyDescent="0.25">
      <c r="R11239" s="4">
        <v>42349</v>
      </c>
      <c r="S11239">
        <v>5400</v>
      </c>
      <c r="T11239">
        <v>6.8052070000000006E-2</v>
      </c>
    </row>
    <row r="11240" spans="18:20" x14ac:dyDescent="0.25">
      <c r="R11240" s="4">
        <v>42348</v>
      </c>
      <c r="S11240">
        <v>5400</v>
      </c>
      <c r="T11240">
        <v>6.770284E-2</v>
      </c>
    </row>
    <row r="11241" spans="18:20" x14ac:dyDescent="0.25">
      <c r="R11241" s="4">
        <v>42347</v>
      </c>
      <c r="S11241">
        <v>5400</v>
      </c>
      <c r="T11241">
        <v>6.7302350000000011E-2</v>
      </c>
    </row>
    <row r="11242" spans="18:20" x14ac:dyDescent="0.25">
      <c r="R11242" s="4">
        <v>42346</v>
      </c>
      <c r="S11242">
        <v>5400</v>
      </c>
      <c r="T11242">
        <v>6.765278999999999E-2</v>
      </c>
    </row>
    <row r="11243" spans="18:20" x14ac:dyDescent="0.25">
      <c r="R11243" s="4">
        <v>42345</v>
      </c>
      <c r="S11243">
        <v>5400</v>
      </c>
      <c r="T11243">
        <v>6.7102919999999996E-2</v>
      </c>
    </row>
    <row r="11244" spans="18:20" x14ac:dyDescent="0.25">
      <c r="R11244" s="4">
        <v>42342</v>
      </c>
      <c r="S11244">
        <v>5400</v>
      </c>
      <c r="T11244">
        <v>6.7100729999999997E-2</v>
      </c>
    </row>
    <row r="11245" spans="18:20" x14ac:dyDescent="0.25">
      <c r="R11245" s="4">
        <v>42341</v>
      </c>
      <c r="S11245">
        <v>5400</v>
      </c>
      <c r="T11245">
        <v>6.7601149999999999E-2</v>
      </c>
    </row>
    <row r="11246" spans="18:20" x14ac:dyDescent="0.25">
      <c r="R11246" s="4">
        <v>42340</v>
      </c>
      <c r="S11246">
        <v>5400</v>
      </c>
      <c r="T11246">
        <v>6.6503229999999997E-2</v>
      </c>
    </row>
    <row r="11247" spans="18:20" x14ac:dyDescent="0.25">
      <c r="R11247" s="4">
        <v>42339</v>
      </c>
      <c r="S11247">
        <v>5400</v>
      </c>
      <c r="T11247">
        <v>6.6103480000000006E-2</v>
      </c>
    </row>
    <row r="11248" spans="18:20" x14ac:dyDescent="0.25">
      <c r="R11248" s="4">
        <v>42338</v>
      </c>
      <c r="S11248">
        <v>5400</v>
      </c>
      <c r="T11248">
        <v>6.690683E-2</v>
      </c>
    </row>
    <row r="11249" spans="18:20" x14ac:dyDescent="0.25">
      <c r="R11249" s="4">
        <v>42335</v>
      </c>
      <c r="S11249">
        <v>5400</v>
      </c>
      <c r="T11249">
        <v>6.7254899999999992E-2</v>
      </c>
    </row>
    <row r="11250" spans="18:20" x14ac:dyDescent="0.25">
      <c r="R11250" s="4">
        <v>42334</v>
      </c>
      <c r="S11250">
        <v>5400</v>
      </c>
      <c r="T11250">
        <v>6.7653710000000006E-2</v>
      </c>
    </row>
    <row r="11251" spans="18:20" x14ac:dyDescent="0.25">
      <c r="R11251" s="4">
        <v>42333</v>
      </c>
      <c r="S11251">
        <v>5400</v>
      </c>
      <c r="T11251">
        <v>6.7403649999999996E-2</v>
      </c>
    </row>
    <row r="11252" spans="18:20" x14ac:dyDescent="0.25">
      <c r="R11252" s="4">
        <v>42332</v>
      </c>
      <c r="S11252">
        <v>5400</v>
      </c>
      <c r="T11252">
        <v>6.6706719999999997E-2</v>
      </c>
    </row>
    <row r="11253" spans="18:20" x14ac:dyDescent="0.25">
      <c r="R11253" s="4">
        <v>42331</v>
      </c>
      <c r="S11253">
        <v>5400</v>
      </c>
      <c r="T11253">
        <v>6.6507449999999996E-2</v>
      </c>
    </row>
    <row r="11254" spans="18:20" x14ac:dyDescent="0.25">
      <c r="R11254" s="4">
        <v>42328</v>
      </c>
      <c r="S11254">
        <v>5400</v>
      </c>
      <c r="T11254">
        <v>6.6459840000000006E-2</v>
      </c>
    </row>
    <row r="11255" spans="18:20" x14ac:dyDescent="0.25">
      <c r="R11255" s="4">
        <v>42327</v>
      </c>
      <c r="S11255">
        <v>5400</v>
      </c>
      <c r="T11255">
        <v>6.6758899999999996E-2</v>
      </c>
    </row>
    <row r="11256" spans="18:20" x14ac:dyDescent="0.25">
      <c r="R11256" s="4">
        <v>42326</v>
      </c>
      <c r="S11256">
        <v>5400</v>
      </c>
      <c r="T11256">
        <v>6.7108119999999993E-2</v>
      </c>
    </row>
    <row r="11257" spans="18:20" x14ac:dyDescent="0.25">
      <c r="R11257" s="4">
        <v>42325</v>
      </c>
      <c r="S11257">
        <v>5400</v>
      </c>
      <c r="T11257">
        <v>6.7604419999999998E-2</v>
      </c>
    </row>
    <row r="11258" spans="18:20" x14ac:dyDescent="0.25">
      <c r="R11258" s="4">
        <v>42321</v>
      </c>
      <c r="S11258">
        <v>5400</v>
      </c>
      <c r="T11258">
        <v>6.8105510000000008E-2</v>
      </c>
    </row>
    <row r="11259" spans="18:20" x14ac:dyDescent="0.25">
      <c r="R11259" s="4">
        <v>42320</v>
      </c>
      <c r="S11259">
        <v>5400</v>
      </c>
      <c r="T11259">
        <v>6.8456450000000002E-2</v>
      </c>
    </row>
    <row r="11260" spans="18:20" x14ac:dyDescent="0.25">
      <c r="R11260" s="4">
        <v>42319</v>
      </c>
      <c r="S11260">
        <v>5400</v>
      </c>
      <c r="T11260">
        <v>6.8710919999999995E-2</v>
      </c>
    </row>
    <row r="11261" spans="18:20" x14ac:dyDescent="0.25">
      <c r="R11261" s="4">
        <v>42318</v>
      </c>
      <c r="S11261">
        <v>5400</v>
      </c>
      <c r="T11261">
        <v>6.8455779999999994E-2</v>
      </c>
    </row>
    <row r="11262" spans="18:20" x14ac:dyDescent="0.25">
      <c r="R11262" s="4">
        <v>42317</v>
      </c>
      <c r="S11262">
        <v>5400</v>
      </c>
      <c r="T11262">
        <v>6.8906140000000005E-2</v>
      </c>
    </row>
    <row r="11263" spans="18:20" x14ac:dyDescent="0.25">
      <c r="R11263" s="4">
        <v>42314</v>
      </c>
      <c r="S11263">
        <v>5400</v>
      </c>
      <c r="T11263">
        <v>6.8405529999999992E-2</v>
      </c>
    </row>
    <row r="11264" spans="18:20" x14ac:dyDescent="0.25">
      <c r="R11264" s="4">
        <v>42313</v>
      </c>
      <c r="S11264">
        <v>5400</v>
      </c>
      <c r="T11264">
        <v>6.7805920000000006E-2</v>
      </c>
    </row>
    <row r="11265" spans="18:20" x14ac:dyDescent="0.25">
      <c r="R11265" s="4">
        <v>42312</v>
      </c>
      <c r="S11265">
        <v>5400</v>
      </c>
      <c r="T11265">
        <v>6.7704779999999992E-2</v>
      </c>
    </row>
    <row r="11266" spans="18:20" x14ac:dyDescent="0.25">
      <c r="R11266" s="4">
        <v>42311</v>
      </c>
      <c r="S11266">
        <v>5400</v>
      </c>
      <c r="T11266">
        <v>6.7306840000000007E-2</v>
      </c>
    </row>
    <row r="11267" spans="18:20" x14ac:dyDescent="0.25">
      <c r="R11267" s="4">
        <v>42307</v>
      </c>
      <c r="S11267">
        <v>5400</v>
      </c>
      <c r="T11267">
        <v>6.6758449999999997E-2</v>
      </c>
    </row>
    <row r="11268" spans="18:20" x14ac:dyDescent="0.25">
      <c r="R11268" s="4">
        <v>42306</v>
      </c>
      <c r="S11268">
        <v>5400</v>
      </c>
      <c r="T11268">
        <v>6.6857479999999997E-2</v>
      </c>
    </row>
    <row r="11269" spans="18:20" x14ac:dyDescent="0.25">
      <c r="R11269" s="4">
        <v>42305</v>
      </c>
      <c r="S11269">
        <v>5400</v>
      </c>
      <c r="T11269">
        <v>6.6455890000000004E-2</v>
      </c>
    </row>
    <row r="11270" spans="18:20" x14ac:dyDescent="0.25">
      <c r="R11270" s="4">
        <v>42304</v>
      </c>
      <c r="S11270">
        <v>5400</v>
      </c>
      <c r="T11270">
        <v>6.6146679999999999E-2</v>
      </c>
    </row>
    <row r="11271" spans="18:20" x14ac:dyDescent="0.25">
      <c r="R11271" s="4">
        <v>42303</v>
      </c>
      <c r="S11271">
        <v>5400</v>
      </c>
      <c r="T11271">
        <v>6.6199850000000005E-2</v>
      </c>
    </row>
    <row r="11272" spans="18:20" x14ac:dyDescent="0.25">
      <c r="R11272" s="4">
        <v>42300</v>
      </c>
      <c r="S11272">
        <v>5400</v>
      </c>
      <c r="T11272">
        <v>6.6299849999999994E-2</v>
      </c>
    </row>
    <row r="11273" spans="18:20" x14ac:dyDescent="0.25">
      <c r="R11273" s="4">
        <v>42299</v>
      </c>
      <c r="S11273">
        <v>5400</v>
      </c>
      <c r="T11273">
        <v>6.5897800000000006E-2</v>
      </c>
    </row>
    <row r="11274" spans="18:20" x14ac:dyDescent="0.25">
      <c r="R11274" s="4">
        <v>42298</v>
      </c>
      <c r="S11274">
        <v>5400</v>
      </c>
      <c r="T11274">
        <v>6.639813E-2</v>
      </c>
    </row>
    <row r="11275" spans="18:20" x14ac:dyDescent="0.25">
      <c r="R11275" s="4">
        <v>42297</v>
      </c>
      <c r="S11275">
        <v>5400</v>
      </c>
      <c r="T11275">
        <v>6.6498799999999997E-2</v>
      </c>
    </row>
    <row r="11276" spans="18:20" x14ac:dyDescent="0.25">
      <c r="R11276" s="4">
        <v>42296</v>
      </c>
      <c r="S11276">
        <v>5400</v>
      </c>
      <c r="T11276">
        <v>6.6101820000000006E-2</v>
      </c>
    </row>
    <row r="11277" spans="18:20" x14ac:dyDescent="0.25">
      <c r="R11277" s="4">
        <v>42293</v>
      </c>
      <c r="S11277">
        <v>5400</v>
      </c>
      <c r="T11277">
        <v>6.5997409999999992E-2</v>
      </c>
    </row>
    <row r="11278" spans="18:20" x14ac:dyDescent="0.25">
      <c r="R11278" s="4">
        <v>42292</v>
      </c>
      <c r="S11278">
        <v>5400</v>
      </c>
      <c r="T11278">
        <v>6.6299940000000002E-2</v>
      </c>
    </row>
    <row r="11279" spans="18:20" x14ac:dyDescent="0.25">
      <c r="R11279" s="4">
        <v>42291</v>
      </c>
      <c r="S11279">
        <v>5400</v>
      </c>
      <c r="T11279">
        <v>6.6697859999999998E-2</v>
      </c>
    </row>
    <row r="11280" spans="18:20" x14ac:dyDescent="0.25">
      <c r="R11280" s="4">
        <v>42290</v>
      </c>
      <c r="S11280">
        <v>5400</v>
      </c>
      <c r="T11280">
        <v>6.7350130000000008E-2</v>
      </c>
    </row>
    <row r="11281" spans="18:20" x14ac:dyDescent="0.25">
      <c r="R11281" s="4">
        <v>42289</v>
      </c>
      <c r="S11281">
        <v>5400</v>
      </c>
      <c r="T11281">
        <v>6.7299159999999997E-2</v>
      </c>
    </row>
    <row r="11282" spans="18:20" x14ac:dyDescent="0.25">
      <c r="R11282" s="4">
        <v>42286</v>
      </c>
      <c r="S11282">
        <v>5400</v>
      </c>
      <c r="T11282">
        <v>6.6999080000000003E-2</v>
      </c>
    </row>
    <row r="11283" spans="18:20" x14ac:dyDescent="0.25">
      <c r="R11283" s="4">
        <v>42285</v>
      </c>
      <c r="S11283">
        <v>5400</v>
      </c>
      <c r="T11283">
        <v>6.6547910000000002E-2</v>
      </c>
    </row>
    <row r="11284" spans="18:20" x14ac:dyDescent="0.25">
      <c r="R11284" s="4">
        <v>42284</v>
      </c>
      <c r="S11284">
        <v>5400</v>
      </c>
      <c r="T11284">
        <v>6.7048880000000005E-2</v>
      </c>
    </row>
    <row r="11285" spans="18:20" x14ac:dyDescent="0.25">
      <c r="R11285" s="4">
        <v>42283</v>
      </c>
      <c r="S11285">
        <v>5400</v>
      </c>
      <c r="T11285">
        <v>6.6601109999999991E-2</v>
      </c>
    </row>
    <row r="11286" spans="18:20" x14ac:dyDescent="0.25">
      <c r="R11286" s="4">
        <v>42282</v>
      </c>
      <c r="S11286">
        <v>5400</v>
      </c>
      <c r="T11286">
        <v>6.7048139999999992E-2</v>
      </c>
    </row>
    <row r="11287" spans="18:20" x14ac:dyDescent="0.25">
      <c r="R11287" s="4">
        <v>42279</v>
      </c>
      <c r="S11287">
        <v>5400</v>
      </c>
      <c r="T11287">
        <v>6.6949519999999998E-2</v>
      </c>
    </row>
    <row r="11288" spans="18:20" x14ac:dyDescent="0.25">
      <c r="R11288" s="4">
        <v>42278</v>
      </c>
      <c r="S11288">
        <v>5400</v>
      </c>
      <c r="T11288">
        <v>6.7898250000000007E-2</v>
      </c>
    </row>
    <row r="11289" spans="18:20" x14ac:dyDescent="0.25">
      <c r="R11289" s="4">
        <v>42277</v>
      </c>
      <c r="S11289">
        <v>5400</v>
      </c>
      <c r="T11289">
        <v>6.8099800000000002E-2</v>
      </c>
    </row>
    <row r="11290" spans="18:20" x14ac:dyDescent="0.25">
      <c r="R11290" s="4">
        <v>42276</v>
      </c>
      <c r="S11290">
        <v>5400</v>
      </c>
      <c r="T11290">
        <v>6.8747249999999996E-2</v>
      </c>
    </row>
    <row r="11291" spans="18:20" x14ac:dyDescent="0.25">
      <c r="R11291" s="4">
        <v>42275</v>
      </c>
      <c r="S11291">
        <v>5400</v>
      </c>
      <c r="T11291">
        <v>6.9095709999999991E-2</v>
      </c>
    </row>
    <row r="11292" spans="18:20" x14ac:dyDescent="0.25">
      <c r="R11292" s="4">
        <v>42272</v>
      </c>
      <c r="S11292">
        <v>5400</v>
      </c>
      <c r="T11292">
        <v>6.8649660000000001E-2</v>
      </c>
    </row>
    <row r="11293" spans="18:20" x14ac:dyDescent="0.25">
      <c r="R11293" s="4">
        <v>42271</v>
      </c>
      <c r="S11293">
        <v>5400</v>
      </c>
      <c r="T11293">
        <v>6.8100229999999998E-2</v>
      </c>
    </row>
    <row r="11294" spans="18:20" x14ac:dyDescent="0.25">
      <c r="R11294" s="4">
        <v>42270</v>
      </c>
      <c r="S11294">
        <v>5400</v>
      </c>
      <c r="T11294">
        <v>6.8200230000000001E-2</v>
      </c>
    </row>
    <row r="11295" spans="18:20" x14ac:dyDescent="0.25">
      <c r="R11295" s="4">
        <v>42269</v>
      </c>
      <c r="S11295">
        <v>5400</v>
      </c>
      <c r="T11295">
        <v>6.7500260000000006E-2</v>
      </c>
    </row>
    <row r="11296" spans="18:20" x14ac:dyDescent="0.25">
      <c r="R11296" s="4">
        <v>42268</v>
      </c>
      <c r="S11296">
        <v>5400</v>
      </c>
      <c r="T11296">
        <v>6.7996119999999993E-2</v>
      </c>
    </row>
    <row r="11297" spans="18:20" x14ac:dyDescent="0.25">
      <c r="R11297" s="4">
        <v>42265</v>
      </c>
      <c r="S11297">
        <v>5400</v>
      </c>
      <c r="T11297">
        <v>6.7298059999999993E-2</v>
      </c>
    </row>
    <row r="11298" spans="18:20" x14ac:dyDescent="0.25">
      <c r="R11298" s="4">
        <v>42264</v>
      </c>
      <c r="S11298">
        <v>5400</v>
      </c>
      <c r="T11298">
        <v>6.8149790000000002E-2</v>
      </c>
    </row>
    <row r="11299" spans="18:20" x14ac:dyDescent="0.25">
      <c r="R11299" s="4">
        <v>42262</v>
      </c>
      <c r="S11299">
        <v>5400</v>
      </c>
      <c r="T11299">
        <v>6.9146570000000004E-2</v>
      </c>
    </row>
    <row r="11300" spans="18:20" x14ac:dyDescent="0.25">
      <c r="R11300" s="4">
        <v>42261</v>
      </c>
      <c r="S11300">
        <v>5400</v>
      </c>
      <c r="T11300">
        <v>6.8597260000000007E-2</v>
      </c>
    </row>
    <row r="11301" spans="18:20" x14ac:dyDescent="0.25">
      <c r="R11301" s="4">
        <v>42258</v>
      </c>
      <c r="S11301">
        <v>5400</v>
      </c>
      <c r="T11301">
        <v>6.7999509999999999E-2</v>
      </c>
    </row>
    <row r="11302" spans="18:20" x14ac:dyDescent="0.25">
      <c r="R11302" s="4">
        <v>42257</v>
      </c>
      <c r="S11302">
        <v>5400</v>
      </c>
      <c r="T11302">
        <v>6.8398899999999999E-2</v>
      </c>
    </row>
    <row r="11303" spans="18:20" x14ac:dyDescent="0.25">
      <c r="R11303" s="4">
        <v>42256</v>
      </c>
      <c r="S11303">
        <v>5400</v>
      </c>
      <c r="T11303">
        <v>6.8499450000000003E-2</v>
      </c>
    </row>
    <row r="11304" spans="18:20" x14ac:dyDescent="0.25">
      <c r="R11304" s="4">
        <v>42255</v>
      </c>
      <c r="S11304">
        <v>5400</v>
      </c>
      <c r="T11304">
        <v>6.8996790000000002E-2</v>
      </c>
    </row>
    <row r="11305" spans="18:20" x14ac:dyDescent="0.25">
      <c r="R11305" s="4">
        <v>42254</v>
      </c>
      <c r="S11305">
        <v>5400</v>
      </c>
      <c r="T11305">
        <v>6.8798170000000006E-2</v>
      </c>
    </row>
    <row r="11306" spans="18:20" x14ac:dyDescent="0.25">
      <c r="R11306" s="4">
        <v>42251</v>
      </c>
      <c r="S11306">
        <v>5400</v>
      </c>
      <c r="T11306">
        <v>6.8798170000000006E-2</v>
      </c>
    </row>
    <row r="11307" spans="18:20" x14ac:dyDescent="0.25">
      <c r="R11307" s="4">
        <v>42250</v>
      </c>
      <c r="S11307">
        <v>5400</v>
      </c>
      <c r="T11307">
        <v>6.8745000000000001E-2</v>
      </c>
    </row>
    <row r="11308" spans="18:20" x14ac:dyDescent="0.25">
      <c r="R11308" s="4">
        <v>42249</v>
      </c>
      <c r="S11308">
        <v>5400</v>
      </c>
      <c r="T11308">
        <v>6.8800059999999996E-2</v>
      </c>
    </row>
    <row r="11309" spans="18:20" x14ac:dyDescent="0.25">
      <c r="R11309" s="4">
        <v>42248</v>
      </c>
      <c r="S11309">
        <v>5400</v>
      </c>
      <c r="T11309">
        <v>6.8152749999999998E-2</v>
      </c>
    </row>
    <row r="11310" spans="18:20" x14ac:dyDescent="0.25">
      <c r="R11310" s="4">
        <v>42247</v>
      </c>
      <c r="S11310">
        <v>5400</v>
      </c>
      <c r="T11310">
        <v>6.7604670000000006E-2</v>
      </c>
    </row>
    <row r="11311" spans="18:20" x14ac:dyDescent="0.25">
      <c r="R11311" s="4">
        <v>42244</v>
      </c>
      <c r="S11311">
        <v>5400</v>
      </c>
      <c r="T11311">
        <v>6.750333E-2</v>
      </c>
    </row>
    <row r="11312" spans="18:20" x14ac:dyDescent="0.25">
      <c r="R11312" s="4">
        <v>42243</v>
      </c>
      <c r="S11312">
        <v>5400</v>
      </c>
      <c r="T11312">
        <v>6.7254030000000006E-2</v>
      </c>
    </row>
    <row r="11313" spans="18:20" x14ac:dyDescent="0.25">
      <c r="R11313" s="4">
        <v>42242</v>
      </c>
      <c r="S11313">
        <v>5400</v>
      </c>
      <c r="T11313">
        <v>6.8053059999999999E-2</v>
      </c>
    </row>
    <row r="11314" spans="18:20" x14ac:dyDescent="0.25">
      <c r="R11314" s="4">
        <v>42241</v>
      </c>
      <c r="S11314">
        <v>5400</v>
      </c>
      <c r="T11314">
        <v>6.7656720000000004E-2</v>
      </c>
    </row>
    <row r="11315" spans="18:20" x14ac:dyDescent="0.25">
      <c r="R11315" s="4">
        <v>42240</v>
      </c>
      <c r="S11315">
        <v>5400</v>
      </c>
      <c r="T11315">
        <v>6.7403249999999998E-2</v>
      </c>
    </row>
    <row r="11316" spans="18:20" x14ac:dyDescent="0.25">
      <c r="R11316" s="4">
        <v>42237</v>
      </c>
      <c r="S11316">
        <v>5400</v>
      </c>
      <c r="T11316">
        <v>6.6956939999999993E-2</v>
      </c>
    </row>
    <row r="11317" spans="18:20" x14ac:dyDescent="0.25">
      <c r="R11317" s="4">
        <v>42236</v>
      </c>
      <c r="S11317">
        <v>5400</v>
      </c>
      <c r="T11317">
        <v>6.6607940000000004E-2</v>
      </c>
    </row>
    <row r="11318" spans="18:20" x14ac:dyDescent="0.25">
      <c r="R11318" s="4">
        <v>42235</v>
      </c>
      <c r="S11318">
        <v>5400</v>
      </c>
      <c r="T11318">
        <v>6.6860160000000002E-2</v>
      </c>
    </row>
    <row r="11319" spans="18:20" x14ac:dyDescent="0.25">
      <c r="R11319" s="4">
        <v>42234</v>
      </c>
      <c r="S11319">
        <v>5400</v>
      </c>
      <c r="T11319">
        <v>6.7208100000000007E-2</v>
      </c>
    </row>
    <row r="11320" spans="18:20" x14ac:dyDescent="0.25">
      <c r="R11320" s="4">
        <v>42233</v>
      </c>
      <c r="S11320">
        <v>5400</v>
      </c>
      <c r="T11320">
        <v>6.6709350000000001E-2</v>
      </c>
    </row>
    <row r="11321" spans="18:20" x14ac:dyDescent="0.25">
      <c r="R11321" s="4">
        <v>42230</v>
      </c>
      <c r="S11321">
        <v>5400</v>
      </c>
      <c r="T11321">
        <v>6.6660930000000007E-2</v>
      </c>
    </row>
    <row r="11322" spans="18:20" x14ac:dyDescent="0.25">
      <c r="R11322" s="4">
        <v>42229</v>
      </c>
      <c r="S11322">
        <v>5400</v>
      </c>
      <c r="T11322">
        <v>6.6760960000000008E-2</v>
      </c>
    </row>
    <row r="11323" spans="18:20" x14ac:dyDescent="0.25">
      <c r="R11323" s="4">
        <v>42228</v>
      </c>
      <c r="S11323">
        <v>5400</v>
      </c>
      <c r="T11323">
        <v>6.6112870000000004E-2</v>
      </c>
    </row>
    <row r="11324" spans="18:20" x14ac:dyDescent="0.25">
      <c r="R11324" s="4">
        <v>42227</v>
      </c>
      <c r="S11324">
        <v>5400</v>
      </c>
      <c r="T11324">
        <v>6.6363260000000007E-2</v>
      </c>
    </row>
    <row r="11325" spans="18:20" x14ac:dyDescent="0.25">
      <c r="R11325" s="4">
        <v>42226</v>
      </c>
      <c r="S11325">
        <v>5400</v>
      </c>
      <c r="T11325">
        <v>6.7112989999999997E-2</v>
      </c>
    </row>
    <row r="11326" spans="18:20" x14ac:dyDescent="0.25">
      <c r="R11326" s="4">
        <v>42223</v>
      </c>
      <c r="S11326">
        <v>5400</v>
      </c>
      <c r="T11326">
        <v>6.6710459999999999E-2</v>
      </c>
    </row>
    <row r="11327" spans="18:20" x14ac:dyDescent="0.25">
      <c r="R11327" s="4">
        <v>42222</v>
      </c>
      <c r="S11327">
        <v>5400</v>
      </c>
      <c r="T11327">
        <v>6.7407999999999996E-2</v>
      </c>
    </row>
    <row r="11328" spans="18:20" x14ac:dyDescent="0.25">
      <c r="R11328" s="4">
        <v>42221</v>
      </c>
      <c r="S11328">
        <v>5400</v>
      </c>
      <c r="T11328">
        <v>6.7604029999999996E-2</v>
      </c>
    </row>
    <row r="11329" spans="18:20" x14ac:dyDescent="0.25">
      <c r="R11329" s="4">
        <v>42220</v>
      </c>
      <c r="S11329">
        <v>5400</v>
      </c>
      <c r="T11329">
        <v>6.7151950000000002E-2</v>
      </c>
    </row>
    <row r="11330" spans="18:20" x14ac:dyDescent="0.25">
      <c r="R11330" s="4">
        <v>42219</v>
      </c>
      <c r="S11330">
        <v>5400</v>
      </c>
      <c r="T11330">
        <v>6.6448950000000007E-2</v>
      </c>
    </row>
    <row r="11331" spans="18:20" x14ac:dyDescent="0.25">
      <c r="R11331" s="4">
        <v>42216</v>
      </c>
      <c r="S11331">
        <v>5400</v>
      </c>
      <c r="T11331">
        <v>6.6698560000000004E-2</v>
      </c>
    </row>
    <row r="11332" spans="18:20" x14ac:dyDescent="0.25">
      <c r="R11332" s="4">
        <v>42215</v>
      </c>
      <c r="S11332">
        <v>5400</v>
      </c>
      <c r="T11332">
        <v>6.6999950000000003E-2</v>
      </c>
    </row>
    <row r="11333" spans="18:20" x14ac:dyDescent="0.25">
      <c r="R11333" s="4">
        <v>42214</v>
      </c>
      <c r="S11333">
        <v>5400</v>
      </c>
      <c r="T11333">
        <v>6.7699010000000004E-2</v>
      </c>
    </row>
    <row r="11334" spans="18:20" x14ac:dyDescent="0.25">
      <c r="R11334" s="4">
        <v>42213</v>
      </c>
      <c r="S11334">
        <v>5400</v>
      </c>
      <c r="T11334">
        <v>6.7800180000000002E-2</v>
      </c>
    </row>
    <row r="11335" spans="18:20" x14ac:dyDescent="0.25">
      <c r="R11335" s="4">
        <v>42212</v>
      </c>
      <c r="S11335">
        <v>5400</v>
      </c>
      <c r="T11335">
        <v>6.7800840000000001E-2</v>
      </c>
    </row>
    <row r="11336" spans="18:20" x14ac:dyDescent="0.25">
      <c r="R11336" s="4">
        <v>42209</v>
      </c>
      <c r="S11336">
        <v>5400</v>
      </c>
      <c r="T11336">
        <v>6.8500210000000006E-2</v>
      </c>
    </row>
    <row r="11337" spans="18:20" x14ac:dyDescent="0.25">
      <c r="R11337" s="4">
        <v>42208</v>
      </c>
      <c r="S11337">
        <v>5400</v>
      </c>
      <c r="T11337">
        <v>6.7649559999999997E-2</v>
      </c>
    </row>
    <row r="11338" spans="18:20" x14ac:dyDescent="0.25">
      <c r="R11338" s="4">
        <v>42207</v>
      </c>
      <c r="S11338">
        <v>5400</v>
      </c>
      <c r="T11338">
        <v>6.7904699999999998E-2</v>
      </c>
    </row>
    <row r="11339" spans="18:20" x14ac:dyDescent="0.25">
      <c r="R11339" s="4">
        <v>42206</v>
      </c>
      <c r="S11339">
        <v>5400</v>
      </c>
      <c r="T11339">
        <v>6.7555699999999996E-2</v>
      </c>
    </row>
    <row r="11340" spans="18:20" x14ac:dyDescent="0.25">
      <c r="R11340" s="4">
        <v>42205</v>
      </c>
      <c r="S11340">
        <v>5400</v>
      </c>
      <c r="T11340">
        <v>6.7255759999999998E-2</v>
      </c>
    </row>
    <row r="11341" spans="18:20" x14ac:dyDescent="0.25">
      <c r="R11341" s="4">
        <v>42202</v>
      </c>
      <c r="S11341">
        <v>5400</v>
      </c>
      <c r="T11341">
        <v>6.6855819999999996E-2</v>
      </c>
    </row>
    <row r="11342" spans="18:20" x14ac:dyDescent="0.25">
      <c r="R11342" s="4">
        <v>42201</v>
      </c>
      <c r="S11342">
        <v>5400</v>
      </c>
      <c r="T11342">
        <v>6.6952960000000006E-2</v>
      </c>
    </row>
    <row r="11343" spans="18:20" x14ac:dyDescent="0.25">
      <c r="R11343" s="4">
        <v>42200</v>
      </c>
      <c r="S11343">
        <v>5400</v>
      </c>
      <c r="T11343">
        <v>6.6899990000000006E-2</v>
      </c>
    </row>
    <row r="11344" spans="18:20" x14ac:dyDescent="0.25">
      <c r="R11344" s="4">
        <v>42199</v>
      </c>
      <c r="S11344">
        <v>5400</v>
      </c>
      <c r="T11344">
        <v>6.7250019999999994E-2</v>
      </c>
    </row>
    <row r="11345" spans="18:20" x14ac:dyDescent="0.25">
      <c r="R11345" s="4">
        <v>42198</v>
      </c>
      <c r="S11345">
        <v>5400</v>
      </c>
      <c r="T11345">
        <v>6.7704100000000003E-2</v>
      </c>
    </row>
    <row r="11346" spans="18:20" x14ac:dyDescent="0.25">
      <c r="R11346" s="4">
        <v>42195</v>
      </c>
      <c r="S11346">
        <v>5400</v>
      </c>
      <c r="T11346">
        <v>6.7804160000000002E-2</v>
      </c>
    </row>
    <row r="11347" spans="18:20" x14ac:dyDescent="0.25">
      <c r="R11347" s="4">
        <v>42194</v>
      </c>
      <c r="S11347">
        <v>5400</v>
      </c>
      <c r="T11347">
        <v>6.7454159999999999E-2</v>
      </c>
    </row>
    <row r="11348" spans="18:20" x14ac:dyDescent="0.25">
      <c r="R11348" s="4">
        <v>42193</v>
      </c>
      <c r="S11348">
        <v>5400</v>
      </c>
      <c r="T11348">
        <v>6.6904579999999991E-2</v>
      </c>
    </row>
    <row r="11349" spans="18:20" x14ac:dyDescent="0.25">
      <c r="R11349" s="4">
        <v>42192</v>
      </c>
      <c r="S11349">
        <v>5400</v>
      </c>
      <c r="T11349">
        <v>6.730266E-2</v>
      </c>
    </row>
    <row r="11350" spans="18:20" x14ac:dyDescent="0.25">
      <c r="R11350" s="4">
        <v>42191</v>
      </c>
      <c r="S11350">
        <v>5400</v>
      </c>
      <c r="T11350">
        <v>6.7606909999999992E-2</v>
      </c>
    </row>
    <row r="11351" spans="18:20" x14ac:dyDescent="0.25">
      <c r="R11351" s="4">
        <v>42188</v>
      </c>
      <c r="S11351">
        <v>5400</v>
      </c>
      <c r="T11351">
        <v>6.8258360000000004E-2</v>
      </c>
    </row>
    <row r="11352" spans="18:20" x14ac:dyDescent="0.25">
      <c r="R11352" s="4">
        <v>42187</v>
      </c>
      <c r="S11352">
        <v>5400</v>
      </c>
      <c r="T11352">
        <v>6.8458329999999998E-2</v>
      </c>
    </row>
    <row r="11353" spans="18:20" x14ac:dyDescent="0.25">
      <c r="R11353" s="4">
        <v>42186</v>
      </c>
      <c r="S11353">
        <v>5400</v>
      </c>
      <c r="T11353">
        <v>6.8907330000000003E-2</v>
      </c>
    </row>
    <row r="11354" spans="18:20" x14ac:dyDescent="0.25">
      <c r="R11354" s="4">
        <v>42185</v>
      </c>
      <c r="S11354">
        <v>5400</v>
      </c>
      <c r="T11354">
        <v>6.7856909999999993E-2</v>
      </c>
    </row>
    <row r="11355" spans="18:20" x14ac:dyDescent="0.25">
      <c r="R11355" s="4">
        <v>42184</v>
      </c>
      <c r="S11355">
        <v>5400</v>
      </c>
      <c r="T11355">
        <v>6.8052710000000002E-2</v>
      </c>
    </row>
    <row r="11356" spans="18:20" x14ac:dyDescent="0.25">
      <c r="R11356" s="4">
        <v>42181</v>
      </c>
      <c r="S11356">
        <v>5400</v>
      </c>
      <c r="T11356">
        <v>6.935158000000001E-2</v>
      </c>
    </row>
    <row r="11357" spans="18:20" x14ac:dyDescent="0.25">
      <c r="R11357" s="4">
        <v>42180</v>
      </c>
      <c r="S11357">
        <v>5400</v>
      </c>
      <c r="T11357">
        <v>6.8703440000000005E-2</v>
      </c>
    </row>
    <row r="11358" spans="18:20" x14ac:dyDescent="0.25">
      <c r="R11358" s="4">
        <v>42179</v>
      </c>
      <c r="S11358">
        <v>5400</v>
      </c>
      <c r="T11358">
        <v>6.8800220000000009E-2</v>
      </c>
    </row>
    <row r="11359" spans="18:20" x14ac:dyDescent="0.25">
      <c r="R11359" s="4">
        <v>42178</v>
      </c>
      <c r="S11359">
        <v>5400</v>
      </c>
      <c r="T11359">
        <v>6.9054390000000007E-2</v>
      </c>
    </row>
    <row r="11360" spans="18:20" x14ac:dyDescent="0.25">
      <c r="R11360" s="4">
        <v>42177</v>
      </c>
      <c r="S11360">
        <v>5400</v>
      </c>
      <c r="T11360">
        <v>6.87585E-2</v>
      </c>
    </row>
    <row r="11361" spans="18:20" x14ac:dyDescent="0.25">
      <c r="R11361" s="4">
        <v>42174</v>
      </c>
      <c r="S11361">
        <v>5400</v>
      </c>
      <c r="T11361">
        <v>6.7950910000000003E-2</v>
      </c>
    </row>
    <row r="11362" spans="18:20" x14ac:dyDescent="0.25">
      <c r="R11362" s="4">
        <v>42173</v>
      </c>
      <c r="S11362">
        <v>5400</v>
      </c>
      <c r="T11362">
        <v>6.8600000000000008E-2</v>
      </c>
    </row>
    <row r="11363" spans="18:20" x14ac:dyDescent="0.25">
      <c r="R11363" s="4">
        <v>42172</v>
      </c>
      <c r="S11363">
        <v>5400</v>
      </c>
      <c r="T11363">
        <v>6.9051090000000009E-2</v>
      </c>
    </row>
    <row r="11364" spans="18:20" x14ac:dyDescent="0.25">
      <c r="R11364" s="4">
        <v>42171</v>
      </c>
      <c r="S11364">
        <v>5400</v>
      </c>
      <c r="T11364">
        <v>6.9203279999999992E-2</v>
      </c>
    </row>
    <row r="11365" spans="18:20" x14ac:dyDescent="0.25">
      <c r="R11365" s="4">
        <v>42170</v>
      </c>
      <c r="S11365">
        <v>5400</v>
      </c>
      <c r="T11365">
        <v>6.876169E-2</v>
      </c>
    </row>
    <row r="11366" spans="18:20" x14ac:dyDescent="0.25">
      <c r="R11366" s="4">
        <v>42167</v>
      </c>
      <c r="S11366">
        <v>5400</v>
      </c>
      <c r="T11366">
        <v>6.8561230000000001E-2</v>
      </c>
    </row>
    <row r="11367" spans="18:20" x14ac:dyDescent="0.25">
      <c r="R11367" s="4">
        <v>42166</v>
      </c>
      <c r="S11367">
        <v>5400</v>
      </c>
      <c r="T11367">
        <v>6.8412959999999995E-2</v>
      </c>
    </row>
    <row r="11368" spans="18:20" x14ac:dyDescent="0.25">
      <c r="R11368" s="4">
        <v>42165</v>
      </c>
      <c r="S11368">
        <v>5400</v>
      </c>
      <c r="T11368">
        <v>6.9512350000000001E-2</v>
      </c>
    </row>
    <row r="11369" spans="18:20" x14ac:dyDescent="0.25">
      <c r="R11369" s="4">
        <v>42164</v>
      </c>
      <c r="S11369">
        <v>5400</v>
      </c>
      <c r="T11369">
        <v>6.9210350000000004E-2</v>
      </c>
    </row>
    <row r="11370" spans="18:20" x14ac:dyDescent="0.25">
      <c r="R11370" s="4">
        <v>42163</v>
      </c>
      <c r="S11370">
        <v>5400</v>
      </c>
      <c r="T11370">
        <v>6.9065810000000005E-2</v>
      </c>
    </row>
    <row r="11371" spans="18:20" x14ac:dyDescent="0.25">
      <c r="R11371" s="4">
        <v>42160</v>
      </c>
      <c r="S11371">
        <v>5400</v>
      </c>
      <c r="T11371">
        <v>6.9512060000000001E-2</v>
      </c>
    </row>
    <row r="11372" spans="18:20" x14ac:dyDescent="0.25">
      <c r="R11372" s="4">
        <v>42159</v>
      </c>
      <c r="S11372">
        <v>5400</v>
      </c>
      <c r="T11372">
        <v>6.7913940000000006E-2</v>
      </c>
    </row>
    <row r="11373" spans="18:20" x14ac:dyDescent="0.25">
      <c r="R11373" s="4">
        <v>42158</v>
      </c>
      <c r="S11373">
        <v>5400</v>
      </c>
      <c r="T11373">
        <v>6.8163359999999992E-2</v>
      </c>
    </row>
    <row r="11374" spans="18:20" x14ac:dyDescent="0.25">
      <c r="R11374" s="4">
        <v>42157</v>
      </c>
      <c r="S11374">
        <v>5400</v>
      </c>
      <c r="T11374">
        <v>6.7513450000000003E-2</v>
      </c>
    </row>
    <row r="11375" spans="18:20" x14ac:dyDescent="0.25">
      <c r="R11375" s="4">
        <v>42156</v>
      </c>
      <c r="S11375">
        <v>5400</v>
      </c>
      <c r="T11375">
        <v>6.6810549999999996E-2</v>
      </c>
    </row>
    <row r="11376" spans="18:20" x14ac:dyDescent="0.25">
      <c r="R11376" s="4">
        <v>42153</v>
      </c>
      <c r="S11376">
        <v>5400</v>
      </c>
      <c r="T11376">
        <v>6.621233E-2</v>
      </c>
    </row>
    <row r="11377" spans="18:20" x14ac:dyDescent="0.25">
      <c r="R11377" s="4">
        <v>42152</v>
      </c>
      <c r="S11377">
        <v>5400</v>
      </c>
      <c r="T11377">
        <v>6.6263249999999996E-2</v>
      </c>
    </row>
    <row r="11378" spans="18:20" x14ac:dyDescent="0.25">
      <c r="R11378" s="4">
        <v>42151</v>
      </c>
      <c r="S11378">
        <v>5400</v>
      </c>
      <c r="T11378">
        <v>6.6109310000000004E-2</v>
      </c>
    </row>
    <row r="11379" spans="18:20" x14ac:dyDescent="0.25">
      <c r="R11379" s="4">
        <v>42150</v>
      </c>
      <c r="S11379">
        <v>5400</v>
      </c>
      <c r="T11379">
        <v>6.6107970000000002E-2</v>
      </c>
    </row>
    <row r="11380" spans="18:20" x14ac:dyDescent="0.25">
      <c r="R11380" s="4">
        <v>42149</v>
      </c>
      <c r="S11380">
        <v>5400</v>
      </c>
      <c r="T11380">
        <v>6.6505889999999998E-2</v>
      </c>
    </row>
    <row r="11381" spans="18:20" x14ac:dyDescent="0.25">
      <c r="R11381" s="4">
        <v>42146</v>
      </c>
      <c r="S11381">
        <v>5400</v>
      </c>
      <c r="T11381">
        <v>6.6506059999999992E-2</v>
      </c>
    </row>
    <row r="11382" spans="18:20" x14ac:dyDescent="0.25">
      <c r="R11382" s="4">
        <v>42145</v>
      </c>
      <c r="S11382">
        <v>5400</v>
      </c>
      <c r="T11382">
        <v>6.6155939999999996E-2</v>
      </c>
    </row>
    <row r="11383" spans="18:20" x14ac:dyDescent="0.25">
      <c r="R11383" s="4">
        <v>42144</v>
      </c>
      <c r="S11383">
        <v>5400</v>
      </c>
      <c r="T11383">
        <v>6.6106720000000008E-2</v>
      </c>
    </row>
    <row r="11384" spans="18:20" x14ac:dyDescent="0.25">
      <c r="R11384" s="4">
        <v>42143</v>
      </c>
      <c r="S11384">
        <v>5400</v>
      </c>
      <c r="T11384">
        <v>6.6656359999999998E-2</v>
      </c>
    </row>
    <row r="11385" spans="18:20" x14ac:dyDescent="0.25">
      <c r="R11385" s="4">
        <v>42142</v>
      </c>
      <c r="S11385">
        <v>5400</v>
      </c>
      <c r="T11385">
        <v>6.6457669999999996E-2</v>
      </c>
    </row>
    <row r="11386" spans="18:20" x14ac:dyDescent="0.25">
      <c r="R11386" s="4">
        <v>42139</v>
      </c>
      <c r="S11386">
        <v>5400</v>
      </c>
      <c r="T11386">
        <v>6.5707639999999998E-2</v>
      </c>
    </row>
    <row r="11387" spans="18:20" x14ac:dyDescent="0.25">
      <c r="R11387" s="4">
        <v>42138</v>
      </c>
      <c r="S11387">
        <v>5400</v>
      </c>
      <c r="T11387">
        <v>6.7207870000000003E-2</v>
      </c>
    </row>
    <row r="11388" spans="18:20" x14ac:dyDescent="0.25">
      <c r="R11388" s="4">
        <v>42137</v>
      </c>
      <c r="S11388">
        <v>5400</v>
      </c>
      <c r="T11388">
        <v>6.7610050000000005E-2</v>
      </c>
    </row>
    <row r="11389" spans="18:20" x14ac:dyDescent="0.25">
      <c r="R11389" s="4">
        <v>42136</v>
      </c>
      <c r="S11389">
        <v>5400</v>
      </c>
      <c r="T11389">
        <v>6.7757890000000001E-2</v>
      </c>
    </row>
    <row r="11390" spans="18:20" x14ac:dyDescent="0.25">
      <c r="R11390" s="4">
        <v>42135</v>
      </c>
      <c r="S11390">
        <v>5400</v>
      </c>
      <c r="T11390">
        <v>6.6906190000000004E-2</v>
      </c>
    </row>
    <row r="11391" spans="18:20" x14ac:dyDescent="0.25">
      <c r="R11391" s="4">
        <v>42132</v>
      </c>
      <c r="S11391">
        <v>5400</v>
      </c>
      <c r="T11391">
        <v>6.5808720000000001E-2</v>
      </c>
    </row>
    <row r="11392" spans="18:20" x14ac:dyDescent="0.25">
      <c r="R11392" s="4">
        <v>42131</v>
      </c>
      <c r="S11392">
        <v>5400</v>
      </c>
      <c r="T11392">
        <v>6.681237000000001E-2</v>
      </c>
    </row>
    <row r="11393" spans="18:20" x14ac:dyDescent="0.25">
      <c r="R11393" s="4">
        <v>42130</v>
      </c>
      <c r="S11393">
        <v>5400</v>
      </c>
      <c r="T11393">
        <v>6.7118869999999997E-2</v>
      </c>
    </row>
    <row r="11394" spans="18:20" x14ac:dyDescent="0.25">
      <c r="R11394" s="4">
        <v>42129</v>
      </c>
      <c r="S11394">
        <v>5400</v>
      </c>
      <c r="T11394">
        <v>6.6269149999999999E-2</v>
      </c>
    </row>
    <row r="11395" spans="18:20" x14ac:dyDescent="0.25">
      <c r="R11395" s="4">
        <v>42128</v>
      </c>
      <c r="S11395">
        <v>5400</v>
      </c>
      <c r="T11395">
        <v>6.5471639999999998E-2</v>
      </c>
    </row>
    <row r="11396" spans="18:20" x14ac:dyDescent="0.25">
      <c r="R11396" s="4">
        <v>42124</v>
      </c>
      <c r="S11396">
        <v>5400</v>
      </c>
      <c r="T11396">
        <v>6.4270610000000006E-2</v>
      </c>
    </row>
    <row r="11397" spans="18:20" x14ac:dyDescent="0.25">
      <c r="R11397" s="4">
        <v>42123</v>
      </c>
      <c r="S11397">
        <v>5400</v>
      </c>
      <c r="T11397">
        <v>6.3723799999999997E-2</v>
      </c>
    </row>
    <row r="11398" spans="18:20" x14ac:dyDescent="0.25">
      <c r="R11398" s="4">
        <v>42122</v>
      </c>
      <c r="S11398">
        <v>5400</v>
      </c>
      <c r="T11398">
        <v>6.3420530000000003E-2</v>
      </c>
    </row>
    <row r="11399" spans="18:20" x14ac:dyDescent="0.25">
      <c r="R11399" s="4">
        <v>42121</v>
      </c>
      <c r="S11399">
        <v>5400</v>
      </c>
      <c r="T11399">
        <v>6.3021439999999998E-2</v>
      </c>
    </row>
    <row r="11400" spans="18:20" x14ac:dyDescent="0.25">
      <c r="R11400" s="4">
        <v>42118</v>
      </c>
      <c r="S11400">
        <v>5400</v>
      </c>
      <c r="T11400">
        <v>6.2722719999999996E-2</v>
      </c>
    </row>
    <row r="11401" spans="18:20" x14ac:dyDescent="0.25">
      <c r="R11401" s="4">
        <v>42117</v>
      </c>
      <c r="S11401">
        <v>5400</v>
      </c>
      <c r="T11401">
        <v>6.2822719999999999E-2</v>
      </c>
    </row>
    <row r="11402" spans="18:20" x14ac:dyDescent="0.25">
      <c r="R11402" s="4">
        <v>42116</v>
      </c>
      <c r="S11402">
        <v>5400</v>
      </c>
      <c r="T11402">
        <v>6.2822630000000004E-2</v>
      </c>
    </row>
    <row r="11403" spans="18:20" x14ac:dyDescent="0.25">
      <c r="R11403" s="4">
        <v>42115</v>
      </c>
      <c r="S11403">
        <v>5400</v>
      </c>
      <c r="T11403">
        <v>6.2723689999999999E-2</v>
      </c>
    </row>
    <row r="11404" spans="18:20" x14ac:dyDescent="0.25">
      <c r="R11404" s="4">
        <v>42114</v>
      </c>
      <c r="S11404">
        <v>5400</v>
      </c>
      <c r="T11404">
        <v>6.2622350000000007E-2</v>
      </c>
    </row>
    <row r="11405" spans="18:20" x14ac:dyDescent="0.25">
      <c r="R11405" s="4">
        <v>42111</v>
      </c>
      <c r="S11405">
        <v>5400</v>
      </c>
      <c r="T11405">
        <v>6.2074080000000004E-2</v>
      </c>
    </row>
    <row r="11406" spans="18:20" x14ac:dyDescent="0.25">
      <c r="R11406" s="4">
        <v>42110</v>
      </c>
      <c r="S11406">
        <v>5400</v>
      </c>
      <c r="T11406">
        <v>6.1674079999999999E-2</v>
      </c>
    </row>
    <row r="11407" spans="18:20" x14ac:dyDescent="0.25">
      <c r="R11407" s="4">
        <v>42109</v>
      </c>
      <c r="S11407">
        <v>5400</v>
      </c>
      <c r="T11407">
        <v>6.1575709999999999E-2</v>
      </c>
    </row>
    <row r="11408" spans="18:20" x14ac:dyDescent="0.25">
      <c r="R11408" s="4">
        <v>42108</v>
      </c>
      <c r="S11408">
        <v>5400</v>
      </c>
      <c r="T11408">
        <v>6.1725740000000001E-2</v>
      </c>
    </row>
    <row r="11409" spans="18:20" x14ac:dyDescent="0.25">
      <c r="R11409" s="4">
        <v>42107</v>
      </c>
      <c r="S11409">
        <v>5400</v>
      </c>
      <c r="T11409">
        <v>6.2220959999999999E-2</v>
      </c>
    </row>
    <row r="11410" spans="18:20" x14ac:dyDescent="0.25">
      <c r="R11410" s="4">
        <v>42104</v>
      </c>
      <c r="S11410">
        <v>5400</v>
      </c>
      <c r="T11410">
        <v>6.2620019999999998E-2</v>
      </c>
    </row>
    <row r="11411" spans="18:20" x14ac:dyDescent="0.25">
      <c r="R11411" s="4">
        <v>42103</v>
      </c>
      <c r="S11411">
        <v>5400</v>
      </c>
      <c r="T11411">
        <v>6.2417069999999998E-2</v>
      </c>
    </row>
    <row r="11412" spans="18:20" x14ac:dyDescent="0.25">
      <c r="R11412" s="4">
        <v>42102</v>
      </c>
      <c r="S11412">
        <v>5400</v>
      </c>
      <c r="T11412">
        <v>6.1419829999999995E-2</v>
      </c>
    </row>
    <row r="11413" spans="18:20" x14ac:dyDescent="0.25">
      <c r="R11413" s="4">
        <v>42101</v>
      </c>
      <c r="S11413">
        <v>5400</v>
      </c>
      <c r="T11413">
        <v>6.1216010000000001E-2</v>
      </c>
    </row>
    <row r="11414" spans="18:20" x14ac:dyDescent="0.25">
      <c r="R11414" s="4">
        <v>42100</v>
      </c>
      <c r="S11414">
        <v>5400</v>
      </c>
      <c r="T11414">
        <v>6.1518240000000002E-2</v>
      </c>
    </row>
    <row r="11415" spans="18:20" x14ac:dyDescent="0.25">
      <c r="R11415" s="4">
        <v>42095</v>
      </c>
      <c r="S11415">
        <v>5400</v>
      </c>
      <c r="T11415">
        <v>6.2718299999999991E-2</v>
      </c>
    </row>
    <row r="11416" spans="18:20" x14ac:dyDescent="0.25">
      <c r="R11416" s="4">
        <v>42094</v>
      </c>
      <c r="S11416">
        <v>5400</v>
      </c>
      <c r="T11416">
        <v>6.3218300000000005E-2</v>
      </c>
    </row>
    <row r="11417" spans="18:20" x14ac:dyDescent="0.25">
      <c r="R11417" s="4">
        <v>42093</v>
      </c>
      <c r="S11417">
        <v>5400</v>
      </c>
      <c r="T11417">
        <v>6.3812110000000005E-2</v>
      </c>
    </row>
    <row r="11418" spans="18:20" x14ac:dyDescent="0.25">
      <c r="R11418" s="4">
        <v>42090</v>
      </c>
      <c r="S11418">
        <v>5400</v>
      </c>
      <c r="T11418">
        <v>6.3610769999999997E-2</v>
      </c>
    </row>
    <row r="11419" spans="18:20" x14ac:dyDescent="0.25">
      <c r="R11419" s="4">
        <v>42089</v>
      </c>
      <c r="S11419">
        <v>5400</v>
      </c>
      <c r="T11419">
        <v>6.3260070000000002E-2</v>
      </c>
    </row>
    <row r="11420" spans="18:20" x14ac:dyDescent="0.25">
      <c r="R11420" s="4">
        <v>42088</v>
      </c>
      <c r="S11420">
        <v>5400</v>
      </c>
      <c r="T11420">
        <v>6.2512020000000001E-2</v>
      </c>
    </row>
    <row r="11421" spans="18:20" x14ac:dyDescent="0.25">
      <c r="R11421" s="4">
        <v>42087</v>
      </c>
      <c r="S11421">
        <v>5400</v>
      </c>
      <c r="T11421">
        <v>6.1712689999999994E-2</v>
      </c>
    </row>
    <row r="11422" spans="18:20" x14ac:dyDescent="0.25">
      <c r="R11422" s="4">
        <v>42086</v>
      </c>
      <c r="S11422">
        <v>5400</v>
      </c>
      <c r="T11422">
        <v>6.1464850000000001E-2</v>
      </c>
    </row>
    <row r="11423" spans="18:20" x14ac:dyDescent="0.25">
      <c r="R11423" s="4">
        <v>42083</v>
      </c>
      <c r="S11423">
        <v>5400</v>
      </c>
      <c r="T11423">
        <v>6.1814850000000005E-2</v>
      </c>
    </row>
    <row r="11424" spans="18:20" x14ac:dyDescent="0.25">
      <c r="R11424" s="4">
        <v>42082</v>
      </c>
      <c r="S11424">
        <v>5400</v>
      </c>
      <c r="T11424">
        <v>6.3407500000000006E-2</v>
      </c>
    </row>
    <row r="11425" spans="18:20" x14ac:dyDescent="0.25">
      <c r="R11425" s="4">
        <v>42081</v>
      </c>
      <c r="S11425">
        <v>5400</v>
      </c>
      <c r="T11425">
        <v>6.3054869999999999E-2</v>
      </c>
    </row>
    <row r="11426" spans="18:20" x14ac:dyDescent="0.25">
      <c r="R11426" s="4">
        <v>42080</v>
      </c>
      <c r="S11426">
        <v>5400</v>
      </c>
      <c r="T11426">
        <v>6.5054840000000003E-2</v>
      </c>
    </row>
    <row r="11427" spans="18:20" x14ac:dyDescent="0.25">
      <c r="R11427" s="4">
        <v>42076</v>
      </c>
      <c r="S11427">
        <v>5400</v>
      </c>
      <c r="T11427">
        <v>6.6204720000000009E-2</v>
      </c>
    </row>
    <row r="11428" spans="18:20" x14ac:dyDescent="0.25">
      <c r="R11428" s="4">
        <v>42075</v>
      </c>
      <c r="S11428">
        <v>5400</v>
      </c>
      <c r="T11428">
        <v>6.5702969999999999E-2</v>
      </c>
    </row>
    <row r="11429" spans="18:20" x14ac:dyDescent="0.25">
      <c r="R11429" s="4">
        <v>42074</v>
      </c>
      <c r="S11429">
        <v>5400</v>
      </c>
      <c r="T11429">
        <v>6.5005640000000003E-2</v>
      </c>
    </row>
    <row r="11430" spans="18:20" x14ac:dyDescent="0.25">
      <c r="R11430" s="4">
        <v>42073</v>
      </c>
      <c r="S11430">
        <v>5400</v>
      </c>
      <c r="T11430">
        <v>6.6205639999999996E-2</v>
      </c>
    </row>
    <row r="11431" spans="18:20" x14ac:dyDescent="0.25">
      <c r="R11431" s="4">
        <v>42072</v>
      </c>
      <c r="S11431">
        <v>5400</v>
      </c>
      <c r="T11431">
        <v>6.6907189999999991E-2</v>
      </c>
    </row>
    <row r="11432" spans="18:20" x14ac:dyDescent="0.25">
      <c r="R11432" s="4">
        <v>42069</v>
      </c>
      <c r="S11432">
        <v>5400</v>
      </c>
      <c r="T11432">
        <v>6.6007250000000003E-2</v>
      </c>
    </row>
    <row r="11433" spans="18:20" x14ac:dyDescent="0.25">
      <c r="R11433" s="4">
        <v>42068</v>
      </c>
      <c r="S11433">
        <v>5400</v>
      </c>
      <c r="T11433">
        <v>6.45067E-2</v>
      </c>
    </row>
    <row r="11434" spans="18:20" x14ac:dyDescent="0.25">
      <c r="R11434" s="4">
        <v>42067</v>
      </c>
      <c r="S11434">
        <v>5400</v>
      </c>
      <c r="T11434">
        <v>6.420853E-2</v>
      </c>
    </row>
    <row r="11435" spans="18:20" x14ac:dyDescent="0.25">
      <c r="R11435" s="4">
        <v>42066</v>
      </c>
      <c r="S11435">
        <v>5400</v>
      </c>
      <c r="T11435">
        <v>6.436219E-2</v>
      </c>
    </row>
    <row r="11436" spans="18:20" x14ac:dyDescent="0.25">
      <c r="R11436" s="4">
        <v>42065</v>
      </c>
      <c r="S11436">
        <v>5400</v>
      </c>
      <c r="T11436">
        <v>6.3060049999999992E-2</v>
      </c>
    </row>
    <row r="11437" spans="18:20" x14ac:dyDescent="0.25">
      <c r="R11437" s="4">
        <v>42062</v>
      </c>
      <c r="S11437">
        <v>5400</v>
      </c>
      <c r="T11437">
        <v>6.2159470000000001E-2</v>
      </c>
    </row>
    <row r="11438" spans="18:20" x14ac:dyDescent="0.25">
      <c r="R11438" s="4">
        <v>42061</v>
      </c>
      <c r="S11438">
        <v>5400</v>
      </c>
      <c r="T11438">
        <v>6.1818720000000001E-2</v>
      </c>
    </row>
    <row r="11439" spans="18:20" x14ac:dyDescent="0.25">
      <c r="R11439" s="4">
        <v>42060</v>
      </c>
      <c r="S11439">
        <v>5400</v>
      </c>
      <c r="T11439">
        <v>6.1714440000000002E-2</v>
      </c>
    </row>
    <row r="11440" spans="18:20" x14ac:dyDescent="0.25">
      <c r="R11440" s="4">
        <v>42059</v>
      </c>
      <c r="S11440">
        <v>5400</v>
      </c>
      <c r="T11440">
        <v>6.1412609999999999E-2</v>
      </c>
    </row>
    <row r="11441" spans="18:20" x14ac:dyDescent="0.25">
      <c r="R11441" s="4">
        <v>42058</v>
      </c>
      <c r="S11441">
        <v>5400</v>
      </c>
      <c r="T11441">
        <v>6.1961660000000002E-2</v>
      </c>
    </row>
    <row r="11442" spans="18:20" x14ac:dyDescent="0.25">
      <c r="R11442" s="4">
        <v>42055</v>
      </c>
      <c r="S11442">
        <v>5400</v>
      </c>
      <c r="T11442">
        <v>6.2709249999999994E-2</v>
      </c>
    </row>
    <row r="11443" spans="18:20" x14ac:dyDescent="0.25">
      <c r="R11443" s="4">
        <v>42054</v>
      </c>
      <c r="S11443">
        <v>5400</v>
      </c>
      <c r="T11443">
        <v>6.3009250000000003E-2</v>
      </c>
    </row>
    <row r="11444" spans="18:20" x14ac:dyDescent="0.25">
      <c r="R11444" s="4">
        <v>42053</v>
      </c>
      <c r="S11444">
        <v>5400</v>
      </c>
      <c r="T11444">
        <v>6.2709249999999994E-2</v>
      </c>
    </row>
    <row r="11445" spans="18:20" x14ac:dyDescent="0.25">
      <c r="R11445" s="4">
        <v>42052</v>
      </c>
      <c r="S11445">
        <v>5400</v>
      </c>
      <c r="T11445">
        <v>6.3605300000000004E-2</v>
      </c>
    </row>
    <row r="11446" spans="18:20" x14ac:dyDescent="0.25">
      <c r="R11446" s="4">
        <v>42051</v>
      </c>
      <c r="S11446">
        <v>5400</v>
      </c>
      <c r="T11446">
        <v>6.290925E-2</v>
      </c>
    </row>
    <row r="11447" spans="18:20" x14ac:dyDescent="0.25">
      <c r="R11447" s="4">
        <v>42048</v>
      </c>
      <c r="S11447">
        <v>5400</v>
      </c>
      <c r="T11447">
        <v>6.2409249999999999E-2</v>
      </c>
    </row>
    <row r="11448" spans="18:20" x14ac:dyDescent="0.25">
      <c r="R11448" s="4">
        <v>42047</v>
      </c>
      <c r="S11448">
        <v>5400</v>
      </c>
      <c r="T11448">
        <v>6.2360550000000001E-2</v>
      </c>
    </row>
    <row r="11449" spans="18:20" x14ac:dyDescent="0.25">
      <c r="R11449" s="4">
        <v>42046</v>
      </c>
      <c r="S11449">
        <v>5400</v>
      </c>
      <c r="T11449">
        <v>6.3602640000000002E-2</v>
      </c>
    </row>
    <row r="11450" spans="18:20" x14ac:dyDescent="0.25">
      <c r="R11450" s="4">
        <v>42045</v>
      </c>
      <c r="S11450">
        <v>5400</v>
      </c>
      <c r="T11450">
        <v>6.31052E-2</v>
      </c>
    </row>
    <row r="11451" spans="18:20" x14ac:dyDescent="0.25">
      <c r="R11451" s="4">
        <v>42044</v>
      </c>
      <c r="S11451">
        <v>5400</v>
      </c>
      <c r="T11451">
        <v>6.2603020000000009E-2</v>
      </c>
    </row>
    <row r="11452" spans="18:20" x14ac:dyDescent="0.25">
      <c r="R11452" s="4">
        <v>42041</v>
      </c>
      <c r="S11452">
        <v>5400</v>
      </c>
      <c r="T11452">
        <v>6.240308E-2</v>
      </c>
    </row>
    <row r="11453" spans="18:20" x14ac:dyDescent="0.25">
      <c r="R11453" s="4">
        <v>42040</v>
      </c>
      <c r="S11453">
        <v>5400</v>
      </c>
      <c r="T11453">
        <v>6.0303019999999999E-2</v>
      </c>
    </row>
    <row r="11454" spans="18:20" x14ac:dyDescent="0.25">
      <c r="R11454" s="4">
        <v>42039</v>
      </c>
      <c r="S11454">
        <v>5400</v>
      </c>
      <c r="T11454">
        <v>5.9904180000000001E-2</v>
      </c>
    </row>
    <row r="11455" spans="18:20" x14ac:dyDescent="0.25">
      <c r="R11455" s="4">
        <v>42038</v>
      </c>
      <c r="S11455">
        <v>5400</v>
      </c>
      <c r="T11455">
        <v>5.9606240000000005E-2</v>
      </c>
    </row>
    <row r="11456" spans="18:20" x14ac:dyDescent="0.25">
      <c r="R11456" s="4">
        <v>42034</v>
      </c>
      <c r="S11456">
        <v>5400</v>
      </c>
      <c r="T11456">
        <v>5.8355779999999996E-2</v>
      </c>
    </row>
    <row r="11457" spans="18:20" x14ac:dyDescent="0.25">
      <c r="R11457" s="4">
        <v>42033</v>
      </c>
      <c r="S11457">
        <v>5400</v>
      </c>
      <c r="T11457">
        <v>5.9001129999999999E-2</v>
      </c>
    </row>
    <row r="11458" spans="18:20" x14ac:dyDescent="0.25">
      <c r="R11458" s="4">
        <v>42032</v>
      </c>
      <c r="S11458">
        <v>5400</v>
      </c>
      <c r="T11458">
        <v>5.859586E-2</v>
      </c>
    </row>
    <row r="11459" spans="18:20" x14ac:dyDescent="0.25">
      <c r="R11459" s="4">
        <v>42031</v>
      </c>
      <c r="S11459">
        <v>5400</v>
      </c>
      <c r="T11459">
        <v>5.919601E-2</v>
      </c>
    </row>
    <row r="11460" spans="18:20" x14ac:dyDescent="0.25">
      <c r="R11460" s="4">
        <v>42030</v>
      </c>
      <c r="S11460">
        <v>5400</v>
      </c>
      <c r="T11460">
        <v>5.9594009999999996E-2</v>
      </c>
    </row>
    <row r="11461" spans="18:20" x14ac:dyDescent="0.25">
      <c r="R11461" s="4">
        <v>42027</v>
      </c>
      <c r="S11461">
        <v>5400</v>
      </c>
      <c r="T11461">
        <v>5.9693870000000003E-2</v>
      </c>
    </row>
    <row r="11462" spans="18:20" x14ac:dyDescent="0.25">
      <c r="R11462" s="4">
        <v>42026</v>
      </c>
      <c r="S11462">
        <v>5400</v>
      </c>
      <c r="T11462">
        <v>6.0191030000000006E-2</v>
      </c>
    </row>
    <row r="11463" spans="18:20" x14ac:dyDescent="0.25">
      <c r="R11463" s="4">
        <v>42025</v>
      </c>
      <c r="S11463">
        <v>5400</v>
      </c>
      <c r="T11463">
        <v>6.0741059999999993E-2</v>
      </c>
    </row>
    <row r="11464" spans="18:20" x14ac:dyDescent="0.25">
      <c r="R11464" s="4">
        <v>42024</v>
      </c>
      <c r="S11464">
        <v>5400</v>
      </c>
      <c r="T11464">
        <v>6.0191030000000006E-2</v>
      </c>
    </row>
    <row r="11465" spans="18:20" x14ac:dyDescent="0.25">
      <c r="R11465" s="4">
        <v>42023</v>
      </c>
      <c r="S11465">
        <v>5400</v>
      </c>
      <c r="T11465">
        <v>6.0295139999999997E-2</v>
      </c>
    </row>
    <row r="11466" spans="18:20" x14ac:dyDescent="0.25">
      <c r="R11466" s="4">
        <v>42020</v>
      </c>
      <c r="S11466">
        <v>5400</v>
      </c>
      <c r="T11466">
        <v>6.0295139999999997E-2</v>
      </c>
    </row>
    <row r="11467" spans="18:20" x14ac:dyDescent="0.25">
      <c r="R11467" s="4">
        <v>42019</v>
      </c>
      <c r="S11467">
        <v>5400</v>
      </c>
      <c r="T11467">
        <v>6.1190369999999994E-2</v>
      </c>
    </row>
    <row r="11468" spans="18:20" x14ac:dyDescent="0.25">
      <c r="R11468" s="4">
        <v>42018</v>
      </c>
      <c r="S11468">
        <v>5400</v>
      </c>
      <c r="T11468">
        <v>6.1840369999999999E-2</v>
      </c>
    </row>
    <row r="11469" spans="18:20" x14ac:dyDescent="0.25">
      <c r="R11469" s="4">
        <v>42017</v>
      </c>
      <c r="S11469">
        <v>5400</v>
      </c>
      <c r="T11469">
        <v>6.2735349999999995E-2</v>
      </c>
    </row>
    <row r="11470" spans="18:20" x14ac:dyDescent="0.25">
      <c r="R11470" s="4">
        <v>42016</v>
      </c>
      <c r="S11470">
        <v>5400</v>
      </c>
      <c r="T11470">
        <v>6.2685379999999999E-2</v>
      </c>
    </row>
    <row r="11471" spans="18:20" x14ac:dyDescent="0.25">
      <c r="R11471" s="4">
        <v>42013</v>
      </c>
      <c r="S11471">
        <v>5400</v>
      </c>
      <c r="T11471">
        <v>6.2684710000000005E-2</v>
      </c>
    </row>
    <row r="11472" spans="18:20" x14ac:dyDescent="0.25">
      <c r="R11472" s="4">
        <v>42012</v>
      </c>
      <c r="S11472">
        <v>5400</v>
      </c>
      <c r="T11472">
        <v>6.2487199999999993E-2</v>
      </c>
    </row>
    <row r="11473" spans="18:20" x14ac:dyDescent="0.25">
      <c r="R11473" s="4">
        <v>42011</v>
      </c>
      <c r="S11473">
        <v>5400</v>
      </c>
      <c r="T11473">
        <v>6.2787229999999999E-2</v>
      </c>
    </row>
    <row r="11474" spans="18:20" x14ac:dyDescent="0.25">
      <c r="R11474" s="4">
        <v>42010</v>
      </c>
      <c r="S11474">
        <v>5400</v>
      </c>
      <c r="T11474">
        <v>6.338829E-2</v>
      </c>
    </row>
    <row r="11475" spans="18:20" x14ac:dyDescent="0.25">
      <c r="R11475" s="4">
        <v>42009</v>
      </c>
      <c r="S11475">
        <v>5400</v>
      </c>
      <c r="T11475">
        <v>6.4782649999999997E-2</v>
      </c>
    </row>
    <row r="11476" spans="18:20" x14ac:dyDescent="0.25">
      <c r="R11476" s="4">
        <v>42006</v>
      </c>
      <c r="S11476">
        <v>5400</v>
      </c>
      <c r="T11476">
        <v>6.5477489999999999E-2</v>
      </c>
    </row>
    <row r="11477" spans="18:20" x14ac:dyDescent="0.25">
      <c r="R11477" s="4">
        <v>42983</v>
      </c>
      <c r="S11477">
        <v>7200</v>
      </c>
      <c r="T11477">
        <v>7.4857180000000009E-2</v>
      </c>
    </row>
    <row r="11478" spans="18:20" x14ac:dyDescent="0.25">
      <c r="R11478" s="4">
        <v>42982</v>
      </c>
      <c r="S11478">
        <v>7200</v>
      </c>
      <c r="T11478">
        <v>7.5007180000000007E-2</v>
      </c>
    </row>
    <row r="11479" spans="18:20" x14ac:dyDescent="0.25">
      <c r="R11479" s="4">
        <v>42979</v>
      </c>
      <c r="S11479">
        <v>7200</v>
      </c>
      <c r="T11479">
        <v>7.5007180000000007E-2</v>
      </c>
    </row>
    <row r="11480" spans="18:20" x14ac:dyDescent="0.25">
      <c r="R11480" s="4">
        <v>42978</v>
      </c>
      <c r="S11480">
        <v>7200</v>
      </c>
      <c r="T11480">
        <v>7.4757179999999993E-2</v>
      </c>
    </row>
    <row r="11481" spans="18:20" x14ac:dyDescent="0.25">
      <c r="R11481" s="4">
        <v>42977</v>
      </c>
      <c r="S11481">
        <v>7200</v>
      </c>
      <c r="T11481">
        <v>7.4557120000000005E-2</v>
      </c>
    </row>
    <row r="11482" spans="18:20" x14ac:dyDescent="0.25">
      <c r="R11482" s="4">
        <v>42976</v>
      </c>
      <c r="S11482">
        <v>7200</v>
      </c>
      <c r="T11482">
        <v>7.4707120000000002E-2</v>
      </c>
    </row>
    <row r="11483" spans="18:20" x14ac:dyDescent="0.25">
      <c r="R11483" s="4">
        <v>42975</v>
      </c>
      <c r="S11483">
        <v>7200</v>
      </c>
      <c r="T11483">
        <v>7.4657119999999993E-2</v>
      </c>
    </row>
    <row r="11484" spans="18:20" x14ac:dyDescent="0.25">
      <c r="R11484" s="4">
        <v>42972</v>
      </c>
      <c r="S11484">
        <v>7200</v>
      </c>
      <c r="T11484">
        <v>7.4307120000000004E-2</v>
      </c>
    </row>
    <row r="11485" spans="18:20" x14ac:dyDescent="0.25">
      <c r="R11485" s="4">
        <v>42971</v>
      </c>
      <c r="S11485">
        <v>7200</v>
      </c>
      <c r="T11485">
        <v>7.4457120000000002E-2</v>
      </c>
    </row>
    <row r="11486" spans="18:20" x14ac:dyDescent="0.25">
      <c r="R11486" s="4">
        <v>42970</v>
      </c>
      <c r="S11486">
        <v>7200</v>
      </c>
      <c r="T11486">
        <v>7.4307120000000004E-2</v>
      </c>
    </row>
    <row r="11487" spans="18:20" x14ac:dyDescent="0.25">
      <c r="R11487" s="4">
        <v>42969</v>
      </c>
      <c r="S11487">
        <v>7200</v>
      </c>
      <c r="T11487">
        <v>7.4057120000000004E-2</v>
      </c>
    </row>
    <row r="11488" spans="18:20" x14ac:dyDescent="0.25">
      <c r="R11488" s="4">
        <v>42968</v>
      </c>
      <c r="S11488">
        <v>7200</v>
      </c>
      <c r="T11488">
        <v>7.4157120000000007E-2</v>
      </c>
    </row>
    <row r="11489" spans="18:20" x14ac:dyDescent="0.25">
      <c r="R11489" s="4">
        <v>42965</v>
      </c>
      <c r="S11489">
        <v>7200</v>
      </c>
      <c r="T11489">
        <v>7.4457120000000002E-2</v>
      </c>
    </row>
    <row r="11490" spans="18:20" x14ac:dyDescent="0.25">
      <c r="R11490" s="4">
        <v>42964</v>
      </c>
      <c r="S11490">
        <v>7200</v>
      </c>
      <c r="T11490">
        <v>7.4657119999999993E-2</v>
      </c>
    </row>
    <row r="11491" spans="18:20" x14ac:dyDescent="0.25">
      <c r="R11491" s="4">
        <v>42963</v>
      </c>
      <c r="S11491">
        <v>7200</v>
      </c>
      <c r="T11491">
        <v>7.4457120000000002E-2</v>
      </c>
    </row>
    <row r="11492" spans="18:20" x14ac:dyDescent="0.25">
      <c r="R11492" s="4">
        <v>42962</v>
      </c>
      <c r="S11492">
        <v>7200</v>
      </c>
      <c r="T11492">
        <v>7.4957120000000002E-2</v>
      </c>
    </row>
    <row r="11493" spans="18:20" x14ac:dyDescent="0.25">
      <c r="R11493" s="4">
        <v>42961</v>
      </c>
      <c r="S11493">
        <v>7200</v>
      </c>
      <c r="T11493">
        <v>7.4557120000000005E-2</v>
      </c>
    </row>
    <row r="11494" spans="18:20" x14ac:dyDescent="0.25">
      <c r="R11494" s="4">
        <v>42958</v>
      </c>
      <c r="S11494">
        <v>7200</v>
      </c>
      <c r="T11494">
        <v>7.4457120000000002E-2</v>
      </c>
    </row>
    <row r="11495" spans="18:20" x14ac:dyDescent="0.25">
      <c r="R11495" s="4">
        <v>42957</v>
      </c>
      <c r="S11495">
        <v>7200</v>
      </c>
      <c r="T11495">
        <v>7.4757119999999996E-2</v>
      </c>
    </row>
    <row r="11496" spans="18:20" x14ac:dyDescent="0.25">
      <c r="R11496" s="4">
        <v>42956</v>
      </c>
      <c r="S11496">
        <v>7200</v>
      </c>
      <c r="T11496">
        <v>7.5157119999999994E-2</v>
      </c>
    </row>
    <row r="11497" spans="18:20" x14ac:dyDescent="0.25">
      <c r="R11497" s="4">
        <v>42955</v>
      </c>
      <c r="S11497">
        <v>7200</v>
      </c>
      <c r="T11497">
        <v>7.5057180000000001E-2</v>
      </c>
    </row>
    <row r="11498" spans="18:20" x14ac:dyDescent="0.25">
      <c r="R11498" s="4">
        <v>42954</v>
      </c>
      <c r="S11498">
        <v>7200</v>
      </c>
      <c r="T11498">
        <v>7.5007180000000007E-2</v>
      </c>
    </row>
    <row r="11499" spans="18:20" x14ac:dyDescent="0.25">
      <c r="R11499" s="4">
        <v>42951</v>
      </c>
      <c r="S11499">
        <v>7200</v>
      </c>
      <c r="T11499">
        <v>7.4907180000000004E-2</v>
      </c>
    </row>
    <row r="11500" spans="18:20" x14ac:dyDescent="0.25">
      <c r="R11500" s="4">
        <v>42950</v>
      </c>
      <c r="S11500">
        <v>7200</v>
      </c>
      <c r="T11500">
        <v>7.4557180000000001E-2</v>
      </c>
    </row>
    <row r="11501" spans="18:20" x14ac:dyDescent="0.25">
      <c r="R11501" s="4">
        <v>42949</v>
      </c>
      <c r="S11501">
        <v>7200</v>
      </c>
      <c r="T11501">
        <v>7.4607179999999995E-2</v>
      </c>
    </row>
    <row r="11502" spans="18:20" x14ac:dyDescent="0.25">
      <c r="R11502" s="4">
        <v>42948</v>
      </c>
      <c r="S11502">
        <v>7200</v>
      </c>
      <c r="T11502">
        <v>7.4657180000000004E-2</v>
      </c>
    </row>
    <row r="11503" spans="18:20" x14ac:dyDescent="0.25">
      <c r="R11503" s="4">
        <v>42947</v>
      </c>
      <c r="S11503">
        <v>7200</v>
      </c>
      <c r="T11503">
        <v>7.4707179999999998E-2</v>
      </c>
    </row>
    <row r="11504" spans="18:20" x14ac:dyDescent="0.25">
      <c r="R11504" s="4">
        <v>42944</v>
      </c>
      <c r="S11504">
        <v>7200</v>
      </c>
      <c r="T11504">
        <v>7.4657180000000004E-2</v>
      </c>
    </row>
    <row r="11505" spans="18:20" x14ac:dyDescent="0.25">
      <c r="R11505" s="4">
        <v>42943</v>
      </c>
      <c r="S11505">
        <v>7200</v>
      </c>
      <c r="T11505">
        <v>7.4657180000000004E-2</v>
      </c>
    </row>
    <row r="11506" spans="18:20" x14ac:dyDescent="0.25">
      <c r="R11506" s="4">
        <v>42942</v>
      </c>
      <c r="S11506">
        <v>7200</v>
      </c>
      <c r="T11506">
        <v>7.4507180000000006E-2</v>
      </c>
    </row>
    <row r="11507" spans="18:20" x14ac:dyDescent="0.25">
      <c r="R11507" s="4">
        <v>42941</v>
      </c>
      <c r="S11507">
        <v>7200</v>
      </c>
      <c r="T11507">
        <v>7.5057180000000001E-2</v>
      </c>
    </row>
    <row r="11508" spans="18:20" x14ac:dyDescent="0.25">
      <c r="R11508" s="4">
        <v>42940</v>
      </c>
      <c r="S11508">
        <v>7200</v>
      </c>
      <c r="T11508">
        <v>7.4807180000000001E-2</v>
      </c>
    </row>
    <row r="11509" spans="18:20" x14ac:dyDescent="0.25">
      <c r="R11509" s="4">
        <v>42937</v>
      </c>
      <c r="S11509">
        <v>7200</v>
      </c>
      <c r="T11509">
        <v>7.4757179999999993E-2</v>
      </c>
    </row>
    <row r="11510" spans="18:20" x14ac:dyDescent="0.25">
      <c r="R11510" s="4">
        <v>42936</v>
      </c>
      <c r="S11510">
        <v>7200</v>
      </c>
      <c r="T11510">
        <v>7.4657180000000004E-2</v>
      </c>
    </row>
    <row r="11511" spans="18:20" x14ac:dyDescent="0.25">
      <c r="R11511" s="4">
        <v>42935</v>
      </c>
      <c r="S11511">
        <v>7200</v>
      </c>
      <c r="T11511">
        <v>7.4957179999999998E-2</v>
      </c>
    </row>
    <row r="11512" spans="18:20" x14ac:dyDescent="0.25">
      <c r="R11512" s="4">
        <v>42934</v>
      </c>
      <c r="S11512">
        <v>7200</v>
      </c>
      <c r="T11512">
        <v>7.4557180000000001E-2</v>
      </c>
    </row>
    <row r="11513" spans="18:20" x14ac:dyDescent="0.25">
      <c r="R11513" s="4">
        <v>42933</v>
      </c>
      <c r="S11513">
        <v>7200</v>
      </c>
      <c r="T11513">
        <v>7.4357179999999995E-2</v>
      </c>
    </row>
    <row r="11514" spans="18:20" x14ac:dyDescent="0.25">
      <c r="R11514" s="4">
        <v>42930</v>
      </c>
      <c r="S11514">
        <v>7200</v>
      </c>
      <c r="T11514">
        <v>7.4357179999999995E-2</v>
      </c>
    </row>
    <row r="11515" spans="18:20" x14ac:dyDescent="0.25">
      <c r="R11515" s="4">
        <v>42929</v>
      </c>
      <c r="S11515">
        <v>7200</v>
      </c>
      <c r="T11515">
        <v>7.4957269999999993E-2</v>
      </c>
    </row>
    <row r="11516" spans="18:20" x14ac:dyDescent="0.25">
      <c r="R11516" s="4">
        <v>42928</v>
      </c>
      <c r="S11516">
        <v>7200</v>
      </c>
      <c r="T11516">
        <v>7.4753689999999998E-2</v>
      </c>
    </row>
    <row r="11517" spans="18:20" x14ac:dyDescent="0.25">
      <c r="R11517" s="4">
        <v>42927</v>
      </c>
      <c r="S11517">
        <v>7200</v>
      </c>
      <c r="T11517">
        <v>7.5754059999999998E-2</v>
      </c>
    </row>
    <row r="11518" spans="18:20" x14ac:dyDescent="0.25">
      <c r="R11518" s="4">
        <v>42926</v>
      </c>
      <c r="S11518">
        <v>7200</v>
      </c>
      <c r="T11518">
        <v>7.5854089999999999E-2</v>
      </c>
    </row>
    <row r="11519" spans="18:20" x14ac:dyDescent="0.25">
      <c r="R11519" s="4">
        <v>42923</v>
      </c>
      <c r="S11519">
        <v>7200</v>
      </c>
      <c r="T11519">
        <v>7.6204090000000002E-2</v>
      </c>
    </row>
    <row r="11520" spans="18:20" x14ac:dyDescent="0.25">
      <c r="R11520" s="4">
        <v>42922</v>
      </c>
      <c r="S11520">
        <v>7200</v>
      </c>
      <c r="T11520">
        <v>7.7004089999999997E-2</v>
      </c>
    </row>
    <row r="11521" spans="18:20" x14ac:dyDescent="0.25">
      <c r="R11521" s="4">
        <v>42921</v>
      </c>
      <c r="S11521">
        <v>7200</v>
      </c>
      <c r="T11521">
        <v>7.6654090000000008E-2</v>
      </c>
    </row>
    <row r="11522" spans="18:20" x14ac:dyDescent="0.25">
      <c r="R11522" s="4">
        <v>42920</v>
      </c>
      <c r="S11522">
        <v>7200</v>
      </c>
      <c r="T11522">
        <v>7.6104089999999999E-2</v>
      </c>
    </row>
    <row r="11523" spans="18:20" x14ac:dyDescent="0.25">
      <c r="R11523" s="4">
        <v>42919</v>
      </c>
      <c r="S11523">
        <v>7200</v>
      </c>
      <c r="T11523">
        <v>7.6254059999999999E-2</v>
      </c>
    </row>
    <row r="11524" spans="18:20" x14ac:dyDescent="0.25">
      <c r="R11524" s="4">
        <v>42916</v>
      </c>
      <c r="S11524">
        <v>7200</v>
      </c>
      <c r="T11524">
        <v>7.595405999999999E-2</v>
      </c>
    </row>
    <row r="11525" spans="18:20" x14ac:dyDescent="0.25">
      <c r="R11525" s="4">
        <v>42915</v>
      </c>
      <c r="S11525">
        <v>7200</v>
      </c>
      <c r="T11525">
        <v>7.5654060000000009E-2</v>
      </c>
    </row>
    <row r="11526" spans="18:20" x14ac:dyDescent="0.25">
      <c r="R11526" s="4">
        <v>42914</v>
      </c>
      <c r="S11526">
        <v>7200</v>
      </c>
      <c r="T11526">
        <v>7.5054059999999992E-2</v>
      </c>
    </row>
    <row r="11527" spans="18:20" x14ac:dyDescent="0.25">
      <c r="R11527" s="4">
        <v>42913</v>
      </c>
      <c r="S11527">
        <v>7200</v>
      </c>
      <c r="T11527">
        <v>7.535406E-2</v>
      </c>
    </row>
    <row r="11528" spans="18:20" x14ac:dyDescent="0.25">
      <c r="R11528" s="4">
        <v>42912</v>
      </c>
      <c r="S11528">
        <v>7200</v>
      </c>
      <c r="T11528">
        <v>7.4554060000000005E-2</v>
      </c>
    </row>
    <row r="11529" spans="18:20" x14ac:dyDescent="0.25">
      <c r="R11529" s="4">
        <v>42909</v>
      </c>
      <c r="S11529">
        <v>7200</v>
      </c>
      <c r="T11529">
        <v>7.4053750000000002E-2</v>
      </c>
    </row>
    <row r="11530" spans="18:20" x14ac:dyDescent="0.25">
      <c r="R11530" s="4">
        <v>42908</v>
      </c>
      <c r="S11530">
        <v>7200</v>
      </c>
      <c r="T11530">
        <v>7.4253440000000004E-2</v>
      </c>
    </row>
    <row r="11531" spans="18:20" x14ac:dyDescent="0.25">
      <c r="R11531" s="4">
        <v>42907</v>
      </c>
      <c r="S11531">
        <v>7200</v>
      </c>
      <c r="T11531">
        <v>7.5653379999999992E-2</v>
      </c>
    </row>
    <row r="11532" spans="18:20" x14ac:dyDescent="0.25">
      <c r="R11532" s="4">
        <v>42906</v>
      </c>
      <c r="S11532">
        <v>7200</v>
      </c>
      <c r="T11532">
        <v>7.5553380000000003E-2</v>
      </c>
    </row>
    <row r="11533" spans="18:20" x14ac:dyDescent="0.25">
      <c r="R11533" s="4">
        <v>42905</v>
      </c>
      <c r="S11533">
        <v>7200</v>
      </c>
      <c r="T11533">
        <v>7.5153379999999992E-2</v>
      </c>
    </row>
    <row r="11534" spans="18:20" x14ac:dyDescent="0.25">
      <c r="R11534" s="4">
        <v>42902</v>
      </c>
      <c r="S11534">
        <v>7200</v>
      </c>
      <c r="T11534">
        <v>7.4503319999999998E-2</v>
      </c>
    </row>
    <row r="11535" spans="18:20" x14ac:dyDescent="0.25">
      <c r="R11535" s="4">
        <v>42901</v>
      </c>
      <c r="S11535">
        <v>7200</v>
      </c>
      <c r="T11535">
        <v>7.5153319999999996E-2</v>
      </c>
    </row>
    <row r="11536" spans="18:20" x14ac:dyDescent="0.25">
      <c r="R11536" s="4">
        <v>42900</v>
      </c>
      <c r="S11536">
        <v>7200</v>
      </c>
      <c r="T11536">
        <v>7.5103410000000009E-2</v>
      </c>
    </row>
    <row r="11537" spans="18:20" x14ac:dyDescent="0.25">
      <c r="R11537" s="4">
        <v>42899</v>
      </c>
      <c r="S11537">
        <v>7200</v>
      </c>
      <c r="T11537">
        <v>7.6003410000000007E-2</v>
      </c>
    </row>
    <row r="11538" spans="18:20" x14ac:dyDescent="0.25">
      <c r="R11538" s="4">
        <v>42898</v>
      </c>
      <c r="S11538">
        <v>7200</v>
      </c>
      <c r="T11538">
        <v>7.5857859999999999E-2</v>
      </c>
    </row>
    <row r="11539" spans="18:20" x14ac:dyDescent="0.25">
      <c r="R11539" s="4">
        <v>42895</v>
      </c>
      <c r="S11539">
        <v>7200</v>
      </c>
      <c r="T11539">
        <v>7.5807860000000005E-2</v>
      </c>
    </row>
    <row r="11540" spans="18:20" x14ac:dyDescent="0.25">
      <c r="R11540" s="4">
        <v>42894</v>
      </c>
      <c r="S11540">
        <v>7200</v>
      </c>
      <c r="T11540">
        <v>7.5607819999999992E-2</v>
      </c>
    </row>
    <row r="11541" spans="18:20" x14ac:dyDescent="0.25">
      <c r="R11541" s="4">
        <v>42893</v>
      </c>
      <c r="S11541">
        <v>7200</v>
      </c>
      <c r="T11541">
        <v>7.6107859999999999E-2</v>
      </c>
    </row>
    <row r="11542" spans="18:20" x14ac:dyDescent="0.25">
      <c r="R11542" s="4">
        <v>42892</v>
      </c>
      <c r="S11542">
        <v>7200</v>
      </c>
      <c r="T11542">
        <v>7.595789E-2</v>
      </c>
    </row>
    <row r="11543" spans="18:20" x14ac:dyDescent="0.25">
      <c r="R11543" s="4">
        <v>42891</v>
      </c>
      <c r="S11543">
        <v>7200</v>
      </c>
      <c r="T11543">
        <v>7.6906169999999996E-2</v>
      </c>
    </row>
    <row r="11544" spans="18:20" x14ac:dyDescent="0.25">
      <c r="R11544" s="4">
        <v>42888</v>
      </c>
      <c r="S11544">
        <v>7200</v>
      </c>
      <c r="T11544">
        <v>7.8206170000000005E-2</v>
      </c>
    </row>
    <row r="11545" spans="18:20" x14ac:dyDescent="0.25">
      <c r="R11545" s="4">
        <v>42887</v>
      </c>
      <c r="S11545">
        <v>7200</v>
      </c>
      <c r="T11545">
        <v>7.8706200000000004E-2</v>
      </c>
    </row>
    <row r="11546" spans="18:20" x14ac:dyDescent="0.25">
      <c r="R11546" s="4">
        <v>42886</v>
      </c>
      <c r="S11546">
        <v>7200</v>
      </c>
      <c r="T11546">
        <v>7.935623E-2</v>
      </c>
    </row>
    <row r="11547" spans="18:20" x14ac:dyDescent="0.25">
      <c r="R11547" s="4">
        <v>42885</v>
      </c>
      <c r="S11547">
        <v>7200</v>
      </c>
      <c r="T11547">
        <v>7.9556230000000006E-2</v>
      </c>
    </row>
    <row r="11548" spans="18:20" x14ac:dyDescent="0.25">
      <c r="R11548" s="4">
        <v>42884</v>
      </c>
      <c r="S11548">
        <v>7200</v>
      </c>
      <c r="T11548">
        <v>7.9006230000000011E-2</v>
      </c>
    </row>
    <row r="11549" spans="18:20" x14ac:dyDescent="0.25">
      <c r="R11549" s="4">
        <v>42881</v>
      </c>
      <c r="S11549">
        <v>7200</v>
      </c>
      <c r="T11549">
        <v>7.9006230000000011E-2</v>
      </c>
    </row>
    <row r="11550" spans="18:20" x14ac:dyDescent="0.25">
      <c r="R11550" s="4">
        <v>42880</v>
      </c>
      <c r="S11550">
        <v>7200</v>
      </c>
      <c r="T11550">
        <v>7.9406230000000008E-2</v>
      </c>
    </row>
    <row r="11551" spans="18:20" x14ac:dyDescent="0.25">
      <c r="R11551" s="4">
        <v>42879</v>
      </c>
      <c r="S11551">
        <v>7200</v>
      </c>
      <c r="T11551">
        <v>7.8956230000000002E-2</v>
      </c>
    </row>
    <row r="11552" spans="18:20" x14ac:dyDescent="0.25">
      <c r="R11552" s="4">
        <v>42878</v>
      </c>
      <c r="S11552">
        <v>7200</v>
      </c>
      <c r="T11552">
        <v>7.9256229999999997E-2</v>
      </c>
    </row>
    <row r="11553" spans="18:20" x14ac:dyDescent="0.25">
      <c r="R11553" s="4">
        <v>42877</v>
      </c>
      <c r="S11553">
        <v>7200</v>
      </c>
      <c r="T11553">
        <v>7.8506229999999996E-2</v>
      </c>
    </row>
    <row r="11554" spans="18:20" x14ac:dyDescent="0.25">
      <c r="R11554" s="4">
        <v>42874</v>
      </c>
      <c r="S11554">
        <v>7200</v>
      </c>
      <c r="T11554">
        <v>7.7906230000000007E-2</v>
      </c>
    </row>
    <row r="11555" spans="18:20" x14ac:dyDescent="0.25">
      <c r="R11555" s="4">
        <v>42873</v>
      </c>
      <c r="S11555">
        <v>7200</v>
      </c>
      <c r="T11555">
        <v>7.7756169999999999E-2</v>
      </c>
    </row>
    <row r="11556" spans="18:20" x14ac:dyDescent="0.25">
      <c r="R11556" s="4">
        <v>42872</v>
      </c>
      <c r="S11556">
        <v>7200</v>
      </c>
      <c r="T11556">
        <v>7.6806169999999993E-2</v>
      </c>
    </row>
    <row r="11557" spans="18:20" x14ac:dyDescent="0.25">
      <c r="R11557" s="4">
        <v>42871</v>
      </c>
      <c r="S11557">
        <v>7200</v>
      </c>
      <c r="T11557">
        <v>7.7106170000000002E-2</v>
      </c>
    </row>
    <row r="11558" spans="18:20" x14ac:dyDescent="0.25">
      <c r="R11558" s="4">
        <v>42870</v>
      </c>
      <c r="S11558">
        <v>7200</v>
      </c>
      <c r="T11558">
        <v>7.7406169999999996E-2</v>
      </c>
    </row>
    <row r="11559" spans="18:20" x14ac:dyDescent="0.25">
      <c r="R11559" s="4">
        <v>42867</v>
      </c>
      <c r="S11559">
        <v>7200</v>
      </c>
      <c r="T11559">
        <v>7.7706169999999991E-2</v>
      </c>
    </row>
    <row r="11560" spans="18:20" x14ac:dyDescent="0.25">
      <c r="R11560" s="4">
        <v>42866</v>
      </c>
      <c r="S11560">
        <v>7200</v>
      </c>
      <c r="T11560">
        <v>7.8358070000000002E-2</v>
      </c>
    </row>
    <row r="11561" spans="18:20" x14ac:dyDescent="0.25">
      <c r="R11561" s="4">
        <v>42865</v>
      </c>
      <c r="S11561">
        <v>7200</v>
      </c>
      <c r="T11561">
        <v>7.8310680000000008E-2</v>
      </c>
    </row>
    <row r="11562" spans="18:20" x14ac:dyDescent="0.25">
      <c r="R11562" s="4">
        <v>42864</v>
      </c>
      <c r="S11562">
        <v>7200</v>
      </c>
      <c r="T11562">
        <v>7.8460680000000005E-2</v>
      </c>
    </row>
    <row r="11563" spans="18:20" x14ac:dyDescent="0.25">
      <c r="R11563" s="4">
        <v>42863</v>
      </c>
      <c r="S11563">
        <v>7200</v>
      </c>
      <c r="T11563">
        <v>7.8060679999999993E-2</v>
      </c>
    </row>
    <row r="11564" spans="18:20" x14ac:dyDescent="0.25">
      <c r="R11564" s="4">
        <v>42860</v>
      </c>
      <c r="S11564">
        <v>7200</v>
      </c>
      <c r="T11564">
        <v>7.7760679999999999E-2</v>
      </c>
    </row>
    <row r="11565" spans="18:20" x14ac:dyDescent="0.25">
      <c r="R11565" s="4">
        <v>42859</v>
      </c>
      <c r="S11565">
        <v>7200</v>
      </c>
      <c r="T11565">
        <v>7.7960680000000004E-2</v>
      </c>
    </row>
    <row r="11566" spans="18:20" x14ac:dyDescent="0.25">
      <c r="R11566" s="4">
        <v>42858</v>
      </c>
      <c r="S11566">
        <v>7200</v>
      </c>
      <c r="T11566">
        <v>7.7010679999999998E-2</v>
      </c>
    </row>
    <row r="11567" spans="18:20" x14ac:dyDescent="0.25">
      <c r="R11567" s="4">
        <v>42857</v>
      </c>
      <c r="S11567">
        <v>7200</v>
      </c>
      <c r="T11567">
        <v>7.7060680000000006E-2</v>
      </c>
    </row>
    <row r="11568" spans="18:20" x14ac:dyDescent="0.25">
      <c r="R11568" s="4">
        <v>42853</v>
      </c>
      <c r="S11568">
        <v>7200</v>
      </c>
      <c r="T11568">
        <v>7.8154080000000001E-2</v>
      </c>
    </row>
    <row r="11569" spans="18:20" x14ac:dyDescent="0.25">
      <c r="R11569" s="4">
        <v>42852</v>
      </c>
      <c r="S11569">
        <v>7200</v>
      </c>
      <c r="T11569">
        <v>7.840954E-2</v>
      </c>
    </row>
    <row r="11570" spans="18:20" x14ac:dyDescent="0.25">
      <c r="R11570" s="4">
        <v>42851</v>
      </c>
      <c r="S11570">
        <v>7200</v>
      </c>
      <c r="T11570">
        <v>7.9009640000000006E-2</v>
      </c>
    </row>
    <row r="11571" spans="18:20" x14ac:dyDescent="0.25">
      <c r="R11571" s="4">
        <v>42850</v>
      </c>
      <c r="S11571">
        <v>7200</v>
      </c>
      <c r="T11571">
        <v>7.8359639999999994E-2</v>
      </c>
    </row>
    <row r="11572" spans="18:20" x14ac:dyDescent="0.25">
      <c r="R11572" s="4">
        <v>42849</v>
      </c>
      <c r="S11572">
        <v>7200</v>
      </c>
      <c r="T11572">
        <v>7.8009639999999991E-2</v>
      </c>
    </row>
    <row r="11573" spans="18:20" x14ac:dyDescent="0.25">
      <c r="R11573" s="4">
        <v>42846</v>
      </c>
      <c r="S11573">
        <v>7200</v>
      </c>
      <c r="T11573">
        <v>7.8009639999999991E-2</v>
      </c>
    </row>
    <row r="11574" spans="18:20" x14ac:dyDescent="0.25">
      <c r="R11574" s="4">
        <v>42845</v>
      </c>
      <c r="S11574">
        <v>7200</v>
      </c>
      <c r="T11574">
        <v>7.7859639999999994E-2</v>
      </c>
    </row>
    <row r="11575" spans="18:20" x14ac:dyDescent="0.25">
      <c r="R11575" s="4">
        <v>42844</v>
      </c>
      <c r="S11575">
        <v>7200</v>
      </c>
      <c r="T11575">
        <v>7.7359640000000007E-2</v>
      </c>
    </row>
    <row r="11576" spans="18:20" x14ac:dyDescent="0.25">
      <c r="R11576" s="4">
        <v>42843</v>
      </c>
      <c r="S11576">
        <v>7200</v>
      </c>
      <c r="T11576">
        <v>7.6509640000000004E-2</v>
      </c>
    </row>
    <row r="11577" spans="18:20" x14ac:dyDescent="0.25">
      <c r="R11577" s="4">
        <v>42842</v>
      </c>
      <c r="S11577">
        <v>7200</v>
      </c>
      <c r="T11577">
        <v>7.6862180000000002E-2</v>
      </c>
    </row>
    <row r="11578" spans="18:20" x14ac:dyDescent="0.25">
      <c r="R11578" s="4">
        <v>42837</v>
      </c>
      <c r="S11578">
        <v>7200</v>
      </c>
      <c r="T11578">
        <v>7.7698809999999993E-2</v>
      </c>
    </row>
    <row r="11579" spans="18:20" x14ac:dyDescent="0.25">
      <c r="R11579" s="4">
        <v>42836</v>
      </c>
      <c r="S11579">
        <v>7200</v>
      </c>
      <c r="T11579">
        <v>7.8348810000000005E-2</v>
      </c>
    </row>
    <row r="11580" spans="18:20" x14ac:dyDescent="0.25">
      <c r="R11580" s="4">
        <v>42835</v>
      </c>
      <c r="S11580">
        <v>7200</v>
      </c>
      <c r="T11580">
        <v>7.8448809999999994E-2</v>
      </c>
    </row>
    <row r="11581" spans="18:20" x14ac:dyDescent="0.25">
      <c r="R11581" s="4">
        <v>42832</v>
      </c>
      <c r="S11581">
        <v>7200</v>
      </c>
      <c r="T11581">
        <v>7.8248810000000002E-2</v>
      </c>
    </row>
    <row r="11582" spans="18:20" x14ac:dyDescent="0.25">
      <c r="R11582" s="4">
        <v>42831</v>
      </c>
      <c r="S11582">
        <v>7200</v>
      </c>
      <c r="T11582">
        <v>7.8098810000000005E-2</v>
      </c>
    </row>
    <row r="11583" spans="18:20" x14ac:dyDescent="0.25">
      <c r="R11583" s="4">
        <v>42830</v>
      </c>
      <c r="S11583">
        <v>7200</v>
      </c>
      <c r="T11583">
        <v>7.7798809999999996E-2</v>
      </c>
    </row>
    <row r="11584" spans="18:20" x14ac:dyDescent="0.25">
      <c r="R11584" s="4">
        <v>42829</v>
      </c>
      <c r="S11584">
        <v>7200</v>
      </c>
      <c r="T11584">
        <v>7.8298809999999996E-2</v>
      </c>
    </row>
    <row r="11585" spans="18:20" x14ac:dyDescent="0.25">
      <c r="R11585" s="4">
        <v>42828</v>
      </c>
      <c r="S11585">
        <v>7200</v>
      </c>
      <c r="T11585">
        <v>7.7948810000000007E-2</v>
      </c>
    </row>
    <row r="11586" spans="18:20" x14ac:dyDescent="0.25">
      <c r="R11586" s="4">
        <v>42825</v>
      </c>
      <c r="S11586">
        <v>7200</v>
      </c>
      <c r="T11586">
        <v>7.7548809999999996E-2</v>
      </c>
    </row>
    <row r="11587" spans="18:20" x14ac:dyDescent="0.25">
      <c r="R11587" s="4">
        <v>42824</v>
      </c>
      <c r="S11587">
        <v>7200</v>
      </c>
      <c r="T11587">
        <v>7.7198810000000007E-2</v>
      </c>
    </row>
    <row r="11588" spans="18:20" x14ac:dyDescent="0.25">
      <c r="R11588" s="4">
        <v>42823</v>
      </c>
      <c r="S11588">
        <v>7200</v>
      </c>
      <c r="T11588">
        <v>7.7998810000000002E-2</v>
      </c>
    </row>
    <row r="11589" spans="18:20" x14ac:dyDescent="0.25">
      <c r="R11589" s="4">
        <v>42822</v>
      </c>
      <c r="S11589">
        <v>7200</v>
      </c>
      <c r="T11589">
        <v>7.8948809999999994E-2</v>
      </c>
    </row>
    <row r="11590" spans="18:20" x14ac:dyDescent="0.25">
      <c r="R11590" s="4">
        <v>42821</v>
      </c>
      <c r="S11590">
        <v>7200</v>
      </c>
      <c r="T11590">
        <v>7.8296020000000008E-2</v>
      </c>
    </row>
    <row r="11591" spans="18:20" x14ac:dyDescent="0.25">
      <c r="R11591" s="4">
        <v>42818</v>
      </c>
      <c r="S11591">
        <v>7200</v>
      </c>
      <c r="T11591">
        <v>7.7996019999999999E-2</v>
      </c>
    </row>
    <row r="11592" spans="18:20" x14ac:dyDescent="0.25">
      <c r="R11592" s="4">
        <v>42817</v>
      </c>
      <c r="S11592">
        <v>7200</v>
      </c>
      <c r="T11592">
        <v>7.8196019999999991E-2</v>
      </c>
    </row>
    <row r="11593" spans="18:20" x14ac:dyDescent="0.25">
      <c r="R11593" s="4">
        <v>42816</v>
      </c>
      <c r="S11593">
        <v>7200</v>
      </c>
      <c r="T11593">
        <v>7.8896019999999997E-2</v>
      </c>
    </row>
    <row r="11594" spans="18:20" x14ac:dyDescent="0.25">
      <c r="R11594" s="4">
        <v>42815</v>
      </c>
      <c r="S11594">
        <v>7200</v>
      </c>
      <c r="T11594">
        <v>7.9596020000000003E-2</v>
      </c>
    </row>
    <row r="11595" spans="18:20" x14ac:dyDescent="0.25">
      <c r="R11595" s="4">
        <v>42811</v>
      </c>
      <c r="S11595">
        <v>7200</v>
      </c>
      <c r="T11595">
        <v>7.9996020000000001E-2</v>
      </c>
    </row>
    <row r="11596" spans="18:20" x14ac:dyDescent="0.25">
      <c r="R11596" s="4">
        <v>42810</v>
      </c>
      <c r="S11596">
        <v>7200</v>
      </c>
      <c r="T11596">
        <v>8.0246020000000001E-2</v>
      </c>
    </row>
    <row r="11597" spans="18:20" x14ac:dyDescent="0.25">
      <c r="R11597" s="4">
        <v>42809</v>
      </c>
      <c r="S11597">
        <v>7200</v>
      </c>
      <c r="T11597">
        <v>7.9896019999999998E-2</v>
      </c>
    </row>
    <row r="11598" spans="18:20" x14ac:dyDescent="0.25">
      <c r="R11598" s="4">
        <v>42808</v>
      </c>
      <c r="S11598">
        <v>7200</v>
      </c>
      <c r="T11598">
        <v>8.0996020000000002E-2</v>
      </c>
    </row>
    <row r="11599" spans="18:20" x14ac:dyDescent="0.25">
      <c r="R11599" s="4">
        <v>42807</v>
      </c>
      <c r="S11599">
        <v>7200</v>
      </c>
      <c r="T11599">
        <v>8.0796019999999996E-2</v>
      </c>
    </row>
    <row r="11600" spans="18:20" x14ac:dyDescent="0.25">
      <c r="R11600" s="4">
        <v>42804</v>
      </c>
      <c r="S11600">
        <v>7200</v>
      </c>
      <c r="T11600">
        <v>8.0996020000000002E-2</v>
      </c>
    </row>
    <row r="11601" spans="18:20" x14ac:dyDescent="0.25">
      <c r="R11601" s="4">
        <v>42803</v>
      </c>
      <c r="S11601">
        <v>7200</v>
      </c>
      <c r="T11601">
        <v>8.1246019999999988E-2</v>
      </c>
    </row>
    <row r="11602" spans="18:20" x14ac:dyDescent="0.25">
      <c r="R11602" s="4">
        <v>42802</v>
      </c>
      <c r="S11602">
        <v>7200</v>
      </c>
      <c r="T11602">
        <v>8.0396019999999999E-2</v>
      </c>
    </row>
    <row r="11603" spans="18:20" x14ac:dyDescent="0.25">
      <c r="R11603" s="4">
        <v>42801</v>
      </c>
      <c r="S11603">
        <v>7200</v>
      </c>
      <c r="T11603">
        <v>8.0046019999999996E-2</v>
      </c>
    </row>
    <row r="11604" spans="18:20" x14ac:dyDescent="0.25">
      <c r="R11604" s="4">
        <v>42800</v>
      </c>
      <c r="S11604">
        <v>7200</v>
      </c>
      <c r="T11604">
        <v>8.0396019999999999E-2</v>
      </c>
    </row>
    <row r="11605" spans="18:20" x14ac:dyDescent="0.25">
      <c r="R11605" s="4">
        <v>42797</v>
      </c>
      <c r="S11605">
        <v>7200</v>
      </c>
      <c r="T11605">
        <v>8.0246020000000001E-2</v>
      </c>
    </row>
    <row r="11606" spans="18:20" x14ac:dyDescent="0.25">
      <c r="R11606" s="4">
        <v>42796</v>
      </c>
      <c r="S11606">
        <v>7200</v>
      </c>
      <c r="T11606">
        <v>8.2046019999999997E-2</v>
      </c>
    </row>
    <row r="11607" spans="18:20" x14ac:dyDescent="0.25">
      <c r="R11607" s="4">
        <v>42795</v>
      </c>
      <c r="S11607">
        <v>7200</v>
      </c>
      <c r="T11607">
        <v>8.0795770000000003E-2</v>
      </c>
    </row>
    <row r="11608" spans="18:20" x14ac:dyDescent="0.25">
      <c r="R11608" s="4">
        <v>42794</v>
      </c>
      <c r="S11608">
        <v>7200</v>
      </c>
      <c r="T11608">
        <v>8.119577E-2</v>
      </c>
    </row>
    <row r="11609" spans="18:20" x14ac:dyDescent="0.25">
      <c r="R11609" s="4">
        <v>42793</v>
      </c>
      <c r="S11609">
        <v>7200</v>
      </c>
      <c r="T11609">
        <v>8.0895770000000006E-2</v>
      </c>
    </row>
    <row r="11610" spans="18:20" x14ac:dyDescent="0.25">
      <c r="R11610" s="4">
        <v>42790</v>
      </c>
      <c r="S11610">
        <v>7200</v>
      </c>
      <c r="T11610">
        <v>8.044577E-2</v>
      </c>
    </row>
    <row r="11611" spans="18:20" x14ac:dyDescent="0.25">
      <c r="R11611" s="4">
        <v>42789</v>
      </c>
      <c r="S11611">
        <v>7200</v>
      </c>
      <c r="T11611">
        <v>8.019577E-2</v>
      </c>
    </row>
    <row r="11612" spans="18:20" x14ac:dyDescent="0.25">
      <c r="R11612" s="4">
        <v>42788</v>
      </c>
      <c r="S11612">
        <v>7200</v>
      </c>
      <c r="T11612">
        <v>8.0945929999999999E-2</v>
      </c>
    </row>
    <row r="11613" spans="18:20" x14ac:dyDescent="0.25">
      <c r="R11613" s="4">
        <v>42787</v>
      </c>
      <c r="S11613">
        <v>7200</v>
      </c>
      <c r="T11613">
        <v>8.1645930000000005E-2</v>
      </c>
    </row>
    <row r="11614" spans="18:20" x14ac:dyDescent="0.25">
      <c r="R11614" s="4">
        <v>42786</v>
      </c>
      <c r="S11614">
        <v>7200</v>
      </c>
      <c r="T11614">
        <v>8.2395929999999992E-2</v>
      </c>
    </row>
    <row r="11615" spans="18:20" x14ac:dyDescent="0.25">
      <c r="R11615" s="4">
        <v>42783</v>
      </c>
      <c r="S11615">
        <v>7200</v>
      </c>
      <c r="T11615">
        <v>8.2595930000000012E-2</v>
      </c>
    </row>
    <row r="11616" spans="18:20" x14ac:dyDescent="0.25">
      <c r="R11616" s="4">
        <v>42782</v>
      </c>
      <c r="S11616">
        <v>7200</v>
      </c>
      <c r="T11616">
        <v>8.2495040000000006E-2</v>
      </c>
    </row>
    <row r="11617" spans="18:20" x14ac:dyDescent="0.25">
      <c r="R11617" s="4">
        <v>42781</v>
      </c>
      <c r="S11617">
        <v>7200</v>
      </c>
      <c r="T11617">
        <v>8.2895040000000003E-2</v>
      </c>
    </row>
    <row r="11618" spans="18:20" x14ac:dyDescent="0.25">
      <c r="R11618" s="4">
        <v>42780</v>
      </c>
      <c r="S11618">
        <v>7200</v>
      </c>
      <c r="T11618">
        <v>8.2495040000000006E-2</v>
      </c>
    </row>
    <row r="11619" spans="18:20" x14ac:dyDescent="0.25">
      <c r="R11619" s="4">
        <v>42779</v>
      </c>
      <c r="S11619">
        <v>7200</v>
      </c>
      <c r="T11619">
        <v>8.1745040000000005E-2</v>
      </c>
    </row>
    <row r="11620" spans="18:20" x14ac:dyDescent="0.25">
      <c r="R11620" s="4">
        <v>42776</v>
      </c>
      <c r="S11620">
        <v>7200</v>
      </c>
      <c r="T11620">
        <v>8.2045130000000008E-2</v>
      </c>
    </row>
    <row r="11621" spans="18:20" x14ac:dyDescent="0.25">
      <c r="R11621" s="4">
        <v>42775</v>
      </c>
      <c r="S11621">
        <v>7200</v>
      </c>
      <c r="T11621">
        <v>8.2739879999999988E-2</v>
      </c>
    </row>
    <row r="11622" spans="18:20" x14ac:dyDescent="0.25">
      <c r="R11622" s="4">
        <v>42774</v>
      </c>
      <c r="S11622">
        <v>7200</v>
      </c>
      <c r="T11622">
        <v>8.1689880000000006E-2</v>
      </c>
    </row>
    <row r="11623" spans="18:20" x14ac:dyDescent="0.25">
      <c r="R11623" s="4">
        <v>42773</v>
      </c>
      <c r="S11623">
        <v>7200</v>
      </c>
      <c r="T11623">
        <v>8.2489880000000002E-2</v>
      </c>
    </row>
    <row r="11624" spans="18:20" x14ac:dyDescent="0.25">
      <c r="R11624" s="4">
        <v>42769</v>
      </c>
      <c r="S11624">
        <v>7200</v>
      </c>
      <c r="T11624">
        <v>8.2889879999999999E-2</v>
      </c>
    </row>
    <row r="11625" spans="18:20" x14ac:dyDescent="0.25">
      <c r="R11625" s="4">
        <v>42768</v>
      </c>
      <c r="S11625">
        <v>7200</v>
      </c>
      <c r="T11625">
        <v>8.2889879999999999E-2</v>
      </c>
    </row>
    <row r="11626" spans="18:20" x14ac:dyDescent="0.25">
      <c r="R11626" s="4">
        <v>42767</v>
      </c>
      <c r="S11626">
        <v>7200</v>
      </c>
      <c r="T11626">
        <v>8.2489880000000002E-2</v>
      </c>
    </row>
    <row r="11627" spans="18:20" x14ac:dyDescent="0.25">
      <c r="R11627" s="4">
        <v>42766</v>
      </c>
      <c r="S11627">
        <v>7200</v>
      </c>
      <c r="T11627">
        <v>8.2239880000000001E-2</v>
      </c>
    </row>
    <row r="11628" spans="18:20" x14ac:dyDescent="0.25">
      <c r="R11628" s="4">
        <v>42765</v>
      </c>
      <c r="S11628">
        <v>7200</v>
      </c>
      <c r="T11628">
        <v>8.2989880000000002E-2</v>
      </c>
    </row>
    <row r="11629" spans="18:20" x14ac:dyDescent="0.25">
      <c r="R11629" s="4">
        <v>42762</v>
      </c>
      <c r="S11629">
        <v>7200</v>
      </c>
      <c r="T11629">
        <v>8.3739880000000003E-2</v>
      </c>
    </row>
    <row r="11630" spans="18:20" x14ac:dyDescent="0.25">
      <c r="R11630" s="4">
        <v>42761</v>
      </c>
      <c r="S11630">
        <v>7200</v>
      </c>
      <c r="T11630">
        <v>8.4739880000000004E-2</v>
      </c>
    </row>
    <row r="11631" spans="18:20" x14ac:dyDescent="0.25">
      <c r="R11631" s="4">
        <v>42760</v>
      </c>
      <c r="S11631">
        <v>7200</v>
      </c>
      <c r="T11631">
        <v>8.4839880000000006E-2</v>
      </c>
    </row>
    <row r="11632" spans="18:20" x14ac:dyDescent="0.25">
      <c r="R11632" s="4">
        <v>42759</v>
      </c>
      <c r="S11632">
        <v>7200</v>
      </c>
      <c r="T11632">
        <v>8.4739880000000004E-2</v>
      </c>
    </row>
    <row r="11633" spans="18:20" x14ac:dyDescent="0.25">
      <c r="R11633" s="4">
        <v>42758</v>
      </c>
      <c r="S11633">
        <v>7200</v>
      </c>
      <c r="T11633">
        <v>8.4439790000000001E-2</v>
      </c>
    </row>
    <row r="11634" spans="18:20" x14ac:dyDescent="0.25">
      <c r="R11634" s="4">
        <v>42755</v>
      </c>
      <c r="S11634">
        <v>7200</v>
      </c>
      <c r="T11634">
        <v>8.4539790000000004E-2</v>
      </c>
    </row>
    <row r="11635" spans="18:20" x14ac:dyDescent="0.25">
      <c r="R11635" s="4">
        <v>42754</v>
      </c>
      <c r="S11635">
        <v>7200</v>
      </c>
      <c r="T11635">
        <v>8.5439790000000002E-2</v>
      </c>
    </row>
    <row r="11636" spans="18:20" x14ac:dyDescent="0.25">
      <c r="R11636" s="4">
        <v>42753</v>
      </c>
      <c r="S11636">
        <v>7200</v>
      </c>
      <c r="T11636">
        <v>8.5389789999999993E-2</v>
      </c>
    </row>
    <row r="11637" spans="18:20" x14ac:dyDescent="0.25">
      <c r="R11637" s="4">
        <v>42752</v>
      </c>
      <c r="S11637">
        <v>7200</v>
      </c>
      <c r="T11637">
        <v>8.4543350000000003E-2</v>
      </c>
    </row>
    <row r="11638" spans="18:20" x14ac:dyDescent="0.25">
      <c r="R11638" s="4">
        <v>42751</v>
      </c>
      <c r="S11638">
        <v>7200</v>
      </c>
      <c r="T11638">
        <v>8.3843349999999997E-2</v>
      </c>
    </row>
    <row r="11639" spans="18:20" x14ac:dyDescent="0.25">
      <c r="R11639" s="4">
        <v>42748</v>
      </c>
      <c r="S11639">
        <v>7200</v>
      </c>
      <c r="T11639">
        <v>8.3743350000000008E-2</v>
      </c>
    </row>
    <row r="11640" spans="18:20" x14ac:dyDescent="0.25">
      <c r="R11640" s="4">
        <v>42747</v>
      </c>
      <c r="S11640">
        <v>7200</v>
      </c>
      <c r="T11640">
        <v>8.3794179999999996E-2</v>
      </c>
    </row>
    <row r="11641" spans="18:20" x14ac:dyDescent="0.25">
      <c r="R11641" s="4">
        <v>42746</v>
      </c>
      <c r="S11641">
        <v>7200</v>
      </c>
      <c r="T11641">
        <v>8.5043260000000009E-2</v>
      </c>
    </row>
    <row r="11642" spans="18:20" x14ac:dyDescent="0.25">
      <c r="R11642" s="4">
        <v>42745</v>
      </c>
      <c r="S11642">
        <v>7200</v>
      </c>
      <c r="T11642">
        <v>8.5644150000000002E-2</v>
      </c>
    </row>
    <row r="11643" spans="18:20" x14ac:dyDescent="0.25">
      <c r="R11643" s="4">
        <v>42744</v>
      </c>
      <c r="S11643">
        <v>7200</v>
      </c>
      <c r="T11643">
        <v>8.4793260000000009E-2</v>
      </c>
    </row>
    <row r="11644" spans="18:20" x14ac:dyDescent="0.25">
      <c r="R11644" s="4">
        <v>42741</v>
      </c>
      <c r="S11644">
        <v>7200</v>
      </c>
      <c r="T11644">
        <v>8.4443260000000006E-2</v>
      </c>
    </row>
    <row r="11645" spans="18:20" x14ac:dyDescent="0.25">
      <c r="R11645" s="4">
        <v>42740</v>
      </c>
      <c r="S11645">
        <v>7200</v>
      </c>
      <c r="T11645">
        <v>8.6740040000000004E-2</v>
      </c>
    </row>
    <row r="11646" spans="18:20" x14ac:dyDescent="0.25">
      <c r="R11646" s="4">
        <v>42739</v>
      </c>
      <c r="S11646">
        <v>7200</v>
      </c>
      <c r="T11646">
        <v>8.5440039999999995E-2</v>
      </c>
    </row>
    <row r="11647" spans="18:20" x14ac:dyDescent="0.25">
      <c r="R11647" s="4">
        <v>42738</v>
      </c>
      <c r="S11647">
        <v>7200</v>
      </c>
      <c r="T11647">
        <v>8.4289149999999993E-2</v>
      </c>
    </row>
    <row r="11648" spans="18:20" x14ac:dyDescent="0.25">
      <c r="R11648" s="4">
        <v>42737</v>
      </c>
      <c r="S11648">
        <v>7200</v>
      </c>
      <c r="T11648">
        <v>8.3489359999999999E-2</v>
      </c>
    </row>
    <row r="11649" spans="18:20" x14ac:dyDescent="0.25">
      <c r="R11649" s="4">
        <v>42734</v>
      </c>
      <c r="S11649">
        <v>7200</v>
      </c>
      <c r="T11649">
        <v>8.3489359999999999E-2</v>
      </c>
    </row>
    <row r="11650" spans="18:20" x14ac:dyDescent="0.25">
      <c r="R11650" s="4">
        <v>42733</v>
      </c>
      <c r="S11650">
        <v>7200</v>
      </c>
      <c r="T11650">
        <v>8.3589269999999993E-2</v>
      </c>
    </row>
    <row r="11651" spans="18:20" x14ac:dyDescent="0.25">
      <c r="R11651" s="4">
        <v>42732</v>
      </c>
      <c r="S11651">
        <v>7200</v>
      </c>
      <c r="T11651">
        <v>8.4339270000000008E-2</v>
      </c>
    </row>
    <row r="11652" spans="18:20" x14ac:dyDescent="0.25">
      <c r="R11652" s="4">
        <v>42731</v>
      </c>
      <c r="S11652">
        <v>7200</v>
      </c>
      <c r="T11652">
        <v>8.4489269999999991E-2</v>
      </c>
    </row>
    <row r="11653" spans="18:20" x14ac:dyDescent="0.25">
      <c r="R11653" s="4">
        <v>42730</v>
      </c>
      <c r="S11653">
        <v>7200</v>
      </c>
      <c r="T11653">
        <v>8.3539180000000005E-2</v>
      </c>
    </row>
    <row r="11654" spans="18:20" x14ac:dyDescent="0.25">
      <c r="R11654" s="4">
        <v>42727</v>
      </c>
      <c r="S11654">
        <v>7200</v>
      </c>
      <c r="T11654">
        <v>8.3539180000000005E-2</v>
      </c>
    </row>
    <row r="11655" spans="18:20" x14ac:dyDescent="0.25">
      <c r="R11655" s="4">
        <v>42726</v>
      </c>
      <c r="S11655">
        <v>7200</v>
      </c>
      <c r="T11655">
        <v>8.3826730000000002E-2</v>
      </c>
    </row>
    <row r="11656" spans="18:20" x14ac:dyDescent="0.25">
      <c r="R11656" s="4">
        <v>42725</v>
      </c>
      <c r="S11656">
        <v>7200</v>
      </c>
      <c r="T11656">
        <v>8.3026730000000007E-2</v>
      </c>
    </row>
    <row r="11657" spans="18:20" x14ac:dyDescent="0.25">
      <c r="R11657" s="4">
        <v>42724</v>
      </c>
      <c r="S11657">
        <v>7200</v>
      </c>
      <c r="T11657">
        <v>8.2826730000000015E-2</v>
      </c>
    </row>
    <row r="11658" spans="18:20" x14ac:dyDescent="0.25">
      <c r="R11658" s="4">
        <v>42723</v>
      </c>
      <c r="S11658">
        <v>7200</v>
      </c>
      <c r="T11658">
        <v>8.2476730000000012E-2</v>
      </c>
    </row>
    <row r="11659" spans="18:20" x14ac:dyDescent="0.25">
      <c r="R11659" s="4">
        <v>42720</v>
      </c>
      <c r="S11659">
        <v>7200</v>
      </c>
      <c r="T11659">
        <v>8.242648000000001E-2</v>
      </c>
    </row>
    <row r="11660" spans="18:20" x14ac:dyDescent="0.25">
      <c r="R11660" s="4">
        <v>42719</v>
      </c>
      <c r="S11660">
        <v>7200</v>
      </c>
      <c r="T11660">
        <v>8.2226640000000004E-2</v>
      </c>
    </row>
    <row r="11661" spans="18:20" x14ac:dyDescent="0.25">
      <c r="R11661" s="4">
        <v>42718</v>
      </c>
      <c r="S11661">
        <v>7200</v>
      </c>
      <c r="T11661">
        <v>8.2076639999999992E-2</v>
      </c>
    </row>
    <row r="11662" spans="18:20" x14ac:dyDescent="0.25">
      <c r="R11662" s="4">
        <v>42717</v>
      </c>
      <c r="S11662">
        <v>7200</v>
      </c>
      <c r="T11662">
        <v>8.197663999999999E-2</v>
      </c>
    </row>
    <row r="11663" spans="18:20" x14ac:dyDescent="0.25">
      <c r="R11663" s="4">
        <v>42713</v>
      </c>
      <c r="S11663">
        <v>7200</v>
      </c>
      <c r="T11663">
        <v>8.1776639999999998E-2</v>
      </c>
    </row>
    <row r="11664" spans="18:20" x14ac:dyDescent="0.25">
      <c r="R11664" s="4">
        <v>42712</v>
      </c>
      <c r="S11664">
        <v>7200</v>
      </c>
      <c r="T11664">
        <v>8.0776640000000011E-2</v>
      </c>
    </row>
    <row r="11665" spans="18:20" x14ac:dyDescent="0.25">
      <c r="R11665" s="4">
        <v>42711</v>
      </c>
      <c r="S11665">
        <v>7200</v>
      </c>
      <c r="T11665">
        <v>8.0626639999999999E-2</v>
      </c>
    </row>
    <row r="11666" spans="18:20" x14ac:dyDescent="0.25">
      <c r="R11666" s="4">
        <v>42710</v>
      </c>
      <c r="S11666">
        <v>7200</v>
      </c>
      <c r="T11666">
        <v>8.1176639999999994E-2</v>
      </c>
    </row>
    <row r="11667" spans="18:20" x14ac:dyDescent="0.25">
      <c r="R11667" s="4">
        <v>42709</v>
      </c>
      <c r="S11667">
        <v>7200</v>
      </c>
      <c r="T11667">
        <v>8.1476640000000003E-2</v>
      </c>
    </row>
    <row r="11668" spans="18:20" x14ac:dyDescent="0.25">
      <c r="R11668" s="4">
        <v>42706</v>
      </c>
      <c r="S11668">
        <v>7200</v>
      </c>
      <c r="T11668">
        <v>8.1776639999999998E-2</v>
      </c>
    </row>
    <row r="11669" spans="18:20" x14ac:dyDescent="0.25">
      <c r="R11669" s="4">
        <v>42705</v>
      </c>
      <c r="S11669">
        <v>7200</v>
      </c>
      <c r="T11669">
        <v>8.1676640000000009E-2</v>
      </c>
    </row>
    <row r="11670" spans="18:20" x14ac:dyDescent="0.25">
      <c r="R11670" s="4">
        <v>42704</v>
      </c>
      <c r="S11670">
        <v>7200</v>
      </c>
      <c r="T11670">
        <v>8.0726640000000002E-2</v>
      </c>
    </row>
    <row r="11671" spans="18:20" x14ac:dyDescent="0.25">
      <c r="R11671" s="4">
        <v>42703</v>
      </c>
      <c r="S11671">
        <v>7200</v>
      </c>
      <c r="T11671">
        <v>8.0926639999999994E-2</v>
      </c>
    </row>
    <row r="11672" spans="18:20" x14ac:dyDescent="0.25">
      <c r="R11672" s="4">
        <v>42702</v>
      </c>
      <c r="S11672">
        <v>7200</v>
      </c>
      <c r="T11672">
        <v>8.1476640000000003E-2</v>
      </c>
    </row>
    <row r="11673" spans="18:20" x14ac:dyDescent="0.25">
      <c r="R11673" s="4">
        <v>42699</v>
      </c>
      <c r="S11673">
        <v>7200</v>
      </c>
      <c r="T11673">
        <v>8.1726639999999989E-2</v>
      </c>
    </row>
    <row r="11674" spans="18:20" x14ac:dyDescent="0.25">
      <c r="R11674" s="4">
        <v>42698</v>
      </c>
      <c r="S11674">
        <v>7200</v>
      </c>
      <c r="T11674">
        <v>8.2326639999999993E-2</v>
      </c>
    </row>
    <row r="11675" spans="18:20" x14ac:dyDescent="0.25">
      <c r="R11675" s="4">
        <v>42697</v>
      </c>
      <c r="S11675">
        <v>7200</v>
      </c>
      <c r="T11675">
        <v>8.2326639999999993E-2</v>
      </c>
    </row>
    <row r="11676" spans="18:20" x14ac:dyDescent="0.25">
      <c r="R11676" s="4">
        <v>42696</v>
      </c>
      <c r="S11676">
        <v>7200</v>
      </c>
      <c r="T11676">
        <v>8.1882860000000002E-2</v>
      </c>
    </row>
    <row r="11677" spans="18:20" x14ac:dyDescent="0.25">
      <c r="R11677" s="4">
        <v>42692</v>
      </c>
      <c r="S11677">
        <v>7200</v>
      </c>
      <c r="T11677">
        <v>8.1132860000000001E-2</v>
      </c>
    </row>
    <row r="11678" spans="18:20" x14ac:dyDescent="0.25">
      <c r="R11678" s="4">
        <v>42691</v>
      </c>
      <c r="S11678">
        <v>7200</v>
      </c>
      <c r="T11678">
        <v>7.8432859999999993E-2</v>
      </c>
    </row>
    <row r="11679" spans="18:20" x14ac:dyDescent="0.25">
      <c r="R11679" s="4">
        <v>42690</v>
      </c>
      <c r="S11679">
        <v>7200</v>
      </c>
      <c r="T11679">
        <v>7.8583139999999996E-2</v>
      </c>
    </row>
    <row r="11680" spans="18:20" x14ac:dyDescent="0.25">
      <c r="R11680" s="4">
        <v>42689</v>
      </c>
      <c r="S11680">
        <v>7200</v>
      </c>
      <c r="T11680">
        <v>7.8183139999999998E-2</v>
      </c>
    </row>
    <row r="11681" spans="18:20" x14ac:dyDescent="0.25">
      <c r="R11681" s="4">
        <v>42688</v>
      </c>
      <c r="S11681">
        <v>7200</v>
      </c>
      <c r="T11681">
        <v>7.9583139999999997E-2</v>
      </c>
    </row>
    <row r="11682" spans="18:20" x14ac:dyDescent="0.25">
      <c r="R11682" s="4">
        <v>42685</v>
      </c>
      <c r="S11682">
        <v>7200</v>
      </c>
      <c r="T11682">
        <v>8.0683140000000014E-2</v>
      </c>
    </row>
    <row r="11683" spans="18:20" x14ac:dyDescent="0.25">
      <c r="R11683" s="4">
        <v>42684</v>
      </c>
      <c r="S11683">
        <v>7200</v>
      </c>
      <c r="T11683">
        <v>7.8883140000000004E-2</v>
      </c>
    </row>
    <row r="11684" spans="18:20" x14ac:dyDescent="0.25">
      <c r="R11684" s="4">
        <v>42683</v>
      </c>
      <c r="S11684">
        <v>7200</v>
      </c>
      <c r="T11684">
        <v>7.363314E-2</v>
      </c>
    </row>
    <row r="11685" spans="18:20" x14ac:dyDescent="0.25">
      <c r="R11685" s="4">
        <v>42682</v>
      </c>
      <c r="S11685">
        <v>7200</v>
      </c>
      <c r="T11685">
        <v>6.8883140000000009E-2</v>
      </c>
    </row>
    <row r="11686" spans="18:20" x14ac:dyDescent="0.25">
      <c r="R11686" s="4">
        <v>42681</v>
      </c>
      <c r="S11686">
        <v>7200</v>
      </c>
      <c r="T11686">
        <v>6.9433140000000004E-2</v>
      </c>
    </row>
    <row r="11687" spans="18:20" x14ac:dyDescent="0.25">
      <c r="R11687" s="4">
        <v>42678</v>
      </c>
      <c r="S11687">
        <v>7200</v>
      </c>
      <c r="T11687">
        <v>7.023335E-2</v>
      </c>
    </row>
    <row r="11688" spans="18:20" x14ac:dyDescent="0.25">
      <c r="R11688" s="4">
        <v>42677</v>
      </c>
      <c r="S11688">
        <v>7200</v>
      </c>
      <c r="T11688">
        <v>7.073335E-2</v>
      </c>
    </row>
    <row r="11689" spans="18:20" x14ac:dyDescent="0.25">
      <c r="R11689" s="4">
        <v>42675</v>
      </c>
      <c r="S11689">
        <v>7200</v>
      </c>
      <c r="T11689">
        <v>7.0884000000000003E-2</v>
      </c>
    </row>
    <row r="11690" spans="18:20" x14ac:dyDescent="0.25">
      <c r="R11690" s="4">
        <v>42674</v>
      </c>
      <c r="S11690">
        <v>7200</v>
      </c>
      <c r="T11690">
        <v>6.9734000000000004E-2</v>
      </c>
    </row>
    <row r="11691" spans="18:20" x14ac:dyDescent="0.25">
      <c r="R11691" s="4">
        <v>42671</v>
      </c>
      <c r="S11691">
        <v>7200</v>
      </c>
      <c r="T11691">
        <v>6.9933999999999996E-2</v>
      </c>
    </row>
    <row r="11692" spans="18:20" x14ac:dyDescent="0.25">
      <c r="R11692" s="4">
        <v>42670</v>
      </c>
      <c r="S11692">
        <v>7200</v>
      </c>
      <c r="T11692">
        <v>6.988424E-2</v>
      </c>
    </row>
    <row r="11693" spans="18:20" x14ac:dyDescent="0.25">
      <c r="R11693" s="4">
        <v>42669</v>
      </c>
      <c r="S11693">
        <v>7200</v>
      </c>
      <c r="T11693">
        <v>6.9085930000000004E-2</v>
      </c>
    </row>
    <row r="11694" spans="18:20" x14ac:dyDescent="0.25">
      <c r="R11694" s="4">
        <v>42668</v>
      </c>
      <c r="S11694">
        <v>7200</v>
      </c>
      <c r="T11694">
        <v>6.8785930000000009E-2</v>
      </c>
    </row>
    <row r="11695" spans="18:20" x14ac:dyDescent="0.25">
      <c r="R11695" s="4">
        <v>42667</v>
      </c>
      <c r="S11695">
        <v>7200</v>
      </c>
      <c r="T11695">
        <v>6.8635929999999998E-2</v>
      </c>
    </row>
    <row r="11696" spans="18:20" x14ac:dyDescent="0.25">
      <c r="R11696" s="4">
        <v>42664</v>
      </c>
      <c r="S11696">
        <v>7200</v>
      </c>
      <c r="T11696">
        <v>6.8585930000000003E-2</v>
      </c>
    </row>
    <row r="11697" spans="18:20" x14ac:dyDescent="0.25">
      <c r="R11697" s="4">
        <v>42663</v>
      </c>
      <c r="S11697">
        <v>7200</v>
      </c>
      <c r="T11697">
        <v>6.848593E-2</v>
      </c>
    </row>
    <row r="11698" spans="18:20" x14ac:dyDescent="0.25">
      <c r="R11698" s="4">
        <v>42662</v>
      </c>
      <c r="S11698">
        <v>7200</v>
      </c>
      <c r="T11698">
        <v>6.8185930000000006E-2</v>
      </c>
    </row>
    <row r="11699" spans="18:20" x14ac:dyDescent="0.25">
      <c r="R11699" s="4">
        <v>42661</v>
      </c>
      <c r="S11699">
        <v>7200</v>
      </c>
      <c r="T11699">
        <v>6.7935930000000005E-2</v>
      </c>
    </row>
    <row r="11700" spans="18:20" x14ac:dyDescent="0.25">
      <c r="R11700" s="4">
        <v>42660</v>
      </c>
      <c r="S11700">
        <v>7200</v>
      </c>
      <c r="T11700">
        <v>6.8134150000000004E-2</v>
      </c>
    </row>
    <row r="11701" spans="18:20" x14ac:dyDescent="0.25">
      <c r="R11701" s="4">
        <v>42657</v>
      </c>
      <c r="S11701">
        <v>7200</v>
      </c>
      <c r="T11701">
        <v>6.8334149999999996E-2</v>
      </c>
    </row>
    <row r="11702" spans="18:20" x14ac:dyDescent="0.25">
      <c r="R11702" s="4">
        <v>42656</v>
      </c>
      <c r="S11702">
        <v>7200</v>
      </c>
      <c r="T11702">
        <v>6.8284150000000002E-2</v>
      </c>
    </row>
    <row r="11703" spans="18:20" x14ac:dyDescent="0.25">
      <c r="R11703" s="4">
        <v>42655</v>
      </c>
      <c r="S11703">
        <v>7200</v>
      </c>
      <c r="T11703">
        <v>6.8383970000000002E-2</v>
      </c>
    </row>
    <row r="11704" spans="18:20" x14ac:dyDescent="0.25">
      <c r="R11704" s="4">
        <v>42654</v>
      </c>
      <c r="S11704">
        <v>7200</v>
      </c>
      <c r="T11704">
        <v>6.8383970000000002E-2</v>
      </c>
    </row>
    <row r="11705" spans="18:20" x14ac:dyDescent="0.25">
      <c r="R11705" s="4">
        <v>42653</v>
      </c>
      <c r="S11705">
        <v>7200</v>
      </c>
      <c r="T11705">
        <v>6.8333969999999994E-2</v>
      </c>
    </row>
    <row r="11706" spans="18:20" x14ac:dyDescent="0.25">
      <c r="R11706" s="4">
        <v>42650</v>
      </c>
      <c r="S11706">
        <v>7200</v>
      </c>
      <c r="T11706">
        <v>6.903397E-2</v>
      </c>
    </row>
    <row r="11707" spans="18:20" x14ac:dyDescent="0.25">
      <c r="R11707" s="4">
        <v>42649</v>
      </c>
      <c r="S11707">
        <v>7200</v>
      </c>
      <c r="T11707">
        <v>6.8633970000000002E-2</v>
      </c>
    </row>
    <row r="11708" spans="18:20" x14ac:dyDescent="0.25">
      <c r="R11708" s="4">
        <v>42648</v>
      </c>
      <c r="S11708">
        <v>7200</v>
      </c>
      <c r="T11708">
        <v>6.8933969999999997E-2</v>
      </c>
    </row>
    <row r="11709" spans="18:20" x14ac:dyDescent="0.25">
      <c r="R11709" s="4">
        <v>42647</v>
      </c>
      <c r="S11709">
        <v>7200</v>
      </c>
      <c r="T11709">
        <v>6.8884860000000006E-2</v>
      </c>
    </row>
    <row r="11710" spans="18:20" x14ac:dyDescent="0.25">
      <c r="R11710" s="4">
        <v>42646</v>
      </c>
      <c r="S11710">
        <v>7200</v>
      </c>
      <c r="T11710">
        <v>6.843486E-2</v>
      </c>
    </row>
    <row r="11711" spans="18:20" x14ac:dyDescent="0.25">
      <c r="R11711" s="4">
        <v>42643</v>
      </c>
      <c r="S11711">
        <v>7200</v>
      </c>
      <c r="T11711">
        <v>6.8532190000000007E-2</v>
      </c>
    </row>
    <row r="11712" spans="18:20" x14ac:dyDescent="0.25">
      <c r="R11712" s="4">
        <v>42642</v>
      </c>
      <c r="S11712">
        <v>7200</v>
      </c>
      <c r="T11712">
        <v>6.8732370000000001E-2</v>
      </c>
    </row>
    <row r="11713" spans="18:20" x14ac:dyDescent="0.25">
      <c r="R11713" s="4">
        <v>42641</v>
      </c>
      <c r="S11713">
        <v>7200</v>
      </c>
      <c r="T11713">
        <v>6.8732370000000001E-2</v>
      </c>
    </row>
    <row r="11714" spans="18:20" x14ac:dyDescent="0.25">
      <c r="R11714" s="4">
        <v>42640</v>
      </c>
      <c r="S11714">
        <v>7200</v>
      </c>
      <c r="T11714">
        <v>6.8582280000000009E-2</v>
      </c>
    </row>
    <row r="11715" spans="18:20" x14ac:dyDescent="0.25">
      <c r="R11715" s="4">
        <v>42639</v>
      </c>
      <c r="S11715">
        <v>7200</v>
      </c>
      <c r="T11715">
        <v>6.988142E-2</v>
      </c>
    </row>
    <row r="11716" spans="18:20" x14ac:dyDescent="0.25">
      <c r="R11716" s="4">
        <v>42636</v>
      </c>
      <c r="S11716">
        <v>7200</v>
      </c>
      <c r="T11716">
        <v>6.9535010000000008E-2</v>
      </c>
    </row>
    <row r="11717" spans="18:20" x14ac:dyDescent="0.25">
      <c r="R11717" s="4">
        <v>42635</v>
      </c>
      <c r="S11717">
        <v>7200</v>
      </c>
      <c r="T11717">
        <v>6.8435010000000004E-2</v>
      </c>
    </row>
    <row r="11718" spans="18:20" x14ac:dyDescent="0.25">
      <c r="R11718" s="4">
        <v>42634</v>
      </c>
      <c r="S11718">
        <v>7200</v>
      </c>
      <c r="T11718">
        <v>6.8935159999999995E-2</v>
      </c>
    </row>
    <row r="11719" spans="18:20" x14ac:dyDescent="0.25">
      <c r="R11719" s="4">
        <v>42633</v>
      </c>
      <c r="S11719">
        <v>7200</v>
      </c>
      <c r="T11719">
        <v>6.9435159999999996E-2</v>
      </c>
    </row>
    <row r="11720" spans="18:20" x14ac:dyDescent="0.25">
      <c r="R11720" s="4">
        <v>42632</v>
      </c>
      <c r="S11720">
        <v>7200</v>
      </c>
      <c r="T11720">
        <v>6.962894E-2</v>
      </c>
    </row>
    <row r="11721" spans="18:20" x14ac:dyDescent="0.25">
      <c r="R11721" s="4">
        <v>42628</v>
      </c>
      <c r="S11721">
        <v>7200</v>
      </c>
      <c r="T11721">
        <v>6.9127159999999993E-2</v>
      </c>
    </row>
    <row r="11722" spans="18:20" x14ac:dyDescent="0.25">
      <c r="R11722" s="4">
        <v>42627</v>
      </c>
      <c r="S11722">
        <v>7200</v>
      </c>
      <c r="T11722">
        <v>6.788247E-2</v>
      </c>
    </row>
    <row r="11723" spans="18:20" x14ac:dyDescent="0.25">
      <c r="R11723" s="4">
        <v>42626</v>
      </c>
      <c r="S11723">
        <v>7200</v>
      </c>
      <c r="T11723">
        <v>6.788247E-2</v>
      </c>
    </row>
    <row r="11724" spans="18:20" x14ac:dyDescent="0.25">
      <c r="R11724" s="4">
        <v>42625</v>
      </c>
      <c r="S11724">
        <v>7200</v>
      </c>
      <c r="T11724">
        <v>6.7232470000000003E-2</v>
      </c>
    </row>
    <row r="11725" spans="18:20" x14ac:dyDescent="0.25">
      <c r="R11725" s="4">
        <v>42622</v>
      </c>
      <c r="S11725">
        <v>7200</v>
      </c>
      <c r="T11725">
        <v>6.738247E-2</v>
      </c>
    </row>
    <row r="11726" spans="18:20" x14ac:dyDescent="0.25">
      <c r="R11726" s="4">
        <v>42621</v>
      </c>
      <c r="S11726">
        <v>7200</v>
      </c>
      <c r="T11726">
        <v>6.6282469999999996E-2</v>
      </c>
    </row>
    <row r="11727" spans="18:20" x14ac:dyDescent="0.25">
      <c r="R11727" s="4">
        <v>42620</v>
      </c>
      <c r="S11727">
        <v>7200</v>
      </c>
      <c r="T11727">
        <v>6.5732470000000001E-2</v>
      </c>
    </row>
    <row r="11728" spans="18:20" x14ac:dyDescent="0.25">
      <c r="R11728" s="4">
        <v>42619</v>
      </c>
      <c r="S11728">
        <v>7200</v>
      </c>
      <c r="T11728">
        <v>6.5482470000000001E-2</v>
      </c>
    </row>
    <row r="11729" spans="18:20" x14ac:dyDescent="0.25">
      <c r="R11729" s="4">
        <v>42618</v>
      </c>
      <c r="S11729">
        <v>7200</v>
      </c>
      <c r="T11729">
        <v>6.6182470000000007E-2</v>
      </c>
    </row>
    <row r="11730" spans="18:20" x14ac:dyDescent="0.25">
      <c r="R11730" s="4">
        <v>42615</v>
      </c>
      <c r="S11730">
        <v>7200</v>
      </c>
      <c r="T11730">
        <v>6.6182470000000007E-2</v>
      </c>
    </row>
    <row r="11731" spans="18:20" x14ac:dyDescent="0.25">
      <c r="R11731" s="4">
        <v>42614</v>
      </c>
      <c r="S11731">
        <v>7200</v>
      </c>
      <c r="T11731">
        <v>6.6182470000000007E-2</v>
      </c>
    </row>
    <row r="11732" spans="18:20" x14ac:dyDescent="0.25">
      <c r="R11732" s="4">
        <v>42613</v>
      </c>
      <c r="S11732">
        <v>7200</v>
      </c>
      <c r="T11732">
        <v>6.6382469999999999E-2</v>
      </c>
    </row>
    <row r="11733" spans="18:20" x14ac:dyDescent="0.25">
      <c r="R11733" s="4">
        <v>42612</v>
      </c>
      <c r="S11733">
        <v>7200</v>
      </c>
      <c r="T11733">
        <v>6.6382469999999999E-2</v>
      </c>
    </row>
    <row r="11734" spans="18:20" x14ac:dyDescent="0.25">
      <c r="R11734" s="4">
        <v>42611</v>
      </c>
      <c r="S11734">
        <v>7200</v>
      </c>
      <c r="T11734">
        <v>6.6182530000000003E-2</v>
      </c>
    </row>
    <row r="11735" spans="18:20" x14ac:dyDescent="0.25">
      <c r="R11735" s="4">
        <v>42608</v>
      </c>
      <c r="S11735">
        <v>7200</v>
      </c>
      <c r="T11735">
        <v>6.6182530000000003E-2</v>
      </c>
    </row>
    <row r="11736" spans="18:20" x14ac:dyDescent="0.25">
      <c r="R11736" s="4">
        <v>42607</v>
      </c>
      <c r="S11736">
        <v>7200</v>
      </c>
      <c r="T11736">
        <v>6.5882529999999995E-2</v>
      </c>
    </row>
    <row r="11737" spans="18:20" x14ac:dyDescent="0.25">
      <c r="R11737" s="4">
        <v>42606</v>
      </c>
      <c r="S11737">
        <v>7200</v>
      </c>
      <c r="T11737">
        <v>6.5982529999999998E-2</v>
      </c>
    </row>
    <row r="11738" spans="18:20" x14ac:dyDescent="0.25">
      <c r="R11738" s="4">
        <v>42605</v>
      </c>
      <c r="S11738">
        <v>7200</v>
      </c>
      <c r="T11738">
        <v>6.6182530000000003E-2</v>
      </c>
    </row>
    <row r="11739" spans="18:20" x14ac:dyDescent="0.25">
      <c r="R11739" s="4">
        <v>42604</v>
      </c>
      <c r="S11739">
        <v>7200</v>
      </c>
      <c r="T11739">
        <v>6.5982529999999998E-2</v>
      </c>
    </row>
    <row r="11740" spans="18:20" x14ac:dyDescent="0.25">
      <c r="R11740" s="4">
        <v>42601</v>
      </c>
      <c r="S11740">
        <v>7200</v>
      </c>
      <c r="T11740">
        <v>6.608253E-2</v>
      </c>
    </row>
    <row r="11741" spans="18:20" x14ac:dyDescent="0.25">
      <c r="R11741" s="4">
        <v>42600</v>
      </c>
      <c r="S11741">
        <v>7200</v>
      </c>
      <c r="T11741">
        <v>6.558253E-2</v>
      </c>
    </row>
    <row r="11742" spans="18:20" x14ac:dyDescent="0.25">
      <c r="R11742" s="4">
        <v>42599</v>
      </c>
      <c r="S11742">
        <v>7200</v>
      </c>
      <c r="T11742">
        <v>6.6082619999999995E-2</v>
      </c>
    </row>
    <row r="11743" spans="18:20" x14ac:dyDescent="0.25">
      <c r="R11743" s="4">
        <v>42598</v>
      </c>
      <c r="S11743">
        <v>7200</v>
      </c>
      <c r="T11743">
        <v>6.6432619999999998E-2</v>
      </c>
    </row>
    <row r="11744" spans="18:20" x14ac:dyDescent="0.25">
      <c r="R11744" s="4">
        <v>42597</v>
      </c>
      <c r="S11744">
        <v>7200</v>
      </c>
      <c r="T11744">
        <v>6.5735290000000002E-2</v>
      </c>
    </row>
    <row r="11745" spans="18:20" x14ac:dyDescent="0.25">
      <c r="R11745" s="4">
        <v>42594</v>
      </c>
      <c r="S11745">
        <v>7200</v>
      </c>
      <c r="T11745">
        <v>6.5935319999999992E-2</v>
      </c>
    </row>
    <row r="11746" spans="18:20" x14ac:dyDescent="0.25">
      <c r="R11746" s="4">
        <v>42593</v>
      </c>
      <c r="S11746">
        <v>7200</v>
      </c>
      <c r="T11746">
        <v>6.5936910000000001E-2</v>
      </c>
    </row>
    <row r="11747" spans="18:20" x14ac:dyDescent="0.25">
      <c r="R11747" s="4">
        <v>42592</v>
      </c>
      <c r="S11747">
        <v>7200</v>
      </c>
      <c r="T11747">
        <v>6.6636909999999994E-2</v>
      </c>
    </row>
    <row r="11748" spans="18:20" x14ac:dyDescent="0.25">
      <c r="R11748" s="4">
        <v>42591</v>
      </c>
      <c r="S11748">
        <v>7200</v>
      </c>
      <c r="T11748">
        <v>6.6836909999999999E-2</v>
      </c>
    </row>
    <row r="11749" spans="18:20" x14ac:dyDescent="0.25">
      <c r="R11749" s="4">
        <v>42590</v>
      </c>
      <c r="S11749">
        <v>7200</v>
      </c>
      <c r="T11749">
        <v>6.7286970000000002E-2</v>
      </c>
    </row>
    <row r="11750" spans="18:20" x14ac:dyDescent="0.25">
      <c r="R11750" s="4">
        <v>42587</v>
      </c>
      <c r="S11750">
        <v>7200</v>
      </c>
      <c r="T11750">
        <v>6.7733420000000003E-2</v>
      </c>
    </row>
    <row r="11751" spans="18:20" x14ac:dyDescent="0.25">
      <c r="R11751" s="4">
        <v>42586</v>
      </c>
      <c r="S11751">
        <v>7200</v>
      </c>
      <c r="T11751">
        <v>6.7786879999999994E-2</v>
      </c>
    </row>
    <row r="11752" spans="18:20" x14ac:dyDescent="0.25">
      <c r="R11752" s="4">
        <v>42585</v>
      </c>
      <c r="S11752">
        <v>7200</v>
      </c>
      <c r="T11752">
        <v>6.7834950000000005E-2</v>
      </c>
    </row>
    <row r="11753" spans="18:20" x14ac:dyDescent="0.25">
      <c r="R11753" s="4">
        <v>42584</v>
      </c>
      <c r="S11753">
        <v>7200</v>
      </c>
      <c r="T11753">
        <v>6.7434950000000007E-2</v>
      </c>
    </row>
    <row r="11754" spans="18:20" x14ac:dyDescent="0.25">
      <c r="R11754" s="4">
        <v>42583</v>
      </c>
      <c r="S11754">
        <v>7200</v>
      </c>
      <c r="T11754">
        <v>6.6835839999999994E-2</v>
      </c>
    </row>
    <row r="11755" spans="18:20" x14ac:dyDescent="0.25">
      <c r="R11755" s="4">
        <v>42580</v>
      </c>
      <c r="S11755">
        <v>7200</v>
      </c>
      <c r="T11755">
        <v>6.6785839999999999E-2</v>
      </c>
    </row>
    <row r="11756" spans="18:20" x14ac:dyDescent="0.25">
      <c r="R11756" s="4">
        <v>42579</v>
      </c>
      <c r="S11756">
        <v>7200</v>
      </c>
      <c r="T11756">
        <v>6.7034949999999996E-2</v>
      </c>
    </row>
    <row r="11757" spans="18:20" x14ac:dyDescent="0.25">
      <c r="R11757" s="4">
        <v>42578</v>
      </c>
      <c r="S11757">
        <v>7200</v>
      </c>
      <c r="T11757">
        <v>6.7034949999999996E-2</v>
      </c>
    </row>
    <row r="11758" spans="18:20" x14ac:dyDescent="0.25">
      <c r="R11758" s="4">
        <v>42577</v>
      </c>
      <c r="S11758">
        <v>7200</v>
      </c>
      <c r="T11758">
        <v>6.6884949999999999E-2</v>
      </c>
    </row>
    <row r="11759" spans="18:20" x14ac:dyDescent="0.25">
      <c r="R11759" s="4">
        <v>42576</v>
      </c>
      <c r="S11759">
        <v>7200</v>
      </c>
      <c r="T11759">
        <v>6.7189699999999991E-2</v>
      </c>
    </row>
    <row r="11760" spans="18:20" x14ac:dyDescent="0.25">
      <c r="R11760" s="4">
        <v>42573</v>
      </c>
      <c r="S11760">
        <v>7200</v>
      </c>
      <c r="T11760">
        <v>6.7039699999999994E-2</v>
      </c>
    </row>
    <row r="11761" spans="18:20" x14ac:dyDescent="0.25">
      <c r="R11761" s="4">
        <v>42572</v>
      </c>
      <c r="S11761">
        <v>7200</v>
      </c>
      <c r="T11761">
        <v>6.7289700000000008E-2</v>
      </c>
    </row>
    <row r="11762" spans="18:20" x14ac:dyDescent="0.25">
      <c r="R11762" s="4">
        <v>42571</v>
      </c>
      <c r="S11762">
        <v>7200</v>
      </c>
      <c r="T11762">
        <v>6.7783540000000003E-2</v>
      </c>
    </row>
    <row r="11763" spans="18:20" x14ac:dyDescent="0.25">
      <c r="R11763" s="4">
        <v>42570</v>
      </c>
      <c r="S11763">
        <v>7200</v>
      </c>
      <c r="T11763">
        <v>6.7583539999999998E-2</v>
      </c>
    </row>
    <row r="11764" spans="18:20" x14ac:dyDescent="0.25">
      <c r="R11764" s="4">
        <v>42569</v>
      </c>
      <c r="S11764">
        <v>7200</v>
      </c>
      <c r="T11764">
        <v>6.8082710000000005E-2</v>
      </c>
    </row>
    <row r="11765" spans="18:20" x14ac:dyDescent="0.25">
      <c r="R11765" s="4">
        <v>42566</v>
      </c>
      <c r="S11765">
        <v>7200</v>
      </c>
      <c r="T11765">
        <v>6.7930039999999997E-2</v>
      </c>
    </row>
    <row r="11766" spans="18:20" x14ac:dyDescent="0.25">
      <c r="R11766" s="4">
        <v>42565</v>
      </c>
      <c r="S11766">
        <v>7200</v>
      </c>
      <c r="T11766">
        <v>6.7030039999999999E-2</v>
      </c>
    </row>
    <row r="11767" spans="18:20" x14ac:dyDescent="0.25">
      <c r="R11767" s="4">
        <v>42564</v>
      </c>
      <c r="S11767">
        <v>7200</v>
      </c>
      <c r="T11767">
        <v>6.7028329999999997E-2</v>
      </c>
    </row>
    <row r="11768" spans="18:20" x14ac:dyDescent="0.25">
      <c r="R11768" s="4">
        <v>42563</v>
      </c>
      <c r="S11768">
        <v>7200</v>
      </c>
      <c r="T11768">
        <v>6.742651999999999E-2</v>
      </c>
    </row>
    <row r="11769" spans="18:20" x14ac:dyDescent="0.25">
      <c r="R11769" s="4">
        <v>42562</v>
      </c>
      <c r="S11769">
        <v>7200</v>
      </c>
      <c r="T11769">
        <v>6.7476670000000002E-2</v>
      </c>
    </row>
    <row r="11770" spans="18:20" x14ac:dyDescent="0.25">
      <c r="R11770" s="4">
        <v>42559</v>
      </c>
      <c r="S11770">
        <v>7200</v>
      </c>
      <c r="T11770">
        <v>6.7326670000000005E-2</v>
      </c>
    </row>
    <row r="11771" spans="18:20" x14ac:dyDescent="0.25">
      <c r="R11771" s="4">
        <v>42558</v>
      </c>
      <c r="S11771">
        <v>7200</v>
      </c>
      <c r="T11771">
        <v>6.8526669999999998E-2</v>
      </c>
    </row>
    <row r="11772" spans="18:20" x14ac:dyDescent="0.25">
      <c r="R11772" s="4">
        <v>42557</v>
      </c>
      <c r="S11772">
        <v>7200</v>
      </c>
      <c r="T11772">
        <v>6.8026669999999997E-2</v>
      </c>
    </row>
    <row r="11773" spans="18:20" x14ac:dyDescent="0.25">
      <c r="R11773" s="4">
        <v>42556</v>
      </c>
      <c r="S11773">
        <v>7200</v>
      </c>
      <c r="T11773">
        <v>6.7826609999999996E-2</v>
      </c>
    </row>
    <row r="11774" spans="18:20" x14ac:dyDescent="0.25">
      <c r="R11774" s="4">
        <v>42555</v>
      </c>
      <c r="S11774">
        <v>7200</v>
      </c>
      <c r="T11774">
        <v>6.8126920000000007E-2</v>
      </c>
    </row>
    <row r="11775" spans="18:20" x14ac:dyDescent="0.25">
      <c r="R11775" s="4">
        <v>42552</v>
      </c>
      <c r="S11775">
        <v>7200</v>
      </c>
      <c r="T11775">
        <v>6.7826919999999999E-2</v>
      </c>
    </row>
    <row r="11776" spans="18:20" x14ac:dyDescent="0.25">
      <c r="R11776" s="4">
        <v>42551</v>
      </c>
      <c r="S11776">
        <v>7200</v>
      </c>
      <c r="T11776">
        <v>6.7476919999999996E-2</v>
      </c>
    </row>
    <row r="11777" spans="18:20" x14ac:dyDescent="0.25">
      <c r="R11777" s="4">
        <v>42550</v>
      </c>
      <c r="S11777">
        <v>7200</v>
      </c>
      <c r="T11777">
        <v>6.7828260000000001E-2</v>
      </c>
    </row>
    <row r="11778" spans="18:20" x14ac:dyDescent="0.25">
      <c r="R11778" s="4">
        <v>42549</v>
      </c>
      <c r="S11778">
        <v>7200</v>
      </c>
      <c r="T11778">
        <v>6.8575590000000006E-2</v>
      </c>
    </row>
    <row r="11779" spans="18:20" x14ac:dyDescent="0.25">
      <c r="R11779" s="4">
        <v>42548</v>
      </c>
      <c r="S11779">
        <v>7200</v>
      </c>
      <c r="T11779">
        <v>6.9325770000000009E-2</v>
      </c>
    </row>
    <row r="11780" spans="18:20" x14ac:dyDescent="0.25">
      <c r="R11780" s="4">
        <v>42545</v>
      </c>
      <c r="S11780">
        <v>7200</v>
      </c>
      <c r="T11780">
        <v>6.9575769999999995E-2</v>
      </c>
    </row>
    <row r="11781" spans="18:20" x14ac:dyDescent="0.25">
      <c r="R11781" s="4">
        <v>42544</v>
      </c>
      <c r="S11781">
        <v>7200</v>
      </c>
      <c r="T11781">
        <v>6.9774909999999996E-2</v>
      </c>
    </row>
    <row r="11782" spans="18:20" x14ac:dyDescent="0.25">
      <c r="R11782" s="4">
        <v>42543</v>
      </c>
      <c r="S11782">
        <v>7200</v>
      </c>
      <c r="T11782">
        <v>6.9924910000000007E-2</v>
      </c>
    </row>
    <row r="11783" spans="18:20" x14ac:dyDescent="0.25">
      <c r="R11783" s="4">
        <v>42542</v>
      </c>
      <c r="S11783">
        <v>7200</v>
      </c>
      <c r="T11783">
        <v>6.9776690000000002E-2</v>
      </c>
    </row>
    <row r="11784" spans="18:20" x14ac:dyDescent="0.25">
      <c r="R11784" s="4">
        <v>42541</v>
      </c>
      <c r="S11784">
        <v>7200</v>
      </c>
      <c r="T11784">
        <v>6.9126690000000005E-2</v>
      </c>
    </row>
    <row r="11785" spans="18:20" x14ac:dyDescent="0.25">
      <c r="R11785" s="4">
        <v>42538</v>
      </c>
      <c r="S11785">
        <v>7200</v>
      </c>
      <c r="T11785">
        <v>6.9226689999999994E-2</v>
      </c>
    </row>
    <row r="11786" spans="18:20" x14ac:dyDescent="0.25">
      <c r="R11786" s="4">
        <v>42537</v>
      </c>
      <c r="S11786">
        <v>7200</v>
      </c>
      <c r="T11786">
        <v>6.9276690000000002E-2</v>
      </c>
    </row>
    <row r="11787" spans="18:20" x14ac:dyDescent="0.25">
      <c r="R11787" s="4">
        <v>42536</v>
      </c>
      <c r="S11787">
        <v>7200</v>
      </c>
      <c r="T11787">
        <v>6.8926689999999999E-2</v>
      </c>
    </row>
    <row r="11788" spans="18:20" x14ac:dyDescent="0.25">
      <c r="R11788" s="4">
        <v>42535</v>
      </c>
      <c r="S11788">
        <v>7200</v>
      </c>
      <c r="T11788">
        <v>6.9726689999999994E-2</v>
      </c>
    </row>
    <row r="11789" spans="18:20" x14ac:dyDescent="0.25">
      <c r="R11789" s="4">
        <v>42534</v>
      </c>
      <c r="S11789">
        <v>7200</v>
      </c>
      <c r="T11789">
        <v>6.9376689999999991E-2</v>
      </c>
    </row>
    <row r="11790" spans="18:20" x14ac:dyDescent="0.25">
      <c r="R11790" s="4">
        <v>42531</v>
      </c>
      <c r="S11790">
        <v>7200</v>
      </c>
      <c r="T11790">
        <v>6.8676689999999999E-2</v>
      </c>
    </row>
    <row r="11791" spans="18:20" x14ac:dyDescent="0.25">
      <c r="R11791" s="4">
        <v>42530</v>
      </c>
      <c r="S11791">
        <v>7200</v>
      </c>
      <c r="T11791">
        <v>6.8276690000000001E-2</v>
      </c>
    </row>
    <row r="11792" spans="18:20" x14ac:dyDescent="0.25">
      <c r="R11792" s="4">
        <v>42529</v>
      </c>
      <c r="S11792">
        <v>7200</v>
      </c>
      <c r="T11792">
        <v>6.8376599999999996E-2</v>
      </c>
    </row>
    <row r="11793" spans="18:20" x14ac:dyDescent="0.25">
      <c r="R11793" s="4">
        <v>42528</v>
      </c>
      <c r="S11793">
        <v>7200</v>
      </c>
      <c r="T11793">
        <v>6.9376599999999997E-2</v>
      </c>
    </row>
    <row r="11794" spans="18:20" x14ac:dyDescent="0.25">
      <c r="R11794" s="4">
        <v>42527</v>
      </c>
      <c r="S11794">
        <v>7200</v>
      </c>
      <c r="T11794">
        <v>6.9781019999999999E-2</v>
      </c>
    </row>
    <row r="11795" spans="18:20" x14ac:dyDescent="0.25">
      <c r="R11795" s="4">
        <v>42524</v>
      </c>
      <c r="S11795">
        <v>7200</v>
      </c>
      <c r="T11795">
        <v>6.9481020000000004E-2</v>
      </c>
    </row>
    <row r="11796" spans="18:20" x14ac:dyDescent="0.25">
      <c r="R11796" s="4">
        <v>42523</v>
      </c>
      <c r="S11796">
        <v>7200</v>
      </c>
      <c r="T11796">
        <v>7.0180989999999999E-2</v>
      </c>
    </row>
    <row r="11797" spans="18:20" x14ac:dyDescent="0.25">
      <c r="R11797" s="4">
        <v>42522</v>
      </c>
      <c r="S11797">
        <v>7200</v>
      </c>
      <c r="T11797">
        <v>6.9730959999999995E-2</v>
      </c>
    </row>
    <row r="11798" spans="18:20" x14ac:dyDescent="0.25">
      <c r="R11798" s="4">
        <v>42521</v>
      </c>
      <c r="S11798">
        <v>7200</v>
      </c>
      <c r="T11798">
        <v>6.9333530000000004E-2</v>
      </c>
    </row>
    <row r="11799" spans="18:20" x14ac:dyDescent="0.25">
      <c r="R11799" s="4">
        <v>42520</v>
      </c>
      <c r="S11799">
        <v>7200</v>
      </c>
      <c r="T11799">
        <v>6.9233530000000001E-2</v>
      </c>
    </row>
    <row r="11800" spans="18:20" x14ac:dyDescent="0.25">
      <c r="R11800" s="4">
        <v>42517</v>
      </c>
      <c r="S11800">
        <v>7200</v>
      </c>
      <c r="T11800">
        <v>6.9233530000000001E-2</v>
      </c>
    </row>
    <row r="11801" spans="18:20" x14ac:dyDescent="0.25">
      <c r="R11801" s="4">
        <v>42516</v>
      </c>
      <c r="S11801">
        <v>7200</v>
      </c>
      <c r="T11801">
        <v>6.8983530000000001E-2</v>
      </c>
    </row>
    <row r="11802" spans="18:20" x14ac:dyDescent="0.25">
      <c r="R11802" s="4">
        <v>42515</v>
      </c>
      <c r="S11802">
        <v>7200</v>
      </c>
      <c r="T11802">
        <v>6.9333530000000004E-2</v>
      </c>
    </row>
    <row r="11803" spans="18:20" x14ac:dyDescent="0.25">
      <c r="R11803" s="4">
        <v>42514</v>
      </c>
      <c r="S11803">
        <v>7200</v>
      </c>
      <c r="T11803">
        <v>6.9683529999999994E-2</v>
      </c>
    </row>
    <row r="11804" spans="18:20" x14ac:dyDescent="0.25">
      <c r="R11804" s="4">
        <v>42513</v>
      </c>
      <c r="S11804">
        <v>7200</v>
      </c>
      <c r="T11804">
        <v>6.9933529999999994E-2</v>
      </c>
    </row>
    <row r="11805" spans="18:20" x14ac:dyDescent="0.25">
      <c r="R11805" s="4">
        <v>42510</v>
      </c>
      <c r="S11805">
        <v>7200</v>
      </c>
      <c r="T11805">
        <v>6.9133529999999999E-2</v>
      </c>
    </row>
    <row r="11806" spans="18:20" x14ac:dyDescent="0.25">
      <c r="R11806" s="4">
        <v>42509</v>
      </c>
      <c r="S11806">
        <v>7200</v>
      </c>
      <c r="T11806">
        <v>6.9626540000000001E-2</v>
      </c>
    </row>
    <row r="11807" spans="18:20" x14ac:dyDescent="0.25">
      <c r="R11807" s="4">
        <v>42508</v>
      </c>
      <c r="S11807">
        <v>7200</v>
      </c>
      <c r="T11807">
        <v>6.9176479999999999E-2</v>
      </c>
    </row>
    <row r="11808" spans="18:20" x14ac:dyDescent="0.25">
      <c r="R11808" s="4">
        <v>42507</v>
      </c>
      <c r="S11808">
        <v>7200</v>
      </c>
      <c r="T11808">
        <v>6.8426479999999998E-2</v>
      </c>
    </row>
    <row r="11809" spans="18:20" x14ac:dyDescent="0.25">
      <c r="R11809" s="4">
        <v>42506</v>
      </c>
      <c r="S11809">
        <v>7200</v>
      </c>
      <c r="T11809">
        <v>6.8226480000000006E-2</v>
      </c>
    </row>
    <row r="11810" spans="18:20" x14ac:dyDescent="0.25">
      <c r="R11810" s="4">
        <v>42503</v>
      </c>
      <c r="S11810">
        <v>7200</v>
      </c>
      <c r="T11810">
        <v>6.7476480000000005E-2</v>
      </c>
    </row>
    <row r="11811" spans="18:20" x14ac:dyDescent="0.25">
      <c r="R11811" s="4">
        <v>42502</v>
      </c>
      <c r="S11811">
        <v>7200</v>
      </c>
      <c r="T11811">
        <v>6.727648E-2</v>
      </c>
    </row>
    <row r="11812" spans="18:20" x14ac:dyDescent="0.25">
      <c r="R11812" s="4">
        <v>42501</v>
      </c>
      <c r="S11812">
        <v>7200</v>
      </c>
      <c r="T11812">
        <v>6.7128259999999995E-2</v>
      </c>
    </row>
    <row r="11813" spans="18:20" x14ac:dyDescent="0.25">
      <c r="R11813" s="4">
        <v>42500</v>
      </c>
      <c r="S11813">
        <v>7200</v>
      </c>
      <c r="T11813">
        <v>6.7524699999999993E-2</v>
      </c>
    </row>
    <row r="11814" spans="18:20" x14ac:dyDescent="0.25">
      <c r="R11814" s="4">
        <v>42499</v>
      </c>
      <c r="S11814">
        <v>7200</v>
      </c>
      <c r="T11814">
        <v>6.7524699999999993E-2</v>
      </c>
    </row>
    <row r="11815" spans="18:20" x14ac:dyDescent="0.25">
      <c r="R11815" s="4">
        <v>42496</v>
      </c>
      <c r="S11815">
        <v>7200</v>
      </c>
      <c r="T11815">
        <v>6.7474699999999999E-2</v>
      </c>
    </row>
    <row r="11816" spans="18:20" x14ac:dyDescent="0.25">
      <c r="R11816" s="4">
        <v>42495</v>
      </c>
      <c r="S11816">
        <v>7200</v>
      </c>
      <c r="T11816">
        <v>6.762470000000001E-2</v>
      </c>
    </row>
    <row r="11817" spans="18:20" x14ac:dyDescent="0.25">
      <c r="R11817" s="4">
        <v>42494</v>
      </c>
      <c r="S11817">
        <v>7200</v>
      </c>
      <c r="T11817">
        <v>6.7578289999999999E-2</v>
      </c>
    </row>
    <row r="11818" spans="18:20" x14ac:dyDescent="0.25">
      <c r="R11818" s="4">
        <v>42493</v>
      </c>
      <c r="S11818">
        <v>7200</v>
      </c>
      <c r="T11818">
        <v>6.7876630000000007E-2</v>
      </c>
    </row>
    <row r="11819" spans="18:20" x14ac:dyDescent="0.25">
      <c r="R11819" s="4">
        <v>42492</v>
      </c>
      <c r="S11819">
        <v>7200</v>
      </c>
      <c r="T11819">
        <v>6.7926630000000002E-2</v>
      </c>
    </row>
    <row r="11820" spans="18:20" x14ac:dyDescent="0.25">
      <c r="R11820" s="4">
        <v>42489</v>
      </c>
      <c r="S11820">
        <v>7200</v>
      </c>
      <c r="T11820">
        <v>6.7827520000000002E-2</v>
      </c>
    </row>
    <row r="11821" spans="18:20" x14ac:dyDescent="0.25">
      <c r="R11821" s="4">
        <v>42488</v>
      </c>
      <c r="S11821">
        <v>7200</v>
      </c>
      <c r="T11821">
        <v>6.7680190000000001E-2</v>
      </c>
    </row>
    <row r="11822" spans="18:20" x14ac:dyDescent="0.25">
      <c r="R11822" s="4">
        <v>42487</v>
      </c>
      <c r="S11822">
        <v>7200</v>
      </c>
      <c r="T11822">
        <v>6.7931080000000005E-2</v>
      </c>
    </row>
    <row r="11823" spans="18:20" x14ac:dyDescent="0.25">
      <c r="R11823" s="4">
        <v>42486</v>
      </c>
      <c r="S11823">
        <v>7200</v>
      </c>
      <c r="T11823">
        <v>6.7931080000000005E-2</v>
      </c>
    </row>
    <row r="11824" spans="18:20" x14ac:dyDescent="0.25">
      <c r="R11824" s="4">
        <v>42485</v>
      </c>
      <c r="S11824">
        <v>7200</v>
      </c>
      <c r="T11824">
        <v>6.8031079999999994E-2</v>
      </c>
    </row>
    <row r="11825" spans="18:20" x14ac:dyDescent="0.25">
      <c r="R11825" s="4">
        <v>42482</v>
      </c>
      <c r="S11825">
        <v>7200</v>
      </c>
      <c r="T11825">
        <v>6.7981079999999999E-2</v>
      </c>
    </row>
    <row r="11826" spans="18:20" x14ac:dyDescent="0.25">
      <c r="R11826" s="4">
        <v>42481</v>
      </c>
      <c r="S11826">
        <v>7200</v>
      </c>
      <c r="T11826">
        <v>6.757908E-2</v>
      </c>
    </row>
    <row r="11827" spans="18:20" x14ac:dyDescent="0.25">
      <c r="R11827" s="4">
        <v>42480</v>
      </c>
      <c r="S11827">
        <v>7200</v>
      </c>
      <c r="T11827">
        <v>6.6879080000000007E-2</v>
      </c>
    </row>
    <row r="11828" spans="18:20" x14ac:dyDescent="0.25">
      <c r="R11828" s="4">
        <v>42479</v>
      </c>
      <c r="S11828">
        <v>7200</v>
      </c>
      <c r="T11828">
        <v>6.6229079999999996E-2</v>
      </c>
    </row>
    <row r="11829" spans="18:20" x14ac:dyDescent="0.25">
      <c r="R11829" s="4">
        <v>42478</v>
      </c>
      <c r="S11829">
        <v>7200</v>
      </c>
      <c r="T11829">
        <v>6.5979080000000009E-2</v>
      </c>
    </row>
    <row r="11830" spans="18:20" x14ac:dyDescent="0.25">
      <c r="R11830" s="4">
        <v>42475</v>
      </c>
      <c r="S11830">
        <v>7200</v>
      </c>
      <c r="T11830">
        <v>6.6179150000000006E-2</v>
      </c>
    </row>
    <row r="11831" spans="18:20" x14ac:dyDescent="0.25">
      <c r="R11831" s="4">
        <v>42474</v>
      </c>
      <c r="S11831">
        <v>7200</v>
      </c>
      <c r="T11831">
        <v>6.6829150000000004E-2</v>
      </c>
    </row>
    <row r="11832" spans="18:20" x14ac:dyDescent="0.25">
      <c r="R11832" s="4">
        <v>42473</v>
      </c>
      <c r="S11832">
        <v>7200</v>
      </c>
      <c r="T11832">
        <v>6.6829150000000004E-2</v>
      </c>
    </row>
    <row r="11833" spans="18:20" x14ac:dyDescent="0.25">
      <c r="R11833" s="4">
        <v>42472</v>
      </c>
      <c r="S11833">
        <v>7200</v>
      </c>
      <c r="T11833">
        <v>6.6579150000000004E-2</v>
      </c>
    </row>
    <row r="11834" spans="18:20" x14ac:dyDescent="0.25">
      <c r="R11834" s="4">
        <v>42471</v>
      </c>
      <c r="S11834">
        <v>7200</v>
      </c>
      <c r="T11834">
        <v>6.7129149999999999E-2</v>
      </c>
    </row>
    <row r="11835" spans="18:20" x14ac:dyDescent="0.25">
      <c r="R11835" s="4">
        <v>42468</v>
      </c>
      <c r="S11835">
        <v>7200</v>
      </c>
      <c r="T11835">
        <v>6.727915000000001E-2</v>
      </c>
    </row>
    <row r="11836" spans="18:20" x14ac:dyDescent="0.25">
      <c r="R11836" s="4">
        <v>42467</v>
      </c>
      <c r="S11836">
        <v>7200</v>
      </c>
      <c r="T11836">
        <v>6.727915000000001E-2</v>
      </c>
    </row>
    <row r="11837" spans="18:20" x14ac:dyDescent="0.25">
      <c r="R11837" s="4">
        <v>42466</v>
      </c>
      <c r="S11837">
        <v>7200</v>
      </c>
      <c r="T11837">
        <v>6.7179149999999993E-2</v>
      </c>
    </row>
    <row r="11838" spans="18:20" x14ac:dyDescent="0.25">
      <c r="R11838" s="4">
        <v>42465</v>
      </c>
      <c r="S11838">
        <v>7200</v>
      </c>
      <c r="T11838">
        <v>6.6779149999999995E-2</v>
      </c>
    </row>
    <row r="11839" spans="18:20" x14ac:dyDescent="0.25">
      <c r="R11839" s="4">
        <v>42464</v>
      </c>
      <c r="S11839">
        <v>7200</v>
      </c>
      <c r="T11839">
        <v>6.6779149999999995E-2</v>
      </c>
    </row>
    <row r="11840" spans="18:20" x14ac:dyDescent="0.25">
      <c r="R11840" s="4">
        <v>42461</v>
      </c>
      <c r="S11840">
        <v>7200</v>
      </c>
      <c r="T11840">
        <v>6.727915000000001E-2</v>
      </c>
    </row>
    <row r="11841" spans="18:20" x14ac:dyDescent="0.25">
      <c r="R11841" s="4">
        <v>42460</v>
      </c>
      <c r="S11841">
        <v>7200</v>
      </c>
      <c r="T11841">
        <v>6.7129079999999994E-2</v>
      </c>
    </row>
    <row r="11842" spans="18:20" x14ac:dyDescent="0.25">
      <c r="R11842" s="4">
        <v>42459</v>
      </c>
      <c r="S11842">
        <v>7200</v>
      </c>
      <c r="T11842">
        <v>6.6829109999999997E-2</v>
      </c>
    </row>
    <row r="11843" spans="18:20" x14ac:dyDescent="0.25">
      <c r="R11843" s="4">
        <v>42458</v>
      </c>
      <c r="S11843">
        <v>7200</v>
      </c>
      <c r="T11843">
        <v>6.742832E-2</v>
      </c>
    </row>
    <row r="11844" spans="18:20" x14ac:dyDescent="0.25">
      <c r="R11844" s="4">
        <v>42457</v>
      </c>
      <c r="S11844">
        <v>7200</v>
      </c>
      <c r="T11844">
        <v>6.792832E-2</v>
      </c>
    </row>
    <row r="11845" spans="18:20" x14ac:dyDescent="0.25">
      <c r="R11845" s="4">
        <v>42452</v>
      </c>
      <c r="S11845">
        <v>7200</v>
      </c>
      <c r="T11845">
        <v>6.8228319999999995E-2</v>
      </c>
    </row>
    <row r="11846" spans="18:20" x14ac:dyDescent="0.25">
      <c r="R11846" s="4">
        <v>42451</v>
      </c>
      <c r="S11846">
        <v>7200</v>
      </c>
      <c r="T11846">
        <v>6.7978319999999995E-2</v>
      </c>
    </row>
    <row r="11847" spans="18:20" x14ac:dyDescent="0.25">
      <c r="R11847" s="4">
        <v>42447</v>
      </c>
      <c r="S11847">
        <v>7200</v>
      </c>
      <c r="T11847">
        <v>6.7824819999999994E-2</v>
      </c>
    </row>
    <row r="11848" spans="18:20" x14ac:dyDescent="0.25">
      <c r="R11848" s="4">
        <v>42446</v>
      </c>
      <c r="S11848">
        <v>7200</v>
      </c>
      <c r="T11848">
        <v>6.7824819999999994E-2</v>
      </c>
    </row>
    <row r="11849" spans="18:20" x14ac:dyDescent="0.25">
      <c r="R11849" s="4">
        <v>42445</v>
      </c>
      <c r="S11849">
        <v>7200</v>
      </c>
      <c r="T11849">
        <v>6.8828440000000005E-2</v>
      </c>
    </row>
    <row r="11850" spans="18:20" x14ac:dyDescent="0.25">
      <c r="R11850" s="4">
        <v>42444</v>
      </c>
      <c r="S11850">
        <v>7200</v>
      </c>
      <c r="T11850">
        <v>6.937844E-2</v>
      </c>
    </row>
    <row r="11851" spans="18:20" x14ac:dyDescent="0.25">
      <c r="R11851" s="4">
        <v>42443</v>
      </c>
      <c r="S11851">
        <v>7200</v>
      </c>
      <c r="T11851">
        <v>6.9228440000000002E-2</v>
      </c>
    </row>
    <row r="11852" spans="18:20" x14ac:dyDescent="0.25">
      <c r="R11852" s="4">
        <v>42440</v>
      </c>
      <c r="S11852">
        <v>7200</v>
      </c>
      <c r="T11852">
        <v>6.9228499999999998E-2</v>
      </c>
    </row>
    <row r="11853" spans="18:20" x14ac:dyDescent="0.25">
      <c r="R11853" s="4">
        <v>42439</v>
      </c>
      <c r="S11853">
        <v>7200</v>
      </c>
      <c r="T11853">
        <v>6.9278500000000007E-2</v>
      </c>
    </row>
    <row r="11854" spans="18:20" x14ac:dyDescent="0.25">
      <c r="R11854" s="4">
        <v>42438</v>
      </c>
      <c r="S11854">
        <v>7200</v>
      </c>
      <c r="T11854">
        <v>6.9124950000000004E-2</v>
      </c>
    </row>
    <row r="11855" spans="18:20" x14ac:dyDescent="0.25">
      <c r="R11855" s="4">
        <v>42437</v>
      </c>
      <c r="S11855">
        <v>7200</v>
      </c>
      <c r="T11855">
        <v>6.9024950000000002E-2</v>
      </c>
    </row>
    <row r="11856" spans="18:20" x14ac:dyDescent="0.25">
      <c r="R11856" s="4">
        <v>42436</v>
      </c>
      <c r="S11856">
        <v>7200</v>
      </c>
      <c r="T11856">
        <v>6.9124950000000004E-2</v>
      </c>
    </row>
    <row r="11857" spans="18:20" x14ac:dyDescent="0.25">
      <c r="R11857" s="4">
        <v>42433</v>
      </c>
      <c r="S11857">
        <v>7200</v>
      </c>
      <c r="T11857">
        <v>6.9473170000000001E-2</v>
      </c>
    </row>
    <row r="11858" spans="18:20" x14ac:dyDescent="0.25">
      <c r="R11858" s="4">
        <v>42432</v>
      </c>
      <c r="S11858">
        <v>7200</v>
      </c>
      <c r="T11858">
        <v>6.9728499999999999E-2</v>
      </c>
    </row>
    <row r="11859" spans="18:20" x14ac:dyDescent="0.25">
      <c r="R11859" s="4">
        <v>42431</v>
      </c>
      <c r="S11859">
        <v>7200</v>
      </c>
      <c r="T11859">
        <v>6.8826479999999995E-2</v>
      </c>
    </row>
    <row r="11860" spans="18:20" x14ac:dyDescent="0.25">
      <c r="R11860" s="4">
        <v>42430</v>
      </c>
      <c r="S11860">
        <v>7200</v>
      </c>
      <c r="T11860">
        <v>6.8426479999999998E-2</v>
      </c>
    </row>
    <row r="11861" spans="18:20" x14ac:dyDescent="0.25">
      <c r="R11861" s="4">
        <v>42429</v>
      </c>
      <c r="S11861">
        <v>7200</v>
      </c>
      <c r="T11861">
        <v>6.7977339999999997E-2</v>
      </c>
    </row>
    <row r="11862" spans="18:20" x14ac:dyDescent="0.25">
      <c r="R11862" s="4">
        <v>42426</v>
      </c>
      <c r="S11862">
        <v>7200</v>
      </c>
      <c r="T11862">
        <v>6.8231940000000005E-2</v>
      </c>
    </row>
    <row r="11863" spans="18:20" x14ac:dyDescent="0.25">
      <c r="R11863" s="4">
        <v>42425</v>
      </c>
      <c r="S11863">
        <v>7200</v>
      </c>
      <c r="T11863">
        <v>6.7528259999999993E-2</v>
      </c>
    </row>
    <row r="11864" spans="18:20" x14ac:dyDescent="0.25">
      <c r="R11864" s="4">
        <v>42424</v>
      </c>
      <c r="S11864">
        <v>7200</v>
      </c>
      <c r="T11864">
        <v>6.7580890000000005E-2</v>
      </c>
    </row>
    <row r="11865" spans="18:20" x14ac:dyDescent="0.25">
      <c r="R11865" s="4">
        <v>42423</v>
      </c>
      <c r="S11865">
        <v>7200</v>
      </c>
      <c r="T11865">
        <v>6.7975339999999995E-2</v>
      </c>
    </row>
    <row r="11866" spans="18:20" x14ac:dyDescent="0.25">
      <c r="R11866" s="4">
        <v>42422</v>
      </c>
      <c r="S11866">
        <v>7200</v>
      </c>
      <c r="T11866">
        <v>6.7078840000000001E-2</v>
      </c>
    </row>
    <row r="11867" spans="18:20" x14ac:dyDescent="0.25">
      <c r="R11867" s="4">
        <v>42419</v>
      </c>
      <c r="S11867">
        <v>7200</v>
      </c>
      <c r="T11867">
        <v>6.6926050000000001E-2</v>
      </c>
    </row>
    <row r="11868" spans="18:20" x14ac:dyDescent="0.25">
      <c r="R11868" s="4">
        <v>42418</v>
      </c>
      <c r="S11868">
        <v>7200</v>
      </c>
      <c r="T11868">
        <v>6.5825800000000004E-2</v>
      </c>
    </row>
    <row r="11869" spans="18:20" x14ac:dyDescent="0.25">
      <c r="R11869" s="4">
        <v>42417</v>
      </c>
      <c r="S11869">
        <v>7200</v>
      </c>
      <c r="T11869">
        <v>6.6173560000000006E-2</v>
      </c>
    </row>
    <row r="11870" spans="18:20" x14ac:dyDescent="0.25">
      <c r="R11870" s="4">
        <v>42416</v>
      </c>
      <c r="S11870">
        <v>7200</v>
      </c>
      <c r="T11870">
        <v>6.6670309999999997E-2</v>
      </c>
    </row>
    <row r="11871" spans="18:20" x14ac:dyDescent="0.25">
      <c r="R11871" s="4">
        <v>42415</v>
      </c>
      <c r="S11871">
        <v>7200</v>
      </c>
      <c r="T11871">
        <v>6.6570309999999994E-2</v>
      </c>
    </row>
    <row r="11872" spans="18:20" x14ac:dyDescent="0.25">
      <c r="R11872" s="4">
        <v>42412</v>
      </c>
      <c r="S11872">
        <v>7200</v>
      </c>
      <c r="T11872">
        <v>6.6670309999999997E-2</v>
      </c>
    </row>
    <row r="11873" spans="18:20" x14ac:dyDescent="0.25">
      <c r="R11873" s="4">
        <v>42411</v>
      </c>
      <c r="S11873">
        <v>7200</v>
      </c>
      <c r="T11873">
        <v>6.6920309999999997E-2</v>
      </c>
    </row>
    <row r="11874" spans="18:20" x14ac:dyDescent="0.25">
      <c r="R11874" s="4">
        <v>42410</v>
      </c>
      <c r="S11874">
        <v>7200</v>
      </c>
      <c r="T11874">
        <v>6.701857E-2</v>
      </c>
    </row>
    <row r="11875" spans="18:20" x14ac:dyDescent="0.25">
      <c r="R11875" s="4">
        <v>42409</v>
      </c>
      <c r="S11875">
        <v>7200</v>
      </c>
      <c r="T11875">
        <v>6.7767739999999993E-2</v>
      </c>
    </row>
    <row r="11876" spans="18:20" x14ac:dyDescent="0.25">
      <c r="R11876" s="4">
        <v>42408</v>
      </c>
      <c r="S11876">
        <v>7200</v>
      </c>
      <c r="T11876">
        <v>6.7517740000000007E-2</v>
      </c>
    </row>
    <row r="11877" spans="18:20" x14ac:dyDescent="0.25">
      <c r="R11877" s="4">
        <v>42405</v>
      </c>
      <c r="S11877">
        <v>7200</v>
      </c>
      <c r="T11877">
        <v>6.7267739999999993E-2</v>
      </c>
    </row>
    <row r="11878" spans="18:20" x14ac:dyDescent="0.25">
      <c r="R11878" s="4">
        <v>42404</v>
      </c>
      <c r="S11878">
        <v>7200</v>
      </c>
      <c r="T11878">
        <v>6.6917740000000003E-2</v>
      </c>
    </row>
    <row r="11879" spans="18:20" x14ac:dyDescent="0.25">
      <c r="R11879" s="4">
        <v>42403</v>
      </c>
      <c r="S11879">
        <v>7200</v>
      </c>
      <c r="T11879">
        <v>6.631774E-2</v>
      </c>
    </row>
    <row r="11880" spans="18:20" x14ac:dyDescent="0.25">
      <c r="R11880" s="4">
        <v>42402</v>
      </c>
      <c r="S11880">
        <v>7200</v>
      </c>
      <c r="T11880">
        <v>6.7466140000000008E-2</v>
      </c>
    </row>
    <row r="11881" spans="18:20" x14ac:dyDescent="0.25">
      <c r="R11881" s="4">
        <v>42398</v>
      </c>
      <c r="S11881">
        <v>7200</v>
      </c>
      <c r="T11881">
        <v>6.7717920000000001E-2</v>
      </c>
    </row>
    <row r="11882" spans="18:20" x14ac:dyDescent="0.25">
      <c r="R11882" s="4">
        <v>42397</v>
      </c>
      <c r="S11882">
        <v>7200</v>
      </c>
      <c r="T11882">
        <v>6.9369029999999998E-2</v>
      </c>
    </row>
    <row r="11883" spans="18:20" x14ac:dyDescent="0.25">
      <c r="R11883" s="4">
        <v>42396</v>
      </c>
      <c r="S11883">
        <v>7200</v>
      </c>
      <c r="T11883">
        <v>6.9969089999999998E-2</v>
      </c>
    </row>
    <row r="11884" spans="18:20" x14ac:dyDescent="0.25">
      <c r="R11884" s="4">
        <v>42395</v>
      </c>
      <c r="S11884">
        <v>7200</v>
      </c>
      <c r="T11884">
        <v>7.0018999999999998E-2</v>
      </c>
    </row>
    <row r="11885" spans="18:20" x14ac:dyDescent="0.25">
      <c r="R11885" s="4">
        <v>42394</v>
      </c>
      <c r="S11885">
        <v>7200</v>
      </c>
      <c r="T11885">
        <v>7.0518140000000007E-2</v>
      </c>
    </row>
    <row r="11886" spans="18:20" x14ac:dyDescent="0.25">
      <c r="R11886" s="4">
        <v>42391</v>
      </c>
      <c r="S11886">
        <v>7200</v>
      </c>
      <c r="T11886">
        <v>7.0472149999999997E-2</v>
      </c>
    </row>
    <row r="11887" spans="18:20" x14ac:dyDescent="0.25">
      <c r="R11887" s="4">
        <v>42390</v>
      </c>
      <c r="S11887">
        <v>7200</v>
      </c>
      <c r="T11887">
        <v>7.0821259999999997E-2</v>
      </c>
    </row>
    <row r="11888" spans="18:20" x14ac:dyDescent="0.25">
      <c r="R11888" s="4">
        <v>42389</v>
      </c>
      <c r="S11888">
        <v>7200</v>
      </c>
      <c r="T11888">
        <v>7.0716689999999999E-2</v>
      </c>
    </row>
    <row r="11889" spans="18:20" x14ac:dyDescent="0.25">
      <c r="R11889" s="4">
        <v>42388</v>
      </c>
      <c r="S11889">
        <v>7200</v>
      </c>
      <c r="T11889">
        <v>7.0525710000000005E-2</v>
      </c>
    </row>
    <row r="11890" spans="18:20" x14ac:dyDescent="0.25">
      <c r="R11890" s="4">
        <v>42387</v>
      </c>
      <c r="S11890">
        <v>7200</v>
      </c>
      <c r="T11890">
        <v>7.0531049999999998E-2</v>
      </c>
    </row>
    <row r="11891" spans="18:20" x14ac:dyDescent="0.25">
      <c r="R11891" s="4">
        <v>42384</v>
      </c>
      <c r="S11891">
        <v>7200</v>
      </c>
      <c r="T11891">
        <v>7.013105E-2</v>
      </c>
    </row>
    <row r="11892" spans="18:20" x14ac:dyDescent="0.25">
      <c r="R11892" s="4">
        <v>42383</v>
      </c>
      <c r="S11892">
        <v>7200</v>
      </c>
      <c r="T11892">
        <v>6.9234509999999999E-2</v>
      </c>
    </row>
    <row r="11893" spans="18:20" x14ac:dyDescent="0.25">
      <c r="R11893" s="4">
        <v>42382</v>
      </c>
      <c r="S11893">
        <v>7200</v>
      </c>
      <c r="T11893">
        <v>6.8934449999999994E-2</v>
      </c>
    </row>
    <row r="11894" spans="18:20" x14ac:dyDescent="0.25">
      <c r="R11894" s="4">
        <v>42381</v>
      </c>
      <c r="S11894">
        <v>7200</v>
      </c>
      <c r="T11894">
        <v>6.883613999999999E-2</v>
      </c>
    </row>
    <row r="11895" spans="18:20" x14ac:dyDescent="0.25">
      <c r="R11895" s="4">
        <v>42380</v>
      </c>
      <c r="S11895">
        <v>7200</v>
      </c>
      <c r="T11895">
        <v>6.8886810000000007E-2</v>
      </c>
    </row>
    <row r="11896" spans="18:20" x14ac:dyDescent="0.25">
      <c r="R11896" s="4">
        <v>42377</v>
      </c>
      <c r="S11896">
        <v>7200</v>
      </c>
      <c r="T11896">
        <v>6.8836809999999998E-2</v>
      </c>
    </row>
    <row r="11897" spans="18:20" x14ac:dyDescent="0.25">
      <c r="R11897" s="4">
        <v>42376</v>
      </c>
      <c r="S11897">
        <v>7200</v>
      </c>
      <c r="T11897">
        <v>6.9182300000000002E-2</v>
      </c>
    </row>
    <row r="11898" spans="18:20" x14ac:dyDescent="0.25">
      <c r="R11898" s="4">
        <v>42375</v>
      </c>
      <c r="S11898">
        <v>7200</v>
      </c>
      <c r="T11898">
        <v>6.9232299999999997E-2</v>
      </c>
    </row>
    <row r="11899" spans="18:20" x14ac:dyDescent="0.25">
      <c r="R11899" s="4">
        <v>42374</v>
      </c>
      <c r="S11899">
        <v>7200</v>
      </c>
      <c r="T11899">
        <v>6.9187640000000009E-2</v>
      </c>
    </row>
    <row r="11900" spans="18:20" x14ac:dyDescent="0.25">
      <c r="R11900" s="4">
        <v>42373</v>
      </c>
      <c r="S11900">
        <v>7200</v>
      </c>
      <c r="T11900">
        <v>6.973675E-2</v>
      </c>
    </row>
    <row r="11901" spans="18:20" x14ac:dyDescent="0.25">
      <c r="R11901" s="4">
        <v>42369</v>
      </c>
      <c r="S11901">
        <v>7200</v>
      </c>
      <c r="T11901">
        <v>7.0035769999999997E-2</v>
      </c>
    </row>
    <row r="11902" spans="18:20" x14ac:dyDescent="0.25">
      <c r="R11902" s="4">
        <v>42368</v>
      </c>
      <c r="S11902">
        <v>7200</v>
      </c>
      <c r="T11902">
        <v>7.0484020000000008E-2</v>
      </c>
    </row>
    <row r="11903" spans="18:20" x14ac:dyDescent="0.25">
      <c r="R11903" s="4">
        <v>42367</v>
      </c>
      <c r="S11903">
        <v>7200</v>
      </c>
      <c r="T11903">
        <v>7.0433159999999995E-2</v>
      </c>
    </row>
    <row r="11904" spans="18:20" x14ac:dyDescent="0.25">
      <c r="R11904" s="4">
        <v>42366</v>
      </c>
      <c r="S11904">
        <v>7200</v>
      </c>
      <c r="T11904">
        <v>6.9432090000000002E-2</v>
      </c>
    </row>
    <row r="11905" spans="18:20" x14ac:dyDescent="0.25">
      <c r="R11905" s="4">
        <v>42362</v>
      </c>
      <c r="S11905">
        <v>7200</v>
      </c>
      <c r="T11905">
        <v>6.9034730000000002E-2</v>
      </c>
    </row>
    <row r="11906" spans="18:20" x14ac:dyDescent="0.25">
      <c r="R11906" s="4">
        <v>42361</v>
      </c>
      <c r="S11906">
        <v>7200</v>
      </c>
      <c r="T11906">
        <v>6.9234850000000001E-2</v>
      </c>
    </row>
    <row r="11907" spans="18:20" x14ac:dyDescent="0.25">
      <c r="R11907" s="4">
        <v>42360</v>
      </c>
      <c r="S11907">
        <v>7200</v>
      </c>
      <c r="T11907">
        <v>6.893487999999999E-2</v>
      </c>
    </row>
    <row r="11908" spans="18:20" x14ac:dyDescent="0.25">
      <c r="R11908" s="4">
        <v>42359</v>
      </c>
      <c r="S11908">
        <v>7200</v>
      </c>
      <c r="T11908">
        <v>6.8432090000000001E-2</v>
      </c>
    </row>
    <row r="11909" spans="18:20" x14ac:dyDescent="0.25">
      <c r="R11909" s="4">
        <v>42356</v>
      </c>
      <c r="S11909">
        <v>7200</v>
      </c>
      <c r="T11909">
        <v>6.8333870000000005E-2</v>
      </c>
    </row>
    <row r="11910" spans="18:20" x14ac:dyDescent="0.25">
      <c r="R11910" s="4">
        <v>42355</v>
      </c>
      <c r="S11910">
        <v>7200</v>
      </c>
      <c r="T11910">
        <v>6.8584820000000005E-2</v>
      </c>
    </row>
    <row r="11911" spans="18:20" x14ac:dyDescent="0.25">
      <c r="R11911" s="4">
        <v>42354</v>
      </c>
      <c r="S11911">
        <v>7200</v>
      </c>
      <c r="T11911">
        <v>6.9135740000000001E-2</v>
      </c>
    </row>
    <row r="11912" spans="18:20" x14ac:dyDescent="0.25">
      <c r="R11912" s="4">
        <v>42353</v>
      </c>
      <c r="S11912">
        <v>7200</v>
      </c>
      <c r="T11912">
        <v>6.953405E-2</v>
      </c>
    </row>
    <row r="11913" spans="18:20" x14ac:dyDescent="0.25">
      <c r="R11913" s="4">
        <v>42352</v>
      </c>
      <c r="S11913">
        <v>7200</v>
      </c>
      <c r="T11913">
        <v>7.0133219999999996E-2</v>
      </c>
    </row>
    <row r="11914" spans="18:20" x14ac:dyDescent="0.25">
      <c r="R11914" s="4">
        <v>42349</v>
      </c>
      <c r="S11914">
        <v>7200</v>
      </c>
      <c r="T11914">
        <v>7.0235000000000006E-2</v>
      </c>
    </row>
    <row r="11915" spans="18:20" x14ac:dyDescent="0.25">
      <c r="R11915" s="4">
        <v>42348</v>
      </c>
      <c r="S11915">
        <v>7200</v>
      </c>
      <c r="T11915">
        <v>6.993402E-2</v>
      </c>
    </row>
    <row r="11916" spans="18:20" x14ac:dyDescent="0.25">
      <c r="R11916" s="4">
        <v>42347</v>
      </c>
      <c r="S11916">
        <v>7200</v>
      </c>
      <c r="T11916">
        <v>6.953405E-2</v>
      </c>
    </row>
    <row r="11917" spans="18:20" x14ac:dyDescent="0.25">
      <c r="R11917" s="4">
        <v>42346</v>
      </c>
      <c r="S11917">
        <v>7200</v>
      </c>
      <c r="T11917">
        <v>6.9736840000000008E-2</v>
      </c>
    </row>
    <row r="11918" spans="18:20" x14ac:dyDescent="0.25">
      <c r="R11918" s="4">
        <v>42345</v>
      </c>
      <c r="S11918">
        <v>7200</v>
      </c>
      <c r="T11918">
        <v>6.9235889999999994E-2</v>
      </c>
    </row>
    <row r="11919" spans="18:20" x14ac:dyDescent="0.25">
      <c r="R11919" s="4">
        <v>42342</v>
      </c>
      <c r="S11919">
        <v>7200</v>
      </c>
      <c r="T11919">
        <v>6.9432239999999992E-2</v>
      </c>
    </row>
    <row r="11920" spans="18:20" x14ac:dyDescent="0.25">
      <c r="R11920" s="4">
        <v>42341</v>
      </c>
      <c r="S11920">
        <v>7200</v>
      </c>
      <c r="T11920">
        <v>6.988316E-2</v>
      </c>
    </row>
    <row r="11921" spans="18:20" x14ac:dyDescent="0.25">
      <c r="R11921" s="4">
        <v>42340</v>
      </c>
      <c r="S11921">
        <v>7200</v>
      </c>
      <c r="T11921">
        <v>6.868494E-2</v>
      </c>
    </row>
    <row r="11922" spans="18:20" x14ac:dyDescent="0.25">
      <c r="R11922" s="4">
        <v>42339</v>
      </c>
      <c r="S11922">
        <v>7200</v>
      </c>
      <c r="T11922">
        <v>6.8333989999999997E-2</v>
      </c>
    </row>
    <row r="11923" spans="18:20" x14ac:dyDescent="0.25">
      <c r="R11923" s="4">
        <v>42338</v>
      </c>
      <c r="S11923">
        <v>7200</v>
      </c>
      <c r="T11923">
        <v>6.8937579999999998E-2</v>
      </c>
    </row>
    <row r="11924" spans="18:20" x14ac:dyDescent="0.25">
      <c r="R11924" s="4">
        <v>42335</v>
      </c>
      <c r="S11924">
        <v>7200</v>
      </c>
      <c r="T11924">
        <v>6.9385799999999997E-2</v>
      </c>
    </row>
    <row r="11925" spans="18:20" x14ac:dyDescent="0.25">
      <c r="R11925" s="4">
        <v>42334</v>
      </c>
      <c r="S11925">
        <v>7200</v>
      </c>
      <c r="T11925">
        <v>6.9785860000000005E-2</v>
      </c>
    </row>
    <row r="11926" spans="18:20" x14ac:dyDescent="0.25">
      <c r="R11926" s="4">
        <v>42333</v>
      </c>
      <c r="S11926">
        <v>7200</v>
      </c>
      <c r="T11926">
        <v>6.9535859999999991E-2</v>
      </c>
    </row>
    <row r="11927" spans="18:20" x14ac:dyDescent="0.25">
      <c r="R11927" s="4">
        <v>42332</v>
      </c>
      <c r="S11927">
        <v>7200</v>
      </c>
      <c r="T11927">
        <v>6.8835709999999994E-2</v>
      </c>
    </row>
    <row r="11928" spans="18:20" x14ac:dyDescent="0.25">
      <c r="R11928" s="4">
        <v>42331</v>
      </c>
      <c r="S11928">
        <v>7200</v>
      </c>
      <c r="T11928">
        <v>6.8635680000000004E-2</v>
      </c>
    </row>
    <row r="11929" spans="18:20" x14ac:dyDescent="0.25">
      <c r="R11929" s="4">
        <v>42328</v>
      </c>
      <c r="S11929">
        <v>7200</v>
      </c>
      <c r="T11929">
        <v>6.8438379999999993E-2</v>
      </c>
    </row>
    <row r="11930" spans="18:20" x14ac:dyDescent="0.25">
      <c r="R11930" s="4">
        <v>42327</v>
      </c>
      <c r="S11930">
        <v>7200</v>
      </c>
      <c r="T11930">
        <v>6.8787490000000007E-2</v>
      </c>
    </row>
    <row r="11931" spans="18:20" x14ac:dyDescent="0.25">
      <c r="R11931" s="4">
        <v>42326</v>
      </c>
      <c r="S11931">
        <v>7200</v>
      </c>
      <c r="T11931">
        <v>6.9235649999999996E-2</v>
      </c>
    </row>
    <row r="11932" spans="18:20" x14ac:dyDescent="0.25">
      <c r="R11932" s="4">
        <v>42325</v>
      </c>
      <c r="S11932">
        <v>7200</v>
      </c>
      <c r="T11932">
        <v>6.9784879999999994E-2</v>
      </c>
    </row>
    <row r="11933" spans="18:20" x14ac:dyDescent="0.25">
      <c r="R11933" s="4">
        <v>42321</v>
      </c>
      <c r="S11933">
        <v>7200</v>
      </c>
      <c r="T11933">
        <v>7.0235770000000003E-2</v>
      </c>
    </row>
    <row r="11934" spans="18:20" x14ac:dyDescent="0.25">
      <c r="R11934" s="4">
        <v>42320</v>
      </c>
      <c r="S11934">
        <v>7200</v>
      </c>
      <c r="T11934">
        <v>7.0634790000000003E-2</v>
      </c>
    </row>
    <row r="11935" spans="18:20" x14ac:dyDescent="0.25">
      <c r="R11935" s="4">
        <v>42319</v>
      </c>
      <c r="S11935">
        <v>7200</v>
      </c>
      <c r="T11935">
        <v>7.063926999999999E-2</v>
      </c>
    </row>
    <row r="11936" spans="18:20" x14ac:dyDescent="0.25">
      <c r="R11936" s="4">
        <v>42318</v>
      </c>
      <c r="S11936">
        <v>7200</v>
      </c>
      <c r="T11936">
        <v>7.0634820000000001E-2</v>
      </c>
    </row>
    <row r="11937" spans="18:20" x14ac:dyDescent="0.25">
      <c r="R11937" s="4">
        <v>42317</v>
      </c>
      <c r="S11937">
        <v>7200</v>
      </c>
      <c r="T11937">
        <v>7.103574E-2</v>
      </c>
    </row>
    <row r="11938" spans="18:20" x14ac:dyDescent="0.25">
      <c r="R11938" s="4">
        <v>42314</v>
      </c>
      <c r="S11938">
        <v>7200</v>
      </c>
      <c r="T11938">
        <v>7.0535769999999998E-2</v>
      </c>
    </row>
    <row r="11939" spans="18:20" x14ac:dyDescent="0.25">
      <c r="R11939" s="4">
        <v>42313</v>
      </c>
      <c r="S11939">
        <v>7200</v>
      </c>
      <c r="T11939">
        <v>6.9886690000000001E-2</v>
      </c>
    </row>
    <row r="11940" spans="18:20" x14ac:dyDescent="0.25">
      <c r="R11940" s="4">
        <v>42312</v>
      </c>
      <c r="S11940">
        <v>7200</v>
      </c>
      <c r="T11940">
        <v>6.9933930000000005E-2</v>
      </c>
    </row>
    <row r="11941" spans="18:20" x14ac:dyDescent="0.25">
      <c r="R11941" s="4">
        <v>42311</v>
      </c>
      <c r="S11941">
        <v>7200</v>
      </c>
      <c r="T11941">
        <v>6.9435709999999998E-2</v>
      </c>
    </row>
    <row r="11942" spans="18:20" x14ac:dyDescent="0.25">
      <c r="R11942" s="4">
        <v>42307</v>
      </c>
      <c r="S11942">
        <v>7200</v>
      </c>
      <c r="T11942">
        <v>6.8934700000000002E-2</v>
      </c>
    </row>
    <row r="11943" spans="18:20" x14ac:dyDescent="0.25">
      <c r="R11943" s="4">
        <v>42306</v>
      </c>
      <c r="S11943">
        <v>7200</v>
      </c>
      <c r="T11943">
        <v>6.8985679999999994E-2</v>
      </c>
    </row>
    <row r="11944" spans="18:20" x14ac:dyDescent="0.25">
      <c r="R11944" s="4">
        <v>42305</v>
      </c>
      <c r="S11944">
        <v>7200</v>
      </c>
      <c r="T11944">
        <v>6.8536689999999997E-2</v>
      </c>
    </row>
    <row r="11945" spans="18:20" x14ac:dyDescent="0.25">
      <c r="R11945" s="4">
        <v>42304</v>
      </c>
      <c r="S11945">
        <v>7200</v>
      </c>
      <c r="T11945">
        <v>6.8531510000000004E-2</v>
      </c>
    </row>
    <row r="11946" spans="18:20" x14ac:dyDescent="0.25">
      <c r="R11946" s="4">
        <v>42303</v>
      </c>
      <c r="S11946">
        <v>7200</v>
      </c>
      <c r="T11946">
        <v>6.8434179999999997E-2</v>
      </c>
    </row>
    <row r="11947" spans="18:20" x14ac:dyDescent="0.25">
      <c r="R11947" s="4">
        <v>42300</v>
      </c>
      <c r="S11947">
        <v>7200</v>
      </c>
      <c r="T11947">
        <v>6.853418E-2</v>
      </c>
    </row>
    <row r="11948" spans="18:20" x14ac:dyDescent="0.25">
      <c r="R11948" s="4">
        <v>42299</v>
      </c>
      <c r="S11948">
        <v>7200</v>
      </c>
      <c r="T11948">
        <v>6.8232399999999999E-2</v>
      </c>
    </row>
    <row r="11949" spans="18:20" x14ac:dyDescent="0.25">
      <c r="R11949" s="4">
        <v>42298</v>
      </c>
      <c r="S11949">
        <v>7200</v>
      </c>
      <c r="T11949">
        <v>6.8683319999999992E-2</v>
      </c>
    </row>
    <row r="11950" spans="18:20" x14ac:dyDescent="0.25">
      <c r="R11950" s="4">
        <v>42297</v>
      </c>
      <c r="S11950">
        <v>7200</v>
      </c>
      <c r="T11950">
        <v>6.8783289999999997E-2</v>
      </c>
    </row>
    <row r="11951" spans="18:20" x14ac:dyDescent="0.25">
      <c r="R11951" s="4">
        <v>42296</v>
      </c>
      <c r="S11951">
        <v>7200</v>
      </c>
      <c r="T11951">
        <v>6.8235950000000004E-2</v>
      </c>
    </row>
    <row r="11952" spans="18:20" x14ac:dyDescent="0.25">
      <c r="R11952" s="4">
        <v>42293</v>
      </c>
      <c r="S11952">
        <v>7200</v>
      </c>
      <c r="T11952">
        <v>6.8381480000000008E-2</v>
      </c>
    </row>
    <row r="11953" spans="18:20" x14ac:dyDescent="0.25">
      <c r="R11953" s="4">
        <v>42292</v>
      </c>
      <c r="S11953">
        <v>7200</v>
      </c>
      <c r="T11953">
        <v>6.853418E-2</v>
      </c>
    </row>
    <row r="11954" spans="18:20" x14ac:dyDescent="0.25">
      <c r="R11954" s="4">
        <v>42291</v>
      </c>
      <c r="S11954">
        <v>7200</v>
      </c>
      <c r="T11954">
        <v>6.9032400000000008E-2</v>
      </c>
    </row>
    <row r="11955" spans="18:20" x14ac:dyDescent="0.25">
      <c r="R11955" s="4">
        <v>42290</v>
      </c>
      <c r="S11955">
        <v>7200</v>
      </c>
      <c r="T11955">
        <v>6.9633219999999996E-2</v>
      </c>
    </row>
    <row r="11956" spans="18:20" x14ac:dyDescent="0.25">
      <c r="R11956" s="4">
        <v>42289</v>
      </c>
      <c r="S11956">
        <v>7200</v>
      </c>
      <c r="T11956">
        <v>6.9632340000000001E-2</v>
      </c>
    </row>
    <row r="11957" spans="18:20" x14ac:dyDescent="0.25">
      <c r="R11957" s="4">
        <v>42286</v>
      </c>
      <c r="S11957">
        <v>7200</v>
      </c>
      <c r="T11957">
        <v>6.9332339999999992E-2</v>
      </c>
    </row>
    <row r="11958" spans="18:20" x14ac:dyDescent="0.25">
      <c r="R11958" s="4">
        <v>42285</v>
      </c>
      <c r="S11958">
        <v>7200</v>
      </c>
      <c r="T11958">
        <v>6.9029579999999993E-2</v>
      </c>
    </row>
    <row r="11959" spans="18:20" x14ac:dyDescent="0.25">
      <c r="R11959" s="4">
        <v>42284</v>
      </c>
      <c r="S11959">
        <v>7200</v>
      </c>
      <c r="T11959">
        <v>6.9333289999999992E-2</v>
      </c>
    </row>
    <row r="11960" spans="18:20" x14ac:dyDescent="0.25">
      <c r="R11960" s="4">
        <v>42283</v>
      </c>
      <c r="S11960">
        <v>7200</v>
      </c>
      <c r="T11960">
        <v>6.8932240000000006E-2</v>
      </c>
    </row>
    <row r="11961" spans="18:20" x14ac:dyDescent="0.25">
      <c r="R11961" s="4">
        <v>42282</v>
      </c>
      <c r="S11961">
        <v>7200</v>
      </c>
      <c r="T11961">
        <v>6.9431450000000006E-2</v>
      </c>
    </row>
    <row r="11962" spans="18:20" x14ac:dyDescent="0.25">
      <c r="R11962" s="4">
        <v>42279</v>
      </c>
      <c r="S11962">
        <v>7200</v>
      </c>
      <c r="T11962">
        <v>6.9233260000000005E-2</v>
      </c>
    </row>
    <row r="11963" spans="18:20" x14ac:dyDescent="0.25">
      <c r="R11963" s="4">
        <v>42278</v>
      </c>
      <c r="S11963">
        <v>7200</v>
      </c>
      <c r="T11963">
        <v>7.0183319999999993E-2</v>
      </c>
    </row>
    <row r="11964" spans="18:20" x14ac:dyDescent="0.25">
      <c r="R11964" s="4">
        <v>42277</v>
      </c>
      <c r="S11964">
        <v>7200</v>
      </c>
      <c r="T11964">
        <v>7.0432300000000003E-2</v>
      </c>
    </row>
    <row r="11965" spans="18:20" x14ac:dyDescent="0.25">
      <c r="R11965" s="4">
        <v>42276</v>
      </c>
      <c r="S11965">
        <v>7200</v>
      </c>
      <c r="T11965">
        <v>7.1082430000000002E-2</v>
      </c>
    </row>
    <row r="11966" spans="18:20" x14ac:dyDescent="0.25">
      <c r="R11966" s="4">
        <v>42275</v>
      </c>
      <c r="S11966">
        <v>7200</v>
      </c>
      <c r="T11966">
        <v>7.1530620000000003E-2</v>
      </c>
    </row>
    <row r="11967" spans="18:20" x14ac:dyDescent="0.25">
      <c r="R11967" s="4">
        <v>42272</v>
      </c>
      <c r="S11967">
        <v>7200</v>
      </c>
      <c r="T11967">
        <v>7.0982299999999998E-2</v>
      </c>
    </row>
    <row r="11968" spans="18:20" x14ac:dyDescent="0.25">
      <c r="R11968" s="4">
        <v>42271</v>
      </c>
      <c r="S11968">
        <v>7200</v>
      </c>
      <c r="T11968">
        <v>7.0432270000000005E-2</v>
      </c>
    </row>
    <row r="11969" spans="18:20" x14ac:dyDescent="0.25">
      <c r="R11969" s="4">
        <v>42270</v>
      </c>
      <c r="S11969">
        <v>7200</v>
      </c>
      <c r="T11969">
        <v>7.0532269999999994E-2</v>
      </c>
    </row>
    <row r="11970" spans="18:20" x14ac:dyDescent="0.25">
      <c r="R11970" s="4">
        <v>42269</v>
      </c>
      <c r="S11970">
        <v>7200</v>
      </c>
      <c r="T11970">
        <v>6.9832270000000002E-2</v>
      </c>
    </row>
    <row r="11971" spans="18:20" x14ac:dyDescent="0.25">
      <c r="R11971" s="4">
        <v>42268</v>
      </c>
      <c r="S11971">
        <v>7200</v>
      </c>
      <c r="T11971">
        <v>7.0430590000000001E-2</v>
      </c>
    </row>
    <row r="11972" spans="18:20" x14ac:dyDescent="0.25">
      <c r="R11972" s="4">
        <v>42265</v>
      </c>
      <c r="S11972">
        <v>7200</v>
      </c>
      <c r="T11972">
        <v>6.9730500000000001E-2</v>
      </c>
    </row>
    <row r="11973" spans="18:20" x14ac:dyDescent="0.25">
      <c r="R11973" s="4">
        <v>42264</v>
      </c>
      <c r="S11973">
        <v>7200</v>
      </c>
      <c r="T11973">
        <v>7.0531350000000007E-2</v>
      </c>
    </row>
    <row r="11974" spans="18:20" x14ac:dyDescent="0.25">
      <c r="R11974" s="4">
        <v>42262</v>
      </c>
      <c r="S11974">
        <v>7200</v>
      </c>
      <c r="T11974">
        <v>7.1531510000000006E-2</v>
      </c>
    </row>
    <row r="11975" spans="18:20" x14ac:dyDescent="0.25">
      <c r="R11975" s="4">
        <v>42261</v>
      </c>
      <c r="S11975">
        <v>7200</v>
      </c>
      <c r="T11975">
        <v>7.0883349999999998E-2</v>
      </c>
    </row>
    <row r="11976" spans="18:20" x14ac:dyDescent="0.25">
      <c r="R11976" s="4">
        <v>42258</v>
      </c>
      <c r="S11976">
        <v>7200</v>
      </c>
      <c r="T11976">
        <v>7.03323E-2</v>
      </c>
    </row>
    <row r="11977" spans="18:20" x14ac:dyDescent="0.25">
      <c r="R11977" s="4">
        <v>42257</v>
      </c>
      <c r="S11977">
        <v>7200</v>
      </c>
      <c r="T11977">
        <v>7.0732340000000005E-2</v>
      </c>
    </row>
    <row r="11978" spans="18:20" x14ac:dyDescent="0.25">
      <c r="R11978" s="4">
        <v>42256</v>
      </c>
      <c r="S11978">
        <v>7200</v>
      </c>
      <c r="T11978">
        <v>7.0832300000000001E-2</v>
      </c>
    </row>
    <row r="11979" spans="18:20" x14ac:dyDescent="0.25">
      <c r="R11979" s="4">
        <v>42255</v>
      </c>
      <c r="S11979">
        <v>7200</v>
      </c>
      <c r="T11979">
        <v>7.143055999999999E-2</v>
      </c>
    </row>
    <row r="11980" spans="18:20" x14ac:dyDescent="0.25">
      <c r="R11980" s="4">
        <v>42254</v>
      </c>
      <c r="S11980">
        <v>7200</v>
      </c>
      <c r="T11980">
        <v>7.113237E-2</v>
      </c>
    </row>
    <row r="11981" spans="18:20" x14ac:dyDescent="0.25">
      <c r="R11981" s="4">
        <v>42251</v>
      </c>
      <c r="S11981">
        <v>7200</v>
      </c>
      <c r="T11981">
        <v>7.113237E-2</v>
      </c>
    </row>
    <row r="11982" spans="18:20" x14ac:dyDescent="0.25">
      <c r="R11982" s="4">
        <v>42250</v>
      </c>
      <c r="S11982">
        <v>7200</v>
      </c>
      <c r="T11982">
        <v>7.1229699999999993E-2</v>
      </c>
    </row>
    <row r="11983" spans="18:20" x14ac:dyDescent="0.25">
      <c r="R11983" s="4">
        <v>42249</v>
      </c>
      <c r="S11983">
        <v>7200</v>
      </c>
      <c r="T11983">
        <v>7.1132269999999997E-2</v>
      </c>
    </row>
    <row r="11984" spans="18:20" x14ac:dyDescent="0.25">
      <c r="R11984" s="4">
        <v>42248</v>
      </c>
      <c r="S11984">
        <v>7200</v>
      </c>
      <c r="T11984">
        <v>7.0384019999999992E-2</v>
      </c>
    </row>
    <row r="11985" spans="18:20" x14ac:dyDescent="0.25">
      <c r="R11985" s="4">
        <v>42247</v>
      </c>
      <c r="S11985">
        <v>7200</v>
      </c>
      <c r="T11985">
        <v>6.9833930000000002E-2</v>
      </c>
    </row>
    <row r="11986" spans="18:20" x14ac:dyDescent="0.25">
      <c r="R11986" s="4">
        <v>42244</v>
      </c>
      <c r="S11986">
        <v>7200</v>
      </c>
      <c r="T11986">
        <v>6.9733989999999996E-2</v>
      </c>
    </row>
    <row r="11987" spans="18:20" x14ac:dyDescent="0.25">
      <c r="R11987" s="4">
        <v>42243</v>
      </c>
      <c r="S11987">
        <v>7200</v>
      </c>
      <c r="T11987">
        <v>6.9483959999999997E-2</v>
      </c>
    </row>
    <row r="11988" spans="18:20" x14ac:dyDescent="0.25">
      <c r="R11988" s="4">
        <v>42242</v>
      </c>
      <c r="S11988">
        <v>7200</v>
      </c>
      <c r="T11988">
        <v>7.0333069999999998E-2</v>
      </c>
    </row>
    <row r="11989" spans="18:20" x14ac:dyDescent="0.25">
      <c r="R11989" s="4">
        <v>42241</v>
      </c>
      <c r="S11989">
        <v>7200</v>
      </c>
      <c r="T11989">
        <v>6.9785710000000001E-2</v>
      </c>
    </row>
    <row r="11990" spans="18:20" x14ac:dyDescent="0.25">
      <c r="R11990" s="4">
        <v>42240</v>
      </c>
      <c r="S11990">
        <v>7200</v>
      </c>
      <c r="T11990">
        <v>6.9633989999999993E-2</v>
      </c>
    </row>
    <row r="11991" spans="18:20" x14ac:dyDescent="0.25">
      <c r="R11991" s="4">
        <v>42237</v>
      </c>
      <c r="S11991">
        <v>7200</v>
      </c>
      <c r="T11991">
        <v>6.9134760000000003E-2</v>
      </c>
    </row>
    <row r="11992" spans="18:20" x14ac:dyDescent="0.25">
      <c r="R11992" s="4">
        <v>42236</v>
      </c>
      <c r="S11992">
        <v>7200</v>
      </c>
      <c r="T11992">
        <v>6.8735649999999995E-2</v>
      </c>
    </row>
    <row r="11993" spans="18:20" x14ac:dyDescent="0.25">
      <c r="R11993" s="4">
        <v>42235</v>
      </c>
      <c r="S11993">
        <v>7200</v>
      </c>
      <c r="T11993">
        <v>6.893647E-2</v>
      </c>
    </row>
    <row r="11994" spans="18:20" x14ac:dyDescent="0.25">
      <c r="R11994" s="4">
        <v>42234</v>
      </c>
      <c r="S11994">
        <v>7200</v>
      </c>
      <c r="T11994">
        <v>6.9384699999999994E-2</v>
      </c>
    </row>
    <row r="11995" spans="18:20" x14ac:dyDescent="0.25">
      <c r="R11995" s="4">
        <v>42233</v>
      </c>
      <c r="S11995">
        <v>7200</v>
      </c>
      <c r="T11995">
        <v>6.8884630000000002E-2</v>
      </c>
    </row>
    <row r="11996" spans="18:20" x14ac:dyDescent="0.25">
      <c r="R11996" s="4">
        <v>42230</v>
      </c>
      <c r="S11996">
        <v>7200</v>
      </c>
      <c r="T11996">
        <v>6.8785489999999991E-2</v>
      </c>
    </row>
    <row r="11997" spans="18:20" x14ac:dyDescent="0.25">
      <c r="R11997" s="4">
        <v>42229</v>
      </c>
      <c r="S11997">
        <v>7200</v>
      </c>
      <c r="T11997">
        <v>6.8885490000000008E-2</v>
      </c>
    </row>
    <row r="11998" spans="18:20" x14ac:dyDescent="0.25">
      <c r="R11998" s="4">
        <v>42228</v>
      </c>
      <c r="S11998">
        <v>7200</v>
      </c>
      <c r="T11998">
        <v>6.8235400000000002E-2</v>
      </c>
    </row>
    <row r="11999" spans="18:20" x14ac:dyDescent="0.25">
      <c r="R11999" s="4">
        <v>42227</v>
      </c>
      <c r="S11999">
        <v>7200</v>
      </c>
      <c r="T11999">
        <v>6.8436320000000009E-2</v>
      </c>
    </row>
    <row r="12000" spans="18:20" x14ac:dyDescent="0.25">
      <c r="R12000" s="4">
        <v>42226</v>
      </c>
      <c r="S12000">
        <v>7200</v>
      </c>
      <c r="T12000">
        <v>6.9235400000000002E-2</v>
      </c>
    </row>
    <row r="12001" spans="18:20" x14ac:dyDescent="0.25">
      <c r="R12001" s="4">
        <v>42223</v>
      </c>
      <c r="S12001">
        <v>7200</v>
      </c>
      <c r="T12001">
        <v>6.8835519999999997E-2</v>
      </c>
    </row>
    <row r="12002" spans="18:20" x14ac:dyDescent="0.25">
      <c r="R12002" s="4">
        <v>42222</v>
      </c>
      <c r="S12002">
        <v>7200</v>
      </c>
      <c r="T12002">
        <v>6.9535650000000004E-2</v>
      </c>
    </row>
    <row r="12003" spans="18:20" x14ac:dyDescent="0.25">
      <c r="R12003" s="4">
        <v>42221</v>
      </c>
      <c r="S12003">
        <v>7200</v>
      </c>
      <c r="T12003">
        <v>6.983396E-2</v>
      </c>
    </row>
    <row r="12004" spans="18:20" x14ac:dyDescent="0.25">
      <c r="R12004" s="4">
        <v>42220</v>
      </c>
      <c r="S12004">
        <v>7200</v>
      </c>
      <c r="T12004">
        <v>6.9482180000000004E-2</v>
      </c>
    </row>
    <row r="12005" spans="18:20" x14ac:dyDescent="0.25">
      <c r="R12005" s="4">
        <v>42219</v>
      </c>
      <c r="S12005">
        <v>7200</v>
      </c>
      <c r="T12005">
        <v>6.8929509999999999E-2</v>
      </c>
    </row>
    <row r="12006" spans="18:20" x14ac:dyDescent="0.25">
      <c r="R12006" s="4">
        <v>42216</v>
      </c>
      <c r="S12006">
        <v>7200</v>
      </c>
      <c r="T12006">
        <v>6.9228589999999993E-2</v>
      </c>
    </row>
    <row r="12007" spans="18:20" x14ac:dyDescent="0.25">
      <c r="R12007" s="4">
        <v>42215</v>
      </c>
      <c r="S12007">
        <v>7200</v>
      </c>
      <c r="T12007">
        <v>6.9430400000000003E-2</v>
      </c>
    </row>
    <row r="12008" spans="18:20" x14ac:dyDescent="0.25">
      <c r="R12008" s="4">
        <v>42214</v>
      </c>
      <c r="S12008">
        <v>7200</v>
      </c>
      <c r="T12008">
        <v>6.9934209999999997E-2</v>
      </c>
    </row>
    <row r="12009" spans="18:20" x14ac:dyDescent="0.25">
      <c r="R12009" s="4">
        <v>42213</v>
      </c>
      <c r="S12009">
        <v>7200</v>
      </c>
      <c r="T12009">
        <v>7.0132269999999997E-2</v>
      </c>
    </row>
    <row r="12010" spans="18:20" x14ac:dyDescent="0.25">
      <c r="R12010" s="4">
        <v>42212</v>
      </c>
      <c r="S12010">
        <v>7200</v>
      </c>
      <c r="T12010">
        <v>7.0132239999999998E-2</v>
      </c>
    </row>
    <row r="12011" spans="18:20" x14ac:dyDescent="0.25">
      <c r="R12011" s="4">
        <v>42209</v>
      </c>
      <c r="S12011">
        <v>7200</v>
      </c>
      <c r="T12011">
        <v>7.0832270000000003E-2</v>
      </c>
    </row>
    <row r="12012" spans="18:20" x14ac:dyDescent="0.25">
      <c r="R12012" s="4">
        <v>42208</v>
      </c>
      <c r="S12012">
        <v>7200</v>
      </c>
      <c r="T12012">
        <v>7.0227609999999996E-2</v>
      </c>
    </row>
    <row r="12013" spans="18:20" x14ac:dyDescent="0.25">
      <c r="R12013" s="4">
        <v>42207</v>
      </c>
      <c r="S12013">
        <v>7200</v>
      </c>
      <c r="T12013">
        <v>7.0232059999999999E-2</v>
      </c>
    </row>
    <row r="12014" spans="18:20" x14ac:dyDescent="0.25">
      <c r="R12014" s="4">
        <v>42206</v>
      </c>
      <c r="S12014">
        <v>7200</v>
      </c>
      <c r="T12014">
        <v>6.9832950000000005E-2</v>
      </c>
    </row>
    <row r="12015" spans="18:20" x14ac:dyDescent="0.25">
      <c r="R12015" s="4">
        <v>42205</v>
      </c>
      <c r="S12015">
        <v>7200</v>
      </c>
      <c r="T12015">
        <v>6.9532949999999996E-2</v>
      </c>
    </row>
    <row r="12016" spans="18:20" x14ac:dyDescent="0.25">
      <c r="R12016" s="4">
        <v>42202</v>
      </c>
      <c r="S12016">
        <v>7200</v>
      </c>
      <c r="T12016">
        <v>6.9132949999999999E-2</v>
      </c>
    </row>
    <row r="12017" spans="18:20" x14ac:dyDescent="0.25">
      <c r="R12017" s="4">
        <v>42201</v>
      </c>
      <c r="S12017">
        <v>7200</v>
      </c>
      <c r="T12017">
        <v>6.9282150000000001E-2</v>
      </c>
    </row>
    <row r="12018" spans="18:20" x14ac:dyDescent="0.25">
      <c r="R12018" s="4">
        <v>42200</v>
      </c>
      <c r="S12018">
        <v>7200</v>
      </c>
      <c r="T12018">
        <v>6.9281350000000005E-2</v>
      </c>
    </row>
    <row r="12019" spans="18:20" x14ac:dyDescent="0.25">
      <c r="R12019" s="4">
        <v>42199</v>
      </c>
      <c r="S12019">
        <v>7200</v>
      </c>
      <c r="T12019">
        <v>6.9631350000000009E-2</v>
      </c>
    </row>
    <row r="12020" spans="18:20" x14ac:dyDescent="0.25">
      <c r="R12020" s="4">
        <v>42198</v>
      </c>
      <c r="S12020">
        <v>7200</v>
      </c>
      <c r="T12020">
        <v>6.9884909999999995E-2</v>
      </c>
    </row>
    <row r="12021" spans="18:20" x14ac:dyDescent="0.25">
      <c r="R12021" s="4">
        <v>42195</v>
      </c>
      <c r="S12021">
        <v>7200</v>
      </c>
      <c r="T12021">
        <v>6.9984909999999997E-2</v>
      </c>
    </row>
    <row r="12022" spans="18:20" x14ac:dyDescent="0.25">
      <c r="R12022" s="4">
        <v>42194</v>
      </c>
      <c r="S12022">
        <v>7200</v>
      </c>
      <c r="T12022">
        <v>6.9634910000000008E-2</v>
      </c>
    </row>
    <row r="12023" spans="18:20" x14ac:dyDescent="0.25">
      <c r="R12023" s="4">
        <v>42193</v>
      </c>
      <c r="S12023">
        <v>7200</v>
      </c>
      <c r="T12023">
        <v>6.9035830000000006E-2</v>
      </c>
    </row>
    <row r="12024" spans="18:20" x14ac:dyDescent="0.25">
      <c r="R12024" s="4">
        <v>42192</v>
      </c>
      <c r="S12024">
        <v>7200</v>
      </c>
      <c r="T12024">
        <v>6.9435919999999998E-2</v>
      </c>
    </row>
    <row r="12025" spans="18:20" x14ac:dyDescent="0.25">
      <c r="R12025" s="4">
        <v>42191</v>
      </c>
      <c r="S12025">
        <v>7200</v>
      </c>
      <c r="T12025">
        <v>6.9686659999999997E-2</v>
      </c>
    </row>
    <row r="12026" spans="18:20" x14ac:dyDescent="0.25">
      <c r="R12026" s="4">
        <v>42188</v>
      </c>
      <c r="S12026">
        <v>7200</v>
      </c>
      <c r="T12026">
        <v>7.0238469999999997E-2</v>
      </c>
    </row>
    <row r="12027" spans="18:20" x14ac:dyDescent="0.25">
      <c r="R12027" s="4">
        <v>42187</v>
      </c>
      <c r="S12027">
        <v>7200</v>
      </c>
      <c r="T12027">
        <v>7.0438470000000003E-2</v>
      </c>
    </row>
    <row r="12028" spans="18:20" x14ac:dyDescent="0.25">
      <c r="R12028" s="4">
        <v>42186</v>
      </c>
      <c r="S12028">
        <v>7200</v>
      </c>
      <c r="T12028">
        <v>7.093758E-2</v>
      </c>
    </row>
    <row r="12029" spans="18:20" x14ac:dyDescent="0.25">
      <c r="R12029" s="4">
        <v>42185</v>
      </c>
      <c r="S12029">
        <v>7200</v>
      </c>
      <c r="T12029">
        <v>6.9936659999999998E-2</v>
      </c>
    </row>
    <row r="12030" spans="18:20" x14ac:dyDescent="0.25">
      <c r="R12030" s="4">
        <v>42184</v>
      </c>
      <c r="S12030">
        <v>7200</v>
      </c>
      <c r="T12030">
        <v>7.0333099999999996E-2</v>
      </c>
    </row>
    <row r="12031" spans="18:20" x14ac:dyDescent="0.25">
      <c r="R12031" s="4">
        <v>42181</v>
      </c>
      <c r="S12031">
        <v>7200</v>
      </c>
      <c r="T12031">
        <v>7.1633160000000001E-2</v>
      </c>
    </row>
    <row r="12032" spans="18:20" x14ac:dyDescent="0.25">
      <c r="R12032" s="4">
        <v>42180</v>
      </c>
      <c r="S12032">
        <v>7200</v>
      </c>
      <c r="T12032">
        <v>7.0983069999999995E-2</v>
      </c>
    </row>
    <row r="12033" spans="18:20" x14ac:dyDescent="0.25">
      <c r="R12033" s="4">
        <v>42179</v>
      </c>
      <c r="S12033">
        <v>7200</v>
      </c>
      <c r="T12033">
        <v>7.1083220000000003E-2</v>
      </c>
    </row>
    <row r="12034" spans="18:20" x14ac:dyDescent="0.25">
      <c r="R12034" s="4">
        <v>42178</v>
      </c>
      <c r="S12034">
        <v>7200</v>
      </c>
      <c r="T12034">
        <v>7.1136779999999997E-2</v>
      </c>
    </row>
    <row r="12035" spans="18:20" x14ac:dyDescent="0.25">
      <c r="R12035" s="4">
        <v>42177</v>
      </c>
      <c r="S12035">
        <v>7200</v>
      </c>
      <c r="T12035">
        <v>7.064034000000001E-2</v>
      </c>
    </row>
    <row r="12036" spans="18:20" x14ac:dyDescent="0.25">
      <c r="R12036" s="4">
        <v>42174</v>
      </c>
      <c r="S12036">
        <v>7200</v>
      </c>
      <c r="T12036">
        <v>7.0135069999999994E-2</v>
      </c>
    </row>
    <row r="12037" spans="18:20" x14ac:dyDescent="0.25">
      <c r="R12037" s="4">
        <v>42173</v>
      </c>
      <c r="S12037">
        <v>7200</v>
      </c>
      <c r="T12037">
        <v>7.0834179999999997E-2</v>
      </c>
    </row>
    <row r="12038" spans="18:20" x14ac:dyDescent="0.25">
      <c r="R12038" s="4">
        <v>42172</v>
      </c>
      <c r="S12038">
        <v>7200</v>
      </c>
      <c r="T12038">
        <v>7.1235069999999998E-2</v>
      </c>
    </row>
    <row r="12039" spans="18:20" x14ac:dyDescent="0.25">
      <c r="R12039" s="4">
        <v>42171</v>
      </c>
      <c r="S12039">
        <v>7200</v>
      </c>
      <c r="T12039">
        <v>7.1188710000000002E-2</v>
      </c>
    </row>
    <row r="12040" spans="18:20" x14ac:dyDescent="0.25">
      <c r="R12040" s="4">
        <v>42170</v>
      </c>
      <c r="S12040">
        <v>7200</v>
      </c>
      <c r="T12040">
        <v>7.0640190000000005E-2</v>
      </c>
    </row>
    <row r="12041" spans="18:20" x14ac:dyDescent="0.25">
      <c r="R12041" s="4">
        <v>42167</v>
      </c>
      <c r="S12041">
        <v>7200</v>
      </c>
      <c r="T12041">
        <v>7.0636439999999995E-2</v>
      </c>
    </row>
    <row r="12042" spans="18:20" x14ac:dyDescent="0.25">
      <c r="R12042" s="4">
        <v>42166</v>
      </c>
      <c r="S12042">
        <v>7200</v>
      </c>
      <c r="T12042">
        <v>7.0437299999999994E-2</v>
      </c>
    </row>
    <row r="12043" spans="18:20" x14ac:dyDescent="0.25">
      <c r="R12043" s="4">
        <v>42165</v>
      </c>
      <c r="S12043">
        <v>7200</v>
      </c>
      <c r="T12043">
        <v>7.1537329999999996E-2</v>
      </c>
    </row>
    <row r="12044" spans="18:20" x14ac:dyDescent="0.25">
      <c r="R12044" s="4">
        <v>42164</v>
      </c>
      <c r="S12044">
        <v>7200</v>
      </c>
      <c r="T12044">
        <v>7.1237430000000004E-2</v>
      </c>
    </row>
    <row r="12045" spans="18:20" x14ac:dyDescent="0.25">
      <c r="R12045" s="4">
        <v>42163</v>
      </c>
      <c r="S12045">
        <v>7200</v>
      </c>
      <c r="T12045">
        <v>7.1038100000000007E-2</v>
      </c>
    </row>
    <row r="12046" spans="18:20" x14ac:dyDescent="0.25">
      <c r="R12046" s="4">
        <v>42160</v>
      </c>
      <c r="S12046">
        <v>7200</v>
      </c>
      <c r="T12046">
        <v>7.1635459999999998E-2</v>
      </c>
    </row>
    <row r="12047" spans="18:20" x14ac:dyDescent="0.25">
      <c r="R12047" s="4">
        <v>42159</v>
      </c>
      <c r="S12047">
        <v>7200</v>
      </c>
      <c r="T12047">
        <v>6.9935899999999995E-2</v>
      </c>
    </row>
    <row r="12048" spans="18:20" x14ac:dyDescent="0.25">
      <c r="R12048" s="4">
        <v>42158</v>
      </c>
      <c r="S12048">
        <v>7200</v>
      </c>
      <c r="T12048">
        <v>7.0185930000000007E-2</v>
      </c>
    </row>
    <row r="12049" spans="18:20" x14ac:dyDescent="0.25">
      <c r="R12049" s="4">
        <v>42157</v>
      </c>
      <c r="S12049">
        <v>7200</v>
      </c>
      <c r="T12049">
        <v>6.9437800000000008E-2</v>
      </c>
    </row>
    <row r="12050" spans="18:20" x14ac:dyDescent="0.25">
      <c r="R12050" s="4">
        <v>42156</v>
      </c>
      <c r="S12050">
        <v>7200</v>
      </c>
      <c r="T12050">
        <v>6.8934179999999998E-2</v>
      </c>
    </row>
    <row r="12051" spans="18:20" x14ac:dyDescent="0.25">
      <c r="R12051" s="4">
        <v>42153</v>
      </c>
      <c r="S12051">
        <v>7200</v>
      </c>
      <c r="T12051">
        <v>6.8186910000000003E-2</v>
      </c>
    </row>
    <row r="12052" spans="18:20" x14ac:dyDescent="0.25">
      <c r="R12052" s="4">
        <v>42152</v>
      </c>
      <c r="S12052">
        <v>7200</v>
      </c>
      <c r="T12052">
        <v>6.8285929999999995E-2</v>
      </c>
    </row>
    <row r="12053" spans="18:20" x14ac:dyDescent="0.25">
      <c r="R12053" s="4">
        <v>42151</v>
      </c>
      <c r="S12053">
        <v>7200</v>
      </c>
      <c r="T12053">
        <v>6.8234249999999996E-2</v>
      </c>
    </row>
    <row r="12054" spans="18:20" x14ac:dyDescent="0.25">
      <c r="R12054" s="4">
        <v>42150</v>
      </c>
      <c r="S12054">
        <v>7200</v>
      </c>
      <c r="T12054">
        <v>6.8234310000000006E-2</v>
      </c>
    </row>
    <row r="12055" spans="18:20" x14ac:dyDescent="0.25">
      <c r="R12055" s="4">
        <v>42149</v>
      </c>
      <c r="S12055">
        <v>7200</v>
      </c>
      <c r="T12055">
        <v>6.873253E-2</v>
      </c>
    </row>
    <row r="12056" spans="18:20" x14ac:dyDescent="0.25">
      <c r="R12056" s="4">
        <v>42146</v>
      </c>
      <c r="S12056">
        <v>7200</v>
      </c>
      <c r="T12056">
        <v>6.873253E-2</v>
      </c>
    </row>
    <row r="12057" spans="18:20" x14ac:dyDescent="0.25">
      <c r="R12057" s="4">
        <v>42145</v>
      </c>
      <c r="S12057">
        <v>7200</v>
      </c>
      <c r="T12057">
        <v>6.8382529999999997E-2</v>
      </c>
    </row>
    <row r="12058" spans="18:20" x14ac:dyDescent="0.25">
      <c r="R12058" s="4">
        <v>42144</v>
      </c>
      <c r="S12058">
        <v>7200</v>
      </c>
      <c r="T12058">
        <v>6.8234370000000003E-2</v>
      </c>
    </row>
    <row r="12059" spans="18:20" x14ac:dyDescent="0.25">
      <c r="R12059" s="4">
        <v>42143</v>
      </c>
      <c r="S12059">
        <v>7200</v>
      </c>
      <c r="T12059">
        <v>6.8833450000000004E-2</v>
      </c>
    </row>
    <row r="12060" spans="18:20" x14ac:dyDescent="0.25">
      <c r="R12060" s="4">
        <v>42142</v>
      </c>
      <c r="S12060">
        <v>7200</v>
      </c>
      <c r="T12060">
        <v>6.8633390000000002E-2</v>
      </c>
    </row>
    <row r="12061" spans="18:20" x14ac:dyDescent="0.25">
      <c r="R12061" s="4">
        <v>42139</v>
      </c>
      <c r="S12061">
        <v>7200</v>
      </c>
      <c r="T12061">
        <v>6.7883390000000002E-2</v>
      </c>
    </row>
    <row r="12062" spans="18:20" x14ac:dyDescent="0.25">
      <c r="R12062" s="4">
        <v>42138</v>
      </c>
      <c r="S12062">
        <v>7200</v>
      </c>
      <c r="T12062">
        <v>6.9285260000000001E-2</v>
      </c>
    </row>
    <row r="12063" spans="18:20" x14ac:dyDescent="0.25">
      <c r="R12063" s="4">
        <v>42137</v>
      </c>
      <c r="S12063">
        <v>7200</v>
      </c>
      <c r="T12063">
        <v>6.9636089999999998E-2</v>
      </c>
    </row>
    <row r="12064" spans="18:20" x14ac:dyDescent="0.25">
      <c r="R12064" s="4">
        <v>42136</v>
      </c>
      <c r="S12064">
        <v>7200</v>
      </c>
      <c r="T12064">
        <v>6.9737129999999994E-2</v>
      </c>
    </row>
    <row r="12065" spans="18:20" x14ac:dyDescent="0.25">
      <c r="R12065" s="4">
        <v>42135</v>
      </c>
      <c r="S12065">
        <v>7200</v>
      </c>
      <c r="T12065">
        <v>6.9181580000000006E-2</v>
      </c>
    </row>
    <row r="12066" spans="18:20" x14ac:dyDescent="0.25">
      <c r="R12066" s="4">
        <v>42132</v>
      </c>
      <c r="S12066">
        <v>7200</v>
      </c>
      <c r="T12066">
        <v>6.7836149999999998E-2</v>
      </c>
    </row>
    <row r="12067" spans="18:20" x14ac:dyDescent="0.25">
      <c r="R12067" s="4">
        <v>42131</v>
      </c>
      <c r="S12067">
        <v>7200</v>
      </c>
      <c r="T12067">
        <v>6.8833279999999997E-2</v>
      </c>
    </row>
    <row r="12068" spans="18:20" x14ac:dyDescent="0.25">
      <c r="R12068" s="4">
        <v>42130</v>
      </c>
      <c r="S12068">
        <v>7200</v>
      </c>
      <c r="T12068">
        <v>6.9135660000000002E-2</v>
      </c>
    </row>
    <row r="12069" spans="18:20" x14ac:dyDescent="0.25">
      <c r="R12069" s="4">
        <v>42129</v>
      </c>
      <c r="S12069">
        <v>7200</v>
      </c>
      <c r="T12069">
        <v>6.8240590000000004E-2</v>
      </c>
    </row>
    <row r="12070" spans="18:20" x14ac:dyDescent="0.25">
      <c r="R12070" s="4">
        <v>42128</v>
      </c>
      <c r="S12070">
        <v>7200</v>
      </c>
      <c r="T12070">
        <v>6.7440470000000002E-2</v>
      </c>
    </row>
    <row r="12071" spans="18:20" x14ac:dyDescent="0.25">
      <c r="R12071" s="4">
        <v>42124</v>
      </c>
      <c r="S12071">
        <v>7200</v>
      </c>
      <c r="T12071">
        <v>6.6289580000000001E-2</v>
      </c>
    </row>
    <row r="12072" spans="18:20" x14ac:dyDescent="0.25">
      <c r="R12072" s="4">
        <v>42123</v>
      </c>
      <c r="S12072">
        <v>7200</v>
      </c>
      <c r="T12072">
        <v>6.5739430000000001E-2</v>
      </c>
    </row>
    <row r="12073" spans="18:20" x14ac:dyDescent="0.25">
      <c r="R12073" s="4">
        <v>42122</v>
      </c>
      <c r="S12073">
        <v>7200</v>
      </c>
      <c r="T12073">
        <v>6.5537709999999999E-2</v>
      </c>
    </row>
    <row r="12074" spans="18:20" x14ac:dyDescent="0.25">
      <c r="R12074" s="4">
        <v>42121</v>
      </c>
      <c r="S12074">
        <v>7200</v>
      </c>
      <c r="T12074">
        <v>6.5089939999999999E-2</v>
      </c>
    </row>
    <row r="12075" spans="18:20" x14ac:dyDescent="0.25">
      <c r="R12075" s="4">
        <v>42118</v>
      </c>
      <c r="S12075">
        <v>7200</v>
      </c>
      <c r="T12075">
        <v>6.4789880000000008E-2</v>
      </c>
    </row>
    <row r="12076" spans="18:20" x14ac:dyDescent="0.25">
      <c r="R12076" s="4">
        <v>42117</v>
      </c>
      <c r="S12076">
        <v>7200</v>
      </c>
      <c r="T12076">
        <v>6.4889879999999997E-2</v>
      </c>
    </row>
    <row r="12077" spans="18:20" x14ac:dyDescent="0.25">
      <c r="R12077" s="4">
        <v>42116</v>
      </c>
      <c r="S12077">
        <v>7200</v>
      </c>
      <c r="T12077">
        <v>6.4889879999999997E-2</v>
      </c>
    </row>
    <row r="12078" spans="18:20" x14ac:dyDescent="0.25">
      <c r="R12078" s="4">
        <v>42115</v>
      </c>
      <c r="S12078">
        <v>7200</v>
      </c>
      <c r="T12078">
        <v>6.4740770000000003E-2</v>
      </c>
    </row>
    <row r="12079" spans="18:20" x14ac:dyDescent="0.25">
      <c r="R12079" s="4">
        <v>42114</v>
      </c>
      <c r="S12079">
        <v>7200</v>
      </c>
      <c r="T12079">
        <v>6.4640829999999996E-2</v>
      </c>
    </row>
    <row r="12080" spans="18:20" x14ac:dyDescent="0.25">
      <c r="R12080" s="4">
        <v>42111</v>
      </c>
      <c r="S12080">
        <v>7200</v>
      </c>
      <c r="T12080">
        <v>6.4041689999999998E-2</v>
      </c>
    </row>
    <row r="12081" spans="18:20" x14ac:dyDescent="0.25">
      <c r="R12081" s="4">
        <v>42110</v>
      </c>
      <c r="S12081">
        <v>7200</v>
      </c>
      <c r="T12081">
        <v>6.3641690000000001E-2</v>
      </c>
    </row>
    <row r="12082" spans="18:20" x14ac:dyDescent="0.25">
      <c r="R12082" s="4">
        <v>42109</v>
      </c>
      <c r="S12082">
        <v>7200</v>
      </c>
      <c r="T12082">
        <v>6.349254E-2</v>
      </c>
    </row>
    <row r="12083" spans="18:20" x14ac:dyDescent="0.25">
      <c r="R12083" s="4">
        <v>42108</v>
      </c>
      <c r="S12083">
        <v>7200</v>
      </c>
      <c r="T12083">
        <v>6.3642539999999997E-2</v>
      </c>
    </row>
    <row r="12084" spans="18:20" x14ac:dyDescent="0.25">
      <c r="R12084" s="4">
        <v>42107</v>
      </c>
      <c r="S12084">
        <v>7200</v>
      </c>
      <c r="T12084">
        <v>6.4339019999999997E-2</v>
      </c>
    </row>
    <row r="12085" spans="18:20" x14ac:dyDescent="0.25">
      <c r="R12085" s="4">
        <v>42104</v>
      </c>
      <c r="S12085">
        <v>7200</v>
      </c>
      <c r="T12085">
        <v>6.4935309999999996E-2</v>
      </c>
    </row>
    <row r="12086" spans="18:20" x14ac:dyDescent="0.25">
      <c r="R12086" s="4">
        <v>42103</v>
      </c>
      <c r="S12086">
        <v>7200</v>
      </c>
      <c r="T12086">
        <v>6.4686380000000002E-2</v>
      </c>
    </row>
    <row r="12087" spans="18:20" x14ac:dyDescent="0.25">
      <c r="R12087" s="4">
        <v>42102</v>
      </c>
      <c r="S12087">
        <v>7200</v>
      </c>
      <c r="T12087">
        <v>6.3686259999999995E-2</v>
      </c>
    </row>
    <row r="12088" spans="18:20" x14ac:dyDescent="0.25">
      <c r="R12088" s="4">
        <v>42101</v>
      </c>
      <c r="S12088">
        <v>7200</v>
      </c>
      <c r="T12088">
        <v>6.353549E-2</v>
      </c>
    </row>
    <row r="12089" spans="18:20" x14ac:dyDescent="0.25">
      <c r="R12089" s="4">
        <v>42100</v>
      </c>
      <c r="S12089">
        <v>7200</v>
      </c>
      <c r="T12089">
        <v>6.3737269999999999E-2</v>
      </c>
    </row>
    <row r="12090" spans="18:20" x14ac:dyDescent="0.25">
      <c r="R12090" s="4">
        <v>42095</v>
      </c>
      <c r="S12090">
        <v>7200</v>
      </c>
      <c r="T12090">
        <v>6.4937269999999991E-2</v>
      </c>
    </row>
    <row r="12091" spans="18:20" x14ac:dyDescent="0.25">
      <c r="R12091" s="4">
        <v>42094</v>
      </c>
      <c r="S12091">
        <v>7200</v>
      </c>
      <c r="T12091">
        <v>6.5437269999999992E-2</v>
      </c>
    </row>
    <row r="12092" spans="18:20" x14ac:dyDescent="0.25">
      <c r="R12092" s="4">
        <v>42093</v>
      </c>
      <c r="S12092">
        <v>7200</v>
      </c>
      <c r="T12092">
        <v>6.6331929999999997E-2</v>
      </c>
    </row>
    <row r="12093" spans="18:20" x14ac:dyDescent="0.25">
      <c r="R12093" s="4">
        <v>42090</v>
      </c>
      <c r="S12093">
        <v>7200</v>
      </c>
      <c r="T12093">
        <v>6.6131999999999996E-2</v>
      </c>
    </row>
    <row r="12094" spans="18:20" x14ac:dyDescent="0.25">
      <c r="R12094" s="4">
        <v>42089</v>
      </c>
      <c r="S12094">
        <v>7200</v>
      </c>
      <c r="T12094">
        <v>6.5782030000000005E-2</v>
      </c>
    </row>
    <row r="12095" spans="18:20" x14ac:dyDescent="0.25">
      <c r="R12095" s="4">
        <v>42088</v>
      </c>
      <c r="S12095">
        <v>7200</v>
      </c>
      <c r="T12095">
        <v>6.5031930000000002E-2</v>
      </c>
    </row>
    <row r="12096" spans="18:20" x14ac:dyDescent="0.25">
      <c r="R12096" s="4">
        <v>42087</v>
      </c>
      <c r="S12096">
        <v>7200</v>
      </c>
      <c r="T12096">
        <v>6.4231899999999995E-2</v>
      </c>
    </row>
    <row r="12097" spans="18:20" x14ac:dyDescent="0.25">
      <c r="R12097" s="4">
        <v>42086</v>
      </c>
      <c r="S12097">
        <v>7200</v>
      </c>
      <c r="T12097">
        <v>6.378555000000001E-2</v>
      </c>
    </row>
    <row r="12098" spans="18:20" x14ac:dyDescent="0.25">
      <c r="R12098" s="4">
        <v>42083</v>
      </c>
      <c r="S12098">
        <v>7200</v>
      </c>
      <c r="T12098">
        <v>6.413555E-2</v>
      </c>
    </row>
    <row r="12099" spans="18:20" x14ac:dyDescent="0.25">
      <c r="R12099" s="4">
        <v>42082</v>
      </c>
      <c r="S12099">
        <v>7200</v>
      </c>
      <c r="T12099">
        <v>6.5784969999999998E-2</v>
      </c>
    </row>
    <row r="12100" spans="18:20" x14ac:dyDescent="0.25">
      <c r="R12100" s="4">
        <v>42081</v>
      </c>
      <c r="S12100">
        <v>7200</v>
      </c>
      <c r="T12100">
        <v>6.5533220000000003E-2</v>
      </c>
    </row>
    <row r="12101" spans="18:20" x14ac:dyDescent="0.25">
      <c r="R12101" s="4">
        <v>42080</v>
      </c>
      <c r="S12101">
        <v>7200</v>
      </c>
      <c r="T12101">
        <v>6.7533220000000005E-2</v>
      </c>
    </row>
    <row r="12102" spans="18:20" x14ac:dyDescent="0.25">
      <c r="R12102" s="4">
        <v>42076</v>
      </c>
      <c r="S12102">
        <v>7200</v>
      </c>
      <c r="T12102">
        <v>6.8683220000000003E-2</v>
      </c>
    </row>
    <row r="12103" spans="18:20" x14ac:dyDescent="0.25">
      <c r="R12103" s="4">
        <v>42075</v>
      </c>
      <c r="S12103">
        <v>7200</v>
      </c>
      <c r="T12103">
        <v>6.8232359999999992E-2</v>
      </c>
    </row>
    <row r="12104" spans="18:20" x14ac:dyDescent="0.25">
      <c r="R12104" s="4">
        <v>42074</v>
      </c>
      <c r="S12104">
        <v>7200</v>
      </c>
      <c r="T12104">
        <v>6.7530900000000005E-2</v>
      </c>
    </row>
    <row r="12105" spans="18:20" x14ac:dyDescent="0.25">
      <c r="R12105" s="4">
        <v>42073</v>
      </c>
      <c r="S12105">
        <v>7200</v>
      </c>
      <c r="T12105">
        <v>6.8730899999999998E-2</v>
      </c>
    </row>
    <row r="12106" spans="18:20" x14ac:dyDescent="0.25">
      <c r="R12106" s="4">
        <v>42072</v>
      </c>
      <c r="S12106">
        <v>7200</v>
      </c>
      <c r="T12106">
        <v>6.9234580000000004E-2</v>
      </c>
    </row>
    <row r="12107" spans="18:20" x14ac:dyDescent="0.25">
      <c r="R12107" s="4">
        <v>42069</v>
      </c>
      <c r="S12107">
        <v>7200</v>
      </c>
      <c r="T12107">
        <v>6.8334580000000006E-2</v>
      </c>
    </row>
    <row r="12108" spans="18:20" x14ac:dyDescent="0.25">
      <c r="R12108" s="4">
        <v>42068</v>
      </c>
      <c r="S12108">
        <v>7200</v>
      </c>
      <c r="T12108">
        <v>6.6736480000000001E-2</v>
      </c>
    </row>
    <row r="12109" spans="18:20" x14ac:dyDescent="0.25">
      <c r="R12109" s="4">
        <v>42067</v>
      </c>
      <c r="S12109">
        <v>7200</v>
      </c>
      <c r="T12109">
        <v>6.653452E-2</v>
      </c>
    </row>
    <row r="12110" spans="18:20" x14ac:dyDescent="0.25">
      <c r="R12110" s="4">
        <v>42066</v>
      </c>
      <c r="S12110">
        <v>7200</v>
      </c>
      <c r="T12110">
        <v>6.6535819999999996E-2</v>
      </c>
    </row>
    <row r="12111" spans="18:20" x14ac:dyDescent="0.25">
      <c r="R12111" s="4">
        <v>42065</v>
      </c>
      <c r="S12111">
        <v>7200</v>
      </c>
      <c r="T12111">
        <v>6.5333370000000002E-2</v>
      </c>
    </row>
    <row r="12112" spans="18:20" x14ac:dyDescent="0.25">
      <c r="R12112" s="4">
        <v>42062</v>
      </c>
      <c r="S12112">
        <v>7200</v>
      </c>
      <c r="T12112">
        <v>6.4433400000000002E-2</v>
      </c>
    </row>
    <row r="12113" spans="18:20" x14ac:dyDescent="0.25">
      <c r="R12113" s="4">
        <v>42061</v>
      </c>
      <c r="S12113">
        <v>7200</v>
      </c>
      <c r="T12113">
        <v>6.3641409999999995E-2</v>
      </c>
    </row>
    <row r="12114" spans="18:20" x14ac:dyDescent="0.25">
      <c r="R12114" s="4">
        <v>42060</v>
      </c>
      <c r="S12114">
        <v>7200</v>
      </c>
      <c r="T12114">
        <v>6.3693489999999992E-2</v>
      </c>
    </row>
    <row r="12115" spans="18:20" x14ac:dyDescent="0.25">
      <c r="R12115" s="4">
        <v>42059</v>
      </c>
      <c r="S12115">
        <v>7200</v>
      </c>
      <c r="T12115">
        <v>6.3542100000000004E-2</v>
      </c>
    </row>
    <row r="12116" spans="18:20" x14ac:dyDescent="0.25">
      <c r="R12116" s="4">
        <v>42058</v>
      </c>
      <c r="S12116">
        <v>7200</v>
      </c>
      <c r="T12116">
        <v>6.404174E-2</v>
      </c>
    </row>
    <row r="12117" spans="18:20" x14ac:dyDescent="0.25">
      <c r="R12117" s="4">
        <v>42055</v>
      </c>
      <c r="S12117">
        <v>7200</v>
      </c>
      <c r="T12117">
        <v>6.4939040000000003E-2</v>
      </c>
    </row>
    <row r="12118" spans="18:20" x14ac:dyDescent="0.25">
      <c r="R12118" s="4">
        <v>42054</v>
      </c>
      <c r="S12118">
        <v>7200</v>
      </c>
      <c r="T12118">
        <v>6.5239039999999998E-2</v>
      </c>
    </row>
    <row r="12119" spans="18:20" x14ac:dyDescent="0.25">
      <c r="R12119" s="4">
        <v>42053</v>
      </c>
      <c r="S12119">
        <v>7200</v>
      </c>
      <c r="T12119">
        <v>6.4939040000000003E-2</v>
      </c>
    </row>
    <row r="12120" spans="18:20" x14ac:dyDescent="0.25">
      <c r="R12120" s="4">
        <v>42052</v>
      </c>
      <c r="S12120">
        <v>7200</v>
      </c>
      <c r="T12120">
        <v>6.5839220000000004E-2</v>
      </c>
    </row>
    <row r="12121" spans="18:20" x14ac:dyDescent="0.25">
      <c r="R12121" s="4">
        <v>42051</v>
      </c>
      <c r="S12121">
        <v>7200</v>
      </c>
      <c r="T12121">
        <v>6.5139039999999995E-2</v>
      </c>
    </row>
    <row r="12122" spans="18:20" x14ac:dyDescent="0.25">
      <c r="R12122" s="4">
        <v>42048</v>
      </c>
      <c r="S12122">
        <v>7200</v>
      </c>
      <c r="T12122">
        <v>6.4639040000000009E-2</v>
      </c>
    </row>
    <row r="12123" spans="18:20" x14ac:dyDescent="0.25">
      <c r="R12123" s="4">
        <v>42047</v>
      </c>
      <c r="S12123">
        <v>7200</v>
      </c>
      <c r="T12123">
        <v>6.458897999999999E-2</v>
      </c>
    </row>
    <row r="12124" spans="18:20" x14ac:dyDescent="0.25">
      <c r="R12124" s="4">
        <v>42046</v>
      </c>
      <c r="S12124">
        <v>7200</v>
      </c>
      <c r="T12124">
        <v>6.6035609999999995E-2</v>
      </c>
    </row>
    <row r="12125" spans="18:20" x14ac:dyDescent="0.25">
      <c r="R12125" s="4">
        <v>42045</v>
      </c>
      <c r="S12125">
        <v>7200</v>
      </c>
      <c r="T12125">
        <v>6.5535480000000007E-2</v>
      </c>
    </row>
    <row r="12126" spans="18:20" x14ac:dyDescent="0.25">
      <c r="R12126" s="4">
        <v>42044</v>
      </c>
      <c r="S12126">
        <v>7200</v>
      </c>
      <c r="T12126">
        <v>6.5133700000000003E-2</v>
      </c>
    </row>
    <row r="12127" spans="18:20" x14ac:dyDescent="0.25">
      <c r="R12127" s="4">
        <v>42041</v>
      </c>
      <c r="S12127">
        <v>7200</v>
      </c>
      <c r="T12127">
        <v>6.4933699999999997E-2</v>
      </c>
    </row>
    <row r="12128" spans="18:20" x14ac:dyDescent="0.25">
      <c r="R12128" s="4">
        <v>42040</v>
      </c>
      <c r="S12128">
        <v>7200</v>
      </c>
      <c r="T12128">
        <v>6.2833699999999992E-2</v>
      </c>
    </row>
    <row r="12129" spans="18:20" x14ac:dyDescent="0.25">
      <c r="R12129" s="4">
        <v>42039</v>
      </c>
      <c r="S12129">
        <v>7200</v>
      </c>
      <c r="T12129">
        <v>6.2433639999999999E-2</v>
      </c>
    </row>
    <row r="12130" spans="18:20" x14ac:dyDescent="0.25">
      <c r="R12130" s="4">
        <v>42038</v>
      </c>
      <c r="S12130">
        <v>7200</v>
      </c>
      <c r="T12130">
        <v>6.2035419999999994E-2</v>
      </c>
    </row>
    <row r="12131" spans="18:20" x14ac:dyDescent="0.25">
      <c r="R12131" s="4">
        <v>42034</v>
      </c>
      <c r="S12131">
        <v>7200</v>
      </c>
      <c r="T12131">
        <v>6.0785449999999998E-2</v>
      </c>
    </row>
    <row r="12132" spans="18:20" x14ac:dyDescent="0.25">
      <c r="R12132" s="4">
        <v>42033</v>
      </c>
      <c r="S12132">
        <v>7200</v>
      </c>
      <c r="T12132">
        <v>6.1435669999999998E-2</v>
      </c>
    </row>
    <row r="12133" spans="18:20" x14ac:dyDescent="0.25">
      <c r="R12133" s="4">
        <v>42032</v>
      </c>
      <c r="S12133">
        <v>7200</v>
      </c>
      <c r="T12133">
        <v>6.1232170000000002E-2</v>
      </c>
    </row>
    <row r="12134" spans="18:20" x14ac:dyDescent="0.25">
      <c r="R12134" s="4">
        <v>42031</v>
      </c>
      <c r="S12134">
        <v>7200</v>
      </c>
      <c r="T12134">
        <v>6.1832169999999999E-2</v>
      </c>
    </row>
    <row r="12135" spans="18:20" x14ac:dyDescent="0.25">
      <c r="R12135" s="4">
        <v>42030</v>
      </c>
      <c r="S12135">
        <v>7200</v>
      </c>
      <c r="T12135">
        <v>6.2330389999999999E-2</v>
      </c>
    </row>
    <row r="12136" spans="18:20" x14ac:dyDescent="0.25">
      <c r="R12136" s="4">
        <v>42027</v>
      </c>
      <c r="S12136">
        <v>7200</v>
      </c>
      <c r="T12136">
        <v>6.2430389999999995E-2</v>
      </c>
    </row>
    <row r="12137" spans="18:20" x14ac:dyDescent="0.25">
      <c r="R12137" s="4">
        <v>42026</v>
      </c>
      <c r="S12137">
        <v>7200</v>
      </c>
      <c r="T12137">
        <v>6.3126769999999999E-2</v>
      </c>
    </row>
    <row r="12138" spans="18:20" x14ac:dyDescent="0.25">
      <c r="R12138" s="4">
        <v>42025</v>
      </c>
      <c r="S12138">
        <v>7200</v>
      </c>
      <c r="T12138">
        <v>6.3676769999999994E-2</v>
      </c>
    </row>
    <row r="12139" spans="18:20" x14ac:dyDescent="0.25">
      <c r="R12139" s="4">
        <v>42024</v>
      </c>
      <c r="S12139">
        <v>7200</v>
      </c>
      <c r="T12139">
        <v>6.3126769999999999E-2</v>
      </c>
    </row>
    <row r="12140" spans="18:20" x14ac:dyDescent="0.25">
      <c r="R12140" s="4">
        <v>42023</v>
      </c>
      <c r="S12140">
        <v>7200</v>
      </c>
      <c r="T12140">
        <v>6.3030329999999996E-2</v>
      </c>
    </row>
    <row r="12141" spans="18:20" x14ac:dyDescent="0.25">
      <c r="R12141" s="4">
        <v>42020</v>
      </c>
      <c r="S12141">
        <v>7200</v>
      </c>
      <c r="T12141">
        <v>6.3030329999999996E-2</v>
      </c>
    </row>
    <row r="12142" spans="18:20" x14ac:dyDescent="0.25">
      <c r="R12142" s="4">
        <v>42019</v>
      </c>
      <c r="S12142">
        <v>7200</v>
      </c>
      <c r="T12142">
        <v>6.3979629999999996E-2</v>
      </c>
    </row>
    <row r="12143" spans="18:20" x14ac:dyDescent="0.25">
      <c r="R12143" s="4">
        <v>42018</v>
      </c>
      <c r="S12143">
        <v>7200</v>
      </c>
      <c r="T12143">
        <v>6.4629630000000007E-2</v>
      </c>
    </row>
    <row r="12144" spans="18:20" x14ac:dyDescent="0.25">
      <c r="R12144" s="4">
        <v>42017</v>
      </c>
      <c r="S12144">
        <v>7200</v>
      </c>
      <c r="T12144">
        <v>6.5675709999999998E-2</v>
      </c>
    </row>
    <row r="12145" spans="18:20" x14ac:dyDescent="0.25">
      <c r="R12145" s="4">
        <v>42016</v>
      </c>
      <c r="S12145">
        <v>7200</v>
      </c>
      <c r="T12145">
        <v>6.5625710000000004E-2</v>
      </c>
    </row>
    <row r="12146" spans="18:20" x14ac:dyDescent="0.25">
      <c r="R12146" s="4">
        <v>42013</v>
      </c>
      <c r="S12146">
        <v>7200</v>
      </c>
      <c r="T12146">
        <v>6.5625740000000002E-2</v>
      </c>
    </row>
    <row r="12147" spans="18:20" x14ac:dyDescent="0.25">
      <c r="R12147" s="4">
        <v>42012</v>
      </c>
      <c r="S12147">
        <v>7200</v>
      </c>
      <c r="T12147">
        <v>6.5425620000000004E-2</v>
      </c>
    </row>
    <row r="12148" spans="18:20" x14ac:dyDescent="0.25">
      <c r="R12148" s="4">
        <v>42011</v>
      </c>
      <c r="S12148">
        <v>7200</v>
      </c>
      <c r="T12148">
        <v>6.5725619999999998E-2</v>
      </c>
    </row>
    <row r="12149" spans="18:20" x14ac:dyDescent="0.25">
      <c r="R12149" s="4">
        <v>42010</v>
      </c>
      <c r="S12149">
        <v>7200</v>
      </c>
      <c r="T12149">
        <v>6.6276509999999997E-2</v>
      </c>
    </row>
    <row r="12150" spans="18:20" x14ac:dyDescent="0.25">
      <c r="R12150" s="4">
        <v>42009</v>
      </c>
      <c r="S12150">
        <v>7200</v>
      </c>
      <c r="T12150">
        <v>6.7823960000000003E-2</v>
      </c>
    </row>
    <row r="12151" spans="18:20" x14ac:dyDescent="0.25">
      <c r="R12151" s="4">
        <v>42006</v>
      </c>
      <c r="S12151">
        <v>7200</v>
      </c>
      <c r="T12151">
        <v>6.8524210000000002E-2</v>
      </c>
    </row>
    <row r="12152" spans="18:20" x14ac:dyDescent="0.25">
      <c r="R12152" s="4">
        <v>42983</v>
      </c>
      <c r="S12152">
        <v>9000</v>
      </c>
      <c r="T12152">
        <v>7.5733969999999998E-2</v>
      </c>
    </row>
    <row r="12153" spans="18:20" x14ac:dyDescent="0.25">
      <c r="R12153" s="4">
        <v>42982</v>
      </c>
      <c r="S12153">
        <v>9000</v>
      </c>
      <c r="T12153">
        <v>7.5883969999999995E-2</v>
      </c>
    </row>
    <row r="12154" spans="18:20" x14ac:dyDescent="0.25">
      <c r="R12154" s="4">
        <v>42979</v>
      </c>
      <c r="S12154">
        <v>9000</v>
      </c>
      <c r="T12154">
        <v>7.5883969999999995E-2</v>
      </c>
    </row>
    <row r="12155" spans="18:20" x14ac:dyDescent="0.25">
      <c r="R12155" s="4">
        <v>42978</v>
      </c>
      <c r="S12155">
        <v>9000</v>
      </c>
      <c r="T12155">
        <v>7.5633969999999995E-2</v>
      </c>
    </row>
    <row r="12156" spans="18:20" x14ac:dyDescent="0.25">
      <c r="R12156" s="4">
        <v>42977</v>
      </c>
      <c r="S12156">
        <v>9000</v>
      </c>
      <c r="T12156">
        <v>7.5433970000000003E-2</v>
      </c>
    </row>
    <row r="12157" spans="18:20" x14ac:dyDescent="0.25">
      <c r="R12157" s="4">
        <v>42976</v>
      </c>
      <c r="S12157">
        <v>9000</v>
      </c>
      <c r="T12157">
        <v>7.558397E-2</v>
      </c>
    </row>
    <row r="12158" spans="18:20" x14ac:dyDescent="0.25">
      <c r="R12158" s="4">
        <v>42975</v>
      </c>
      <c r="S12158">
        <v>9000</v>
      </c>
      <c r="T12158">
        <v>7.5533970000000006E-2</v>
      </c>
    </row>
    <row r="12159" spans="18:20" x14ac:dyDescent="0.25">
      <c r="R12159" s="4">
        <v>42972</v>
      </c>
      <c r="S12159">
        <v>9000</v>
      </c>
      <c r="T12159">
        <v>7.5183970000000003E-2</v>
      </c>
    </row>
    <row r="12160" spans="18:20" x14ac:dyDescent="0.25">
      <c r="R12160" s="4">
        <v>42971</v>
      </c>
      <c r="S12160">
        <v>9000</v>
      </c>
      <c r="T12160">
        <v>7.533397E-2</v>
      </c>
    </row>
    <row r="12161" spans="18:20" x14ac:dyDescent="0.25">
      <c r="R12161" s="4">
        <v>42970</v>
      </c>
      <c r="S12161">
        <v>9000</v>
      </c>
      <c r="T12161">
        <v>7.5183970000000003E-2</v>
      </c>
    </row>
    <row r="12162" spans="18:20" x14ac:dyDescent="0.25">
      <c r="R12162" s="4">
        <v>42969</v>
      </c>
      <c r="S12162">
        <v>9000</v>
      </c>
      <c r="T12162">
        <v>7.4933970000000003E-2</v>
      </c>
    </row>
    <row r="12163" spans="18:20" x14ac:dyDescent="0.25">
      <c r="R12163" s="4">
        <v>42968</v>
      </c>
      <c r="S12163">
        <v>9000</v>
      </c>
      <c r="T12163">
        <v>7.5033969999999992E-2</v>
      </c>
    </row>
    <row r="12164" spans="18:20" x14ac:dyDescent="0.25">
      <c r="R12164" s="4">
        <v>42965</v>
      </c>
      <c r="S12164">
        <v>9000</v>
      </c>
      <c r="T12164">
        <v>7.533397E-2</v>
      </c>
    </row>
    <row r="12165" spans="18:20" x14ac:dyDescent="0.25">
      <c r="R12165" s="4">
        <v>42964</v>
      </c>
      <c r="S12165">
        <v>9000</v>
      </c>
      <c r="T12165">
        <v>7.5533970000000006E-2</v>
      </c>
    </row>
    <row r="12166" spans="18:20" x14ac:dyDescent="0.25">
      <c r="R12166" s="4">
        <v>42963</v>
      </c>
      <c r="S12166">
        <v>9000</v>
      </c>
      <c r="T12166">
        <v>7.533397E-2</v>
      </c>
    </row>
    <row r="12167" spans="18:20" x14ac:dyDescent="0.25">
      <c r="R12167" s="4">
        <v>42962</v>
      </c>
      <c r="S12167">
        <v>9000</v>
      </c>
      <c r="T12167">
        <v>7.5833970000000001E-2</v>
      </c>
    </row>
    <row r="12168" spans="18:20" x14ac:dyDescent="0.25">
      <c r="R12168" s="4">
        <v>42961</v>
      </c>
      <c r="S12168">
        <v>9000</v>
      </c>
      <c r="T12168">
        <v>7.5433970000000003E-2</v>
      </c>
    </row>
    <row r="12169" spans="18:20" x14ac:dyDescent="0.25">
      <c r="R12169" s="4">
        <v>42958</v>
      </c>
      <c r="S12169">
        <v>9000</v>
      </c>
      <c r="T12169">
        <v>7.533397E-2</v>
      </c>
    </row>
    <row r="12170" spans="18:20" x14ac:dyDescent="0.25">
      <c r="R12170" s="4">
        <v>42957</v>
      </c>
      <c r="S12170">
        <v>9000</v>
      </c>
      <c r="T12170">
        <v>7.5633969999999995E-2</v>
      </c>
    </row>
    <row r="12171" spans="18:20" x14ac:dyDescent="0.25">
      <c r="R12171" s="4">
        <v>42956</v>
      </c>
      <c r="S12171">
        <v>9000</v>
      </c>
      <c r="T12171">
        <v>7.6033970000000006E-2</v>
      </c>
    </row>
    <row r="12172" spans="18:20" x14ac:dyDescent="0.25">
      <c r="R12172" s="4">
        <v>42955</v>
      </c>
      <c r="S12172">
        <v>9000</v>
      </c>
      <c r="T12172">
        <v>7.5933970000000003E-2</v>
      </c>
    </row>
    <row r="12173" spans="18:20" x14ac:dyDescent="0.25">
      <c r="R12173" s="4">
        <v>42954</v>
      </c>
      <c r="S12173">
        <v>9000</v>
      </c>
      <c r="T12173">
        <v>7.5883969999999995E-2</v>
      </c>
    </row>
    <row r="12174" spans="18:20" x14ac:dyDescent="0.25">
      <c r="R12174" s="4">
        <v>42951</v>
      </c>
      <c r="S12174">
        <v>9000</v>
      </c>
      <c r="T12174">
        <v>7.5783969999999992E-2</v>
      </c>
    </row>
    <row r="12175" spans="18:20" x14ac:dyDescent="0.25">
      <c r="R12175" s="4">
        <v>42950</v>
      </c>
      <c r="S12175">
        <v>9000</v>
      </c>
      <c r="T12175">
        <v>7.5433970000000003E-2</v>
      </c>
    </row>
    <row r="12176" spans="18:20" x14ac:dyDescent="0.25">
      <c r="R12176" s="4">
        <v>42949</v>
      </c>
      <c r="S12176">
        <v>9000</v>
      </c>
      <c r="T12176">
        <v>7.5483969999999997E-2</v>
      </c>
    </row>
    <row r="12177" spans="18:20" x14ac:dyDescent="0.25">
      <c r="R12177" s="4">
        <v>42948</v>
      </c>
      <c r="S12177">
        <v>9000</v>
      </c>
      <c r="T12177">
        <v>7.5533970000000006E-2</v>
      </c>
    </row>
    <row r="12178" spans="18:20" x14ac:dyDescent="0.25">
      <c r="R12178" s="4">
        <v>42947</v>
      </c>
      <c r="S12178">
        <v>9000</v>
      </c>
      <c r="T12178">
        <v>7.558397E-2</v>
      </c>
    </row>
    <row r="12179" spans="18:20" x14ac:dyDescent="0.25">
      <c r="R12179" s="4">
        <v>42944</v>
      </c>
      <c r="S12179">
        <v>9000</v>
      </c>
      <c r="T12179">
        <v>7.5533970000000006E-2</v>
      </c>
    </row>
    <row r="12180" spans="18:20" x14ac:dyDescent="0.25">
      <c r="R12180" s="4">
        <v>42943</v>
      </c>
      <c r="S12180">
        <v>9000</v>
      </c>
      <c r="T12180">
        <v>7.5533970000000006E-2</v>
      </c>
    </row>
    <row r="12181" spans="18:20" x14ac:dyDescent="0.25">
      <c r="R12181" s="4">
        <v>42942</v>
      </c>
      <c r="S12181">
        <v>9000</v>
      </c>
      <c r="T12181">
        <v>7.5383969999999995E-2</v>
      </c>
    </row>
    <row r="12182" spans="18:20" x14ac:dyDescent="0.25">
      <c r="R12182" s="4">
        <v>42941</v>
      </c>
      <c r="S12182">
        <v>9000</v>
      </c>
      <c r="T12182">
        <v>7.5933970000000003E-2</v>
      </c>
    </row>
    <row r="12183" spans="18:20" x14ac:dyDescent="0.25">
      <c r="R12183" s="4">
        <v>42940</v>
      </c>
      <c r="S12183">
        <v>9000</v>
      </c>
      <c r="T12183">
        <v>7.5683970000000003E-2</v>
      </c>
    </row>
    <row r="12184" spans="18:20" x14ac:dyDescent="0.25">
      <c r="R12184" s="4">
        <v>42937</v>
      </c>
      <c r="S12184">
        <v>9000</v>
      </c>
      <c r="T12184">
        <v>7.5633969999999995E-2</v>
      </c>
    </row>
    <row r="12185" spans="18:20" x14ac:dyDescent="0.25">
      <c r="R12185" s="4">
        <v>42936</v>
      </c>
      <c r="S12185">
        <v>9000</v>
      </c>
      <c r="T12185">
        <v>7.5533970000000006E-2</v>
      </c>
    </row>
    <row r="12186" spans="18:20" x14ac:dyDescent="0.25">
      <c r="R12186" s="4">
        <v>42935</v>
      </c>
      <c r="S12186">
        <v>9000</v>
      </c>
      <c r="T12186">
        <v>7.5833970000000001E-2</v>
      </c>
    </row>
    <row r="12187" spans="18:20" x14ac:dyDescent="0.25">
      <c r="R12187" s="4">
        <v>42934</v>
      </c>
      <c r="S12187">
        <v>9000</v>
      </c>
      <c r="T12187">
        <v>7.5433970000000003E-2</v>
      </c>
    </row>
    <row r="12188" spans="18:20" x14ac:dyDescent="0.25">
      <c r="R12188" s="4">
        <v>42933</v>
      </c>
      <c r="S12188">
        <v>9000</v>
      </c>
      <c r="T12188">
        <v>7.5233969999999997E-2</v>
      </c>
    </row>
    <row r="12189" spans="18:20" x14ac:dyDescent="0.25">
      <c r="R12189" s="4">
        <v>42930</v>
      </c>
      <c r="S12189">
        <v>9000</v>
      </c>
      <c r="T12189">
        <v>7.5233969999999997E-2</v>
      </c>
    </row>
    <row r="12190" spans="18:20" x14ac:dyDescent="0.25">
      <c r="R12190" s="4">
        <v>42929</v>
      </c>
      <c r="S12190">
        <v>9000</v>
      </c>
      <c r="T12190">
        <v>7.5833970000000001E-2</v>
      </c>
    </row>
    <row r="12191" spans="18:20" x14ac:dyDescent="0.25">
      <c r="R12191" s="4">
        <v>42928</v>
      </c>
      <c r="S12191">
        <v>9000</v>
      </c>
      <c r="T12191">
        <v>7.5651499999999997E-2</v>
      </c>
    </row>
    <row r="12192" spans="18:20" x14ac:dyDescent="0.25">
      <c r="R12192" s="4">
        <v>42927</v>
      </c>
      <c r="S12192">
        <v>9000</v>
      </c>
      <c r="T12192">
        <v>7.6651499999999997E-2</v>
      </c>
    </row>
    <row r="12193" spans="18:20" x14ac:dyDescent="0.25">
      <c r="R12193" s="4">
        <v>42926</v>
      </c>
      <c r="S12193">
        <v>9000</v>
      </c>
      <c r="T12193">
        <v>7.67515E-2</v>
      </c>
    </row>
    <row r="12194" spans="18:20" x14ac:dyDescent="0.25">
      <c r="R12194" s="4">
        <v>42923</v>
      </c>
      <c r="S12194">
        <v>9000</v>
      </c>
      <c r="T12194">
        <v>7.7101499999999989E-2</v>
      </c>
    </row>
    <row r="12195" spans="18:20" x14ac:dyDescent="0.25">
      <c r="R12195" s="4">
        <v>42922</v>
      </c>
      <c r="S12195">
        <v>9000</v>
      </c>
      <c r="T12195">
        <v>7.7901499999999999E-2</v>
      </c>
    </row>
    <row r="12196" spans="18:20" x14ac:dyDescent="0.25">
      <c r="R12196" s="4">
        <v>42921</v>
      </c>
      <c r="S12196">
        <v>9000</v>
      </c>
      <c r="T12196">
        <v>7.7551500000000009E-2</v>
      </c>
    </row>
    <row r="12197" spans="18:20" x14ac:dyDescent="0.25">
      <c r="R12197" s="4">
        <v>42920</v>
      </c>
      <c r="S12197">
        <v>9000</v>
      </c>
      <c r="T12197">
        <v>7.7001500000000001E-2</v>
      </c>
    </row>
    <row r="12198" spans="18:20" x14ac:dyDescent="0.25">
      <c r="R12198" s="4">
        <v>42919</v>
      </c>
      <c r="S12198">
        <v>9000</v>
      </c>
      <c r="T12198">
        <v>7.7151499999999998E-2</v>
      </c>
    </row>
    <row r="12199" spans="18:20" x14ac:dyDescent="0.25">
      <c r="R12199" s="4">
        <v>42916</v>
      </c>
      <c r="S12199">
        <v>9000</v>
      </c>
      <c r="T12199">
        <v>7.6851500000000003E-2</v>
      </c>
    </row>
    <row r="12200" spans="18:20" x14ac:dyDescent="0.25">
      <c r="R12200" s="4">
        <v>42915</v>
      </c>
      <c r="S12200">
        <v>9000</v>
      </c>
      <c r="T12200">
        <v>7.6551499999999995E-2</v>
      </c>
    </row>
    <row r="12201" spans="18:20" x14ac:dyDescent="0.25">
      <c r="R12201" s="4">
        <v>42914</v>
      </c>
      <c r="S12201">
        <v>9000</v>
      </c>
      <c r="T12201">
        <v>7.5951500000000005E-2</v>
      </c>
    </row>
    <row r="12202" spans="18:20" x14ac:dyDescent="0.25">
      <c r="R12202" s="4">
        <v>42913</v>
      </c>
      <c r="S12202">
        <v>9000</v>
      </c>
      <c r="T12202">
        <v>7.62515E-2</v>
      </c>
    </row>
    <row r="12203" spans="18:20" x14ac:dyDescent="0.25">
      <c r="R12203" s="4">
        <v>42912</v>
      </c>
      <c r="S12203">
        <v>9000</v>
      </c>
      <c r="T12203">
        <v>7.5451499999999991E-2</v>
      </c>
    </row>
    <row r="12204" spans="18:20" x14ac:dyDescent="0.25">
      <c r="R12204" s="4">
        <v>42909</v>
      </c>
      <c r="S12204">
        <v>9000</v>
      </c>
      <c r="T12204">
        <v>7.4951500000000004E-2</v>
      </c>
    </row>
    <row r="12205" spans="18:20" x14ac:dyDescent="0.25">
      <c r="R12205" s="4">
        <v>42908</v>
      </c>
      <c r="S12205">
        <v>9000</v>
      </c>
      <c r="T12205">
        <v>7.5151499999999996E-2</v>
      </c>
    </row>
    <row r="12206" spans="18:20" x14ac:dyDescent="0.25">
      <c r="R12206" s="4">
        <v>42907</v>
      </c>
      <c r="S12206">
        <v>9000</v>
      </c>
      <c r="T12206">
        <v>7.6551499999999995E-2</v>
      </c>
    </row>
    <row r="12207" spans="18:20" x14ac:dyDescent="0.25">
      <c r="R12207" s="4">
        <v>42906</v>
      </c>
      <c r="S12207">
        <v>9000</v>
      </c>
      <c r="T12207">
        <v>7.6451500000000006E-2</v>
      </c>
    </row>
    <row r="12208" spans="18:20" x14ac:dyDescent="0.25">
      <c r="R12208" s="4">
        <v>42905</v>
      </c>
      <c r="S12208">
        <v>9000</v>
      </c>
      <c r="T12208">
        <v>7.6051499999999994E-2</v>
      </c>
    </row>
    <row r="12209" spans="18:20" x14ac:dyDescent="0.25">
      <c r="R12209" s="4">
        <v>42902</v>
      </c>
      <c r="S12209">
        <v>9000</v>
      </c>
      <c r="T12209">
        <v>7.5401499999999996E-2</v>
      </c>
    </row>
    <row r="12210" spans="18:20" x14ac:dyDescent="0.25">
      <c r="R12210" s="4">
        <v>42901</v>
      </c>
      <c r="S12210">
        <v>9000</v>
      </c>
      <c r="T12210">
        <v>7.6051499999999994E-2</v>
      </c>
    </row>
    <row r="12211" spans="18:20" x14ac:dyDescent="0.25">
      <c r="R12211" s="4">
        <v>42900</v>
      </c>
      <c r="S12211">
        <v>9000</v>
      </c>
      <c r="T12211">
        <v>7.60015E-2</v>
      </c>
    </row>
    <row r="12212" spans="18:20" x14ac:dyDescent="0.25">
      <c r="R12212" s="4">
        <v>42899</v>
      </c>
      <c r="S12212">
        <v>9000</v>
      </c>
      <c r="T12212">
        <v>7.6901499999999998E-2</v>
      </c>
    </row>
    <row r="12213" spans="18:20" x14ac:dyDescent="0.25">
      <c r="R12213" s="4">
        <v>42898</v>
      </c>
      <c r="S12213">
        <v>9000</v>
      </c>
      <c r="T12213">
        <v>7.672959E-2</v>
      </c>
    </row>
    <row r="12214" spans="18:20" x14ac:dyDescent="0.25">
      <c r="R12214" s="4">
        <v>42895</v>
      </c>
      <c r="S12214">
        <v>9000</v>
      </c>
      <c r="T12214">
        <v>7.6679589999999992E-2</v>
      </c>
    </row>
    <row r="12215" spans="18:20" x14ac:dyDescent="0.25">
      <c r="R12215" s="4">
        <v>42894</v>
      </c>
      <c r="S12215">
        <v>9000</v>
      </c>
      <c r="T12215">
        <v>7.647959E-2</v>
      </c>
    </row>
    <row r="12216" spans="18:20" x14ac:dyDescent="0.25">
      <c r="R12216" s="4">
        <v>42893</v>
      </c>
      <c r="S12216">
        <v>9000</v>
      </c>
      <c r="T12216">
        <v>7.6979590000000001E-2</v>
      </c>
    </row>
    <row r="12217" spans="18:20" x14ac:dyDescent="0.25">
      <c r="R12217" s="4">
        <v>42892</v>
      </c>
      <c r="S12217">
        <v>9000</v>
      </c>
      <c r="T12217">
        <v>7.6829590000000003E-2</v>
      </c>
    </row>
    <row r="12218" spans="18:20" x14ac:dyDescent="0.25">
      <c r="R12218" s="4">
        <v>42891</v>
      </c>
      <c r="S12218">
        <v>9000</v>
      </c>
      <c r="T12218">
        <v>7.7788360000000001E-2</v>
      </c>
    </row>
    <row r="12219" spans="18:20" x14ac:dyDescent="0.25">
      <c r="R12219" s="4">
        <v>42888</v>
      </c>
      <c r="S12219">
        <v>9000</v>
      </c>
      <c r="T12219">
        <v>7.9088359999999996E-2</v>
      </c>
    </row>
    <row r="12220" spans="18:20" x14ac:dyDescent="0.25">
      <c r="R12220" s="4">
        <v>42887</v>
      </c>
      <c r="S12220">
        <v>9000</v>
      </c>
      <c r="T12220">
        <v>7.9588359999999997E-2</v>
      </c>
    </row>
    <row r="12221" spans="18:20" x14ac:dyDescent="0.25">
      <c r="R12221" s="4">
        <v>42886</v>
      </c>
      <c r="S12221">
        <v>9000</v>
      </c>
      <c r="T12221">
        <v>8.0238359999999995E-2</v>
      </c>
    </row>
    <row r="12222" spans="18:20" x14ac:dyDescent="0.25">
      <c r="R12222" s="4">
        <v>42885</v>
      </c>
      <c r="S12222">
        <v>9000</v>
      </c>
      <c r="T12222">
        <v>8.043836E-2</v>
      </c>
    </row>
    <row r="12223" spans="18:20" x14ac:dyDescent="0.25">
      <c r="R12223" s="4">
        <v>42884</v>
      </c>
      <c r="S12223">
        <v>9000</v>
      </c>
      <c r="T12223">
        <v>7.9888360000000005E-2</v>
      </c>
    </row>
    <row r="12224" spans="18:20" x14ac:dyDescent="0.25">
      <c r="R12224" s="4">
        <v>42881</v>
      </c>
      <c r="S12224">
        <v>9000</v>
      </c>
      <c r="T12224">
        <v>7.9888360000000005E-2</v>
      </c>
    </row>
    <row r="12225" spans="18:20" x14ac:dyDescent="0.25">
      <c r="R12225" s="4">
        <v>42880</v>
      </c>
      <c r="S12225">
        <v>9000</v>
      </c>
      <c r="T12225">
        <v>8.0288360000000003E-2</v>
      </c>
    </row>
    <row r="12226" spans="18:20" x14ac:dyDescent="0.25">
      <c r="R12226" s="4">
        <v>42879</v>
      </c>
      <c r="S12226">
        <v>9000</v>
      </c>
      <c r="T12226">
        <v>7.9838359999999997E-2</v>
      </c>
    </row>
    <row r="12227" spans="18:20" x14ac:dyDescent="0.25">
      <c r="R12227" s="4">
        <v>42878</v>
      </c>
      <c r="S12227">
        <v>9000</v>
      </c>
      <c r="T12227">
        <v>8.0138359999999992E-2</v>
      </c>
    </row>
    <row r="12228" spans="18:20" x14ac:dyDescent="0.25">
      <c r="R12228" s="4">
        <v>42877</v>
      </c>
      <c r="S12228">
        <v>9000</v>
      </c>
      <c r="T12228">
        <v>7.9388360000000005E-2</v>
      </c>
    </row>
    <row r="12229" spans="18:20" x14ac:dyDescent="0.25">
      <c r="R12229" s="4">
        <v>42874</v>
      </c>
      <c r="S12229">
        <v>9000</v>
      </c>
      <c r="T12229">
        <v>7.8788360000000002E-2</v>
      </c>
    </row>
    <row r="12230" spans="18:20" x14ac:dyDescent="0.25">
      <c r="R12230" s="4">
        <v>42873</v>
      </c>
      <c r="S12230">
        <v>9000</v>
      </c>
      <c r="T12230">
        <v>7.8638360000000004E-2</v>
      </c>
    </row>
    <row r="12231" spans="18:20" x14ac:dyDescent="0.25">
      <c r="R12231" s="4">
        <v>42872</v>
      </c>
      <c r="S12231">
        <v>9000</v>
      </c>
      <c r="T12231">
        <v>7.7688359999999998E-2</v>
      </c>
    </row>
    <row r="12232" spans="18:20" x14ac:dyDescent="0.25">
      <c r="R12232" s="4">
        <v>42871</v>
      </c>
      <c r="S12232">
        <v>9000</v>
      </c>
      <c r="T12232">
        <v>7.7988359999999993E-2</v>
      </c>
    </row>
    <row r="12233" spans="18:20" x14ac:dyDescent="0.25">
      <c r="R12233" s="4">
        <v>42870</v>
      </c>
      <c r="S12233">
        <v>9000</v>
      </c>
      <c r="T12233">
        <v>7.8288360000000001E-2</v>
      </c>
    </row>
    <row r="12234" spans="18:20" x14ac:dyDescent="0.25">
      <c r="R12234" s="4">
        <v>42867</v>
      </c>
      <c r="S12234">
        <v>9000</v>
      </c>
      <c r="T12234">
        <v>7.8588359999999996E-2</v>
      </c>
    </row>
    <row r="12235" spans="18:20" x14ac:dyDescent="0.25">
      <c r="R12235" s="4">
        <v>42866</v>
      </c>
      <c r="S12235">
        <v>9000</v>
      </c>
      <c r="T12235">
        <v>7.9229590000000003E-2</v>
      </c>
    </row>
    <row r="12236" spans="18:20" x14ac:dyDescent="0.25">
      <c r="R12236" s="4">
        <v>42865</v>
      </c>
      <c r="S12236">
        <v>9000</v>
      </c>
      <c r="T12236">
        <v>7.9166440000000005E-2</v>
      </c>
    </row>
    <row r="12237" spans="18:20" x14ac:dyDescent="0.25">
      <c r="R12237" s="4">
        <v>42864</v>
      </c>
      <c r="S12237">
        <v>9000</v>
      </c>
      <c r="T12237">
        <v>7.9316440000000002E-2</v>
      </c>
    </row>
    <row r="12238" spans="18:20" x14ac:dyDescent="0.25">
      <c r="R12238" s="4">
        <v>42863</v>
      </c>
      <c r="S12238">
        <v>9000</v>
      </c>
      <c r="T12238">
        <v>7.8916440000000004E-2</v>
      </c>
    </row>
    <row r="12239" spans="18:20" x14ac:dyDescent="0.25">
      <c r="R12239" s="4">
        <v>42860</v>
      </c>
      <c r="S12239">
        <v>9000</v>
      </c>
      <c r="T12239">
        <v>7.8616439999999996E-2</v>
      </c>
    </row>
    <row r="12240" spans="18:20" x14ac:dyDescent="0.25">
      <c r="R12240" s="4">
        <v>42859</v>
      </c>
      <c r="S12240">
        <v>9000</v>
      </c>
      <c r="T12240">
        <v>7.8816440000000001E-2</v>
      </c>
    </row>
    <row r="12241" spans="18:20" x14ac:dyDescent="0.25">
      <c r="R12241" s="4">
        <v>42858</v>
      </c>
      <c r="S12241">
        <v>9000</v>
      </c>
      <c r="T12241">
        <v>7.7866439999999995E-2</v>
      </c>
    </row>
    <row r="12242" spans="18:20" x14ac:dyDescent="0.25">
      <c r="R12242" s="4">
        <v>42857</v>
      </c>
      <c r="S12242">
        <v>9000</v>
      </c>
      <c r="T12242">
        <v>7.7916440000000003E-2</v>
      </c>
    </row>
    <row r="12243" spans="18:20" x14ac:dyDescent="0.25">
      <c r="R12243" s="4">
        <v>42853</v>
      </c>
      <c r="S12243">
        <v>9000</v>
      </c>
      <c r="T12243">
        <v>7.9158199999999998E-2</v>
      </c>
    </row>
    <row r="12244" spans="18:20" x14ac:dyDescent="0.25">
      <c r="R12244" s="4">
        <v>42852</v>
      </c>
      <c r="S12244">
        <v>9000</v>
      </c>
      <c r="T12244">
        <v>7.938191E-2</v>
      </c>
    </row>
    <row r="12245" spans="18:20" x14ac:dyDescent="0.25">
      <c r="R12245" s="4">
        <v>42851</v>
      </c>
      <c r="S12245">
        <v>9000</v>
      </c>
      <c r="T12245">
        <v>7.9981910000000003E-2</v>
      </c>
    </row>
    <row r="12246" spans="18:20" x14ac:dyDescent="0.25">
      <c r="R12246" s="4">
        <v>42850</v>
      </c>
      <c r="S12246">
        <v>9000</v>
      </c>
      <c r="T12246">
        <v>7.9331910000000005E-2</v>
      </c>
    </row>
    <row r="12247" spans="18:20" x14ac:dyDescent="0.25">
      <c r="R12247" s="4">
        <v>42849</v>
      </c>
      <c r="S12247">
        <v>9000</v>
      </c>
      <c r="T12247">
        <v>7.8981910000000002E-2</v>
      </c>
    </row>
    <row r="12248" spans="18:20" x14ac:dyDescent="0.25">
      <c r="R12248" s="4">
        <v>42846</v>
      </c>
      <c r="S12248">
        <v>9000</v>
      </c>
      <c r="T12248">
        <v>7.8981910000000002E-2</v>
      </c>
    </row>
    <row r="12249" spans="18:20" x14ac:dyDescent="0.25">
      <c r="R12249" s="4">
        <v>42845</v>
      </c>
      <c r="S12249">
        <v>9000</v>
      </c>
      <c r="T12249">
        <v>7.8831910000000005E-2</v>
      </c>
    </row>
    <row r="12250" spans="18:20" x14ac:dyDescent="0.25">
      <c r="R12250" s="4">
        <v>42844</v>
      </c>
      <c r="S12250">
        <v>9000</v>
      </c>
      <c r="T12250">
        <v>7.8331910000000005E-2</v>
      </c>
    </row>
    <row r="12251" spans="18:20" x14ac:dyDescent="0.25">
      <c r="R12251" s="4">
        <v>42843</v>
      </c>
      <c r="S12251">
        <v>9000</v>
      </c>
      <c r="T12251">
        <v>7.7481910000000001E-2</v>
      </c>
    </row>
    <row r="12252" spans="18:20" x14ac:dyDescent="0.25">
      <c r="R12252" s="4">
        <v>42842</v>
      </c>
      <c r="S12252">
        <v>9000</v>
      </c>
      <c r="T12252">
        <v>7.7818760000000001E-2</v>
      </c>
    </row>
    <row r="12253" spans="18:20" x14ac:dyDescent="0.25">
      <c r="R12253" s="4">
        <v>42837</v>
      </c>
      <c r="S12253">
        <v>9000</v>
      </c>
      <c r="T12253">
        <v>7.895228E-2</v>
      </c>
    </row>
    <row r="12254" spans="18:20" x14ac:dyDescent="0.25">
      <c r="R12254" s="4">
        <v>42836</v>
      </c>
      <c r="S12254">
        <v>9000</v>
      </c>
      <c r="T12254">
        <v>7.9602279999999997E-2</v>
      </c>
    </row>
    <row r="12255" spans="18:20" x14ac:dyDescent="0.25">
      <c r="R12255" s="4">
        <v>42835</v>
      </c>
      <c r="S12255">
        <v>9000</v>
      </c>
      <c r="T12255">
        <v>7.970228E-2</v>
      </c>
    </row>
    <row r="12256" spans="18:20" x14ac:dyDescent="0.25">
      <c r="R12256" s="4">
        <v>42832</v>
      </c>
      <c r="S12256">
        <v>9000</v>
      </c>
      <c r="T12256">
        <v>7.9502279999999995E-2</v>
      </c>
    </row>
    <row r="12257" spans="18:20" x14ac:dyDescent="0.25">
      <c r="R12257" s="4">
        <v>42831</v>
      </c>
      <c r="S12257">
        <v>9000</v>
      </c>
      <c r="T12257">
        <v>7.9352279999999997E-2</v>
      </c>
    </row>
    <row r="12258" spans="18:20" x14ac:dyDescent="0.25">
      <c r="R12258" s="4">
        <v>42830</v>
      </c>
      <c r="S12258">
        <v>9000</v>
      </c>
      <c r="T12258">
        <v>7.9052280000000003E-2</v>
      </c>
    </row>
    <row r="12259" spans="18:20" x14ac:dyDescent="0.25">
      <c r="R12259" s="4">
        <v>42829</v>
      </c>
      <c r="S12259">
        <v>9000</v>
      </c>
      <c r="T12259">
        <v>7.9552280000000003E-2</v>
      </c>
    </row>
    <row r="12260" spans="18:20" x14ac:dyDescent="0.25">
      <c r="R12260" s="4">
        <v>42828</v>
      </c>
      <c r="S12260">
        <v>9000</v>
      </c>
      <c r="T12260">
        <v>7.920228E-2</v>
      </c>
    </row>
    <row r="12261" spans="18:20" x14ac:dyDescent="0.25">
      <c r="R12261" s="4">
        <v>42825</v>
      </c>
      <c r="S12261">
        <v>9000</v>
      </c>
      <c r="T12261">
        <v>7.8802280000000002E-2</v>
      </c>
    </row>
    <row r="12262" spans="18:20" x14ac:dyDescent="0.25">
      <c r="R12262" s="4">
        <v>42824</v>
      </c>
      <c r="S12262">
        <v>9000</v>
      </c>
      <c r="T12262">
        <v>7.8452279999999999E-2</v>
      </c>
    </row>
    <row r="12263" spans="18:20" x14ac:dyDescent="0.25">
      <c r="R12263" s="4">
        <v>42823</v>
      </c>
      <c r="S12263">
        <v>9000</v>
      </c>
      <c r="T12263">
        <v>7.9252279999999994E-2</v>
      </c>
    </row>
    <row r="12264" spans="18:20" x14ac:dyDescent="0.25">
      <c r="R12264" s="4">
        <v>42822</v>
      </c>
      <c r="S12264">
        <v>9000</v>
      </c>
      <c r="T12264">
        <v>8.0202280000000001E-2</v>
      </c>
    </row>
    <row r="12265" spans="18:20" x14ac:dyDescent="0.25">
      <c r="R12265" s="4">
        <v>42821</v>
      </c>
      <c r="S12265">
        <v>9000</v>
      </c>
      <c r="T12265">
        <v>7.9565419999999998E-2</v>
      </c>
    </row>
    <row r="12266" spans="18:20" x14ac:dyDescent="0.25">
      <c r="R12266" s="4">
        <v>42818</v>
      </c>
      <c r="S12266">
        <v>9000</v>
      </c>
      <c r="T12266">
        <v>7.9265420000000003E-2</v>
      </c>
    </row>
    <row r="12267" spans="18:20" x14ac:dyDescent="0.25">
      <c r="R12267" s="4">
        <v>42817</v>
      </c>
      <c r="S12267">
        <v>9000</v>
      </c>
      <c r="T12267">
        <v>7.9465419999999995E-2</v>
      </c>
    </row>
    <row r="12268" spans="18:20" x14ac:dyDescent="0.25">
      <c r="R12268" s="4">
        <v>42816</v>
      </c>
      <c r="S12268">
        <v>9000</v>
      </c>
      <c r="T12268">
        <v>8.0165419999999987E-2</v>
      </c>
    </row>
    <row r="12269" spans="18:20" x14ac:dyDescent="0.25">
      <c r="R12269" s="4">
        <v>42815</v>
      </c>
      <c r="S12269">
        <v>9000</v>
      </c>
      <c r="T12269">
        <v>8.0865419999999993E-2</v>
      </c>
    </row>
    <row r="12270" spans="18:20" x14ac:dyDescent="0.25">
      <c r="R12270" s="4">
        <v>42811</v>
      </c>
      <c r="S12270">
        <v>9000</v>
      </c>
      <c r="T12270">
        <v>8.1265420000000005E-2</v>
      </c>
    </row>
    <row r="12271" spans="18:20" x14ac:dyDescent="0.25">
      <c r="R12271" s="4">
        <v>42810</v>
      </c>
      <c r="S12271">
        <v>9000</v>
      </c>
      <c r="T12271">
        <v>8.1515419999999991E-2</v>
      </c>
    </row>
    <row r="12272" spans="18:20" x14ac:dyDescent="0.25">
      <c r="R12272" s="4">
        <v>42809</v>
      </c>
      <c r="S12272">
        <v>9000</v>
      </c>
      <c r="T12272">
        <v>8.1165420000000002E-2</v>
      </c>
    </row>
    <row r="12273" spans="18:20" x14ac:dyDescent="0.25">
      <c r="R12273" s="4">
        <v>42808</v>
      </c>
      <c r="S12273">
        <v>9000</v>
      </c>
      <c r="T12273">
        <v>8.2265420000000006E-2</v>
      </c>
    </row>
    <row r="12274" spans="18:20" x14ac:dyDescent="0.25">
      <c r="R12274" s="4">
        <v>42807</v>
      </c>
      <c r="S12274">
        <v>9000</v>
      </c>
      <c r="T12274">
        <v>8.206542E-2</v>
      </c>
    </row>
    <row r="12275" spans="18:20" x14ac:dyDescent="0.25">
      <c r="R12275" s="4">
        <v>42804</v>
      </c>
      <c r="S12275">
        <v>9000</v>
      </c>
      <c r="T12275">
        <v>8.2265420000000006E-2</v>
      </c>
    </row>
    <row r="12276" spans="18:20" x14ac:dyDescent="0.25">
      <c r="R12276" s="4">
        <v>42803</v>
      </c>
      <c r="S12276">
        <v>9000</v>
      </c>
      <c r="T12276">
        <v>8.2515420000000006E-2</v>
      </c>
    </row>
    <row r="12277" spans="18:20" x14ac:dyDescent="0.25">
      <c r="R12277" s="4">
        <v>42802</v>
      </c>
      <c r="S12277">
        <v>9000</v>
      </c>
      <c r="T12277">
        <v>8.1665420000000002E-2</v>
      </c>
    </row>
    <row r="12278" spans="18:20" x14ac:dyDescent="0.25">
      <c r="R12278" s="4">
        <v>42801</v>
      </c>
      <c r="S12278">
        <v>9000</v>
      </c>
      <c r="T12278">
        <v>8.1315419999999999E-2</v>
      </c>
    </row>
    <row r="12279" spans="18:20" x14ac:dyDescent="0.25">
      <c r="R12279" s="4">
        <v>42800</v>
      </c>
      <c r="S12279">
        <v>9000</v>
      </c>
      <c r="T12279">
        <v>8.1665420000000002E-2</v>
      </c>
    </row>
    <row r="12280" spans="18:20" x14ac:dyDescent="0.25">
      <c r="R12280" s="4">
        <v>42797</v>
      </c>
      <c r="S12280">
        <v>9000</v>
      </c>
      <c r="T12280">
        <v>8.1515419999999991E-2</v>
      </c>
    </row>
    <row r="12281" spans="18:20" x14ac:dyDescent="0.25">
      <c r="R12281" s="4">
        <v>42796</v>
      </c>
      <c r="S12281">
        <v>9000</v>
      </c>
      <c r="T12281">
        <v>8.3315420000000001E-2</v>
      </c>
    </row>
    <row r="12282" spans="18:20" x14ac:dyDescent="0.25">
      <c r="R12282" s="4">
        <v>42795</v>
      </c>
      <c r="S12282">
        <v>9000</v>
      </c>
      <c r="T12282">
        <v>8.206542E-2</v>
      </c>
    </row>
    <row r="12283" spans="18:20" x14ac:dyDescent="0.25">
      <c r="R12283" s="4">
        <v>42794</v>
      </c>
      <c r="S12283">
        <v>9000</v>
      </c>
      <c r="T12283">
        <v>8.2465419999999998E-2</v>
      </c>
    </row>
    <row r="12284" spans="18:20" x14ac:dyDescent="0.25">
      <c r="R12284" s="4">
        <v>42793</v>
      </c>
      <c r="S12284">
        <v>9000</v>
      </c>
      <c r="T12284">
        <v>8.2165420000000003E-2</v>
      </c>
    </row>
    <row r="12285" spans="18:20" x14ac:dyDescent="0.25">
      <c r="R12285" s="4">
        <v>42790</v>
      </c>
      <c r="S12285">
        <v>9000</v>
      </c>
      <c r="T12285">
        <v>8.1715420000000011E-2</v>
      </c>
    </row>
    <row r="12286" spans="18:20" x14ac:dyDescent="0.25">
      <c r="R12286" s="4">
        <v>42789</v>
      </c>
      <c r="S12286">
        <v>9000</v>
      </c>
      <c r="T12286">
        <v>8.1465419999999997E-2</v>
      </c>
    </row>
    <row r="12287" spans="18:20" x14ac:dyDescent="0.25">
      <c r="R12287" s="4">
        <v>42788</v>
      </c>
      <c r="S12287">
        <v>9000</v>
      </c>
      <c r="T12287">
        <v>8.2215419999999997E-2</v>
      </c>
    </row>
    <row r="12288" spans="18:20" x14ac:dyDescent="0.25">
      <c r="R12288" s="4">
        <v>42787</v>
      </c>
      <c r="S12288">
        <v>9000</v>
      </c>
      <c r="T12288">
        <v>8.2915420000000004E-2</v>
      </c>
    </row>
    <row r="12289" spans="18:20" x14ac:dyDescent="0.25">
      <c r="R12289" s="4">
        <v>42786</v>
      </c>
      <c r="S12289">
        <v>9000</v>
      </c>
      <c r="T12289">
        <v>8.3665420000000004E-2</v>
      </c>
    </row>
    <row r="12290" spans="18:20" x14ac:dyDescent="0.25">
      <c r="R12290" s="4">
        <v>42783</v>
      </c>
      <c r="S12290">
        <v>9000</v>
      </c>
      <c r="T12290">
        <v>8.386542000000001E-2</v>
      </c>
    </row>
    <row r="12291" spans="18:20" x14ac:dyDescent="0.25">
      <c r="R12291" s="4">
        <v>42782</v>
      </c>
      <c r="S12291">
        <v>9000</v>
      </c>
      <c r="T12291">
        <v>8.376981E-2</v>
      </c>
    </row>
    <row r="12292" spans="18:20" x14ac:dyDescent="0.25">
      <c r="R12292" s="4">
        <v>42781</v>
      </c>
      <c r="S12292">
        <v>9000</v>
      </c>
      <c r="T12292">
        <v>8.4169809999999998E-2</v>
      </c>
    </row>
    <row r="12293" spans="18:20" x14ac:dyDescent="0.25">
      <c r="R12293" s="4">
        <v>42780</v>
      </c>
      <c r="S12293">
        <v>9000</v>
      </c>
      <c r="T12293">
        <v>8.376981E-2</v>
      </c>
    </row>
    <row r="12294" spans="18:20" x14ac:dyDescent="0.25">
      <c r="R12294" s="4">
        <v>42779</v>
      </c>
      <c r="S12294">
        <v>9000</v>
      </c>
      <c r="T12294">
        <v>8.3019809999999999E-2</v>
      </c>
    </row>
    <row r="12295" spans="18:20" x14ac:dyDescent="0.25">
      <c r="R12295" s="4">
        <v>42776</v>
      </c>
      <c r="S12295">
        <v>9000</v>
      </c>
      <c r="T12295">
        <v>8.3319810000000008E-2</v>
      </c>
    </row>
    <row r="12296" spans="18:20" x14ac:dyDescent="0.25">
      <c r="R12296" s="4">
        <v>42775</v>
      </c>
      <c r="S12296">
        <v>9000</v>
      </c>
      <c r="T12296">
        <v>8.4046099999999999E-2</v>
      </c>
    </row>
    <row r="12297" spans="18:20" x14ac:dyDescent="0.25">
      <c r="R12297" s="4">
        <v>42774</v>
      </c>
      <c r="S12297">
        <v>9000</v>
      </c>
      <c r="T12297">
        <v>8.2996099999999989E-2</v>
      </c>
    </row>
    <row r="12298" spans="18:20" x14ac:dyDescent="0.25">
      <c r="R12298" s="4">
        <v>42773</v>
      </c>
      <c r="S12298">
        <v>9000</v>
      </c>
      <c r="T12298">
        <v>8.3796099999999998E-2</v>
      </c>
    </row>
    <row r="12299" spans="18:20" x14ac:dyDescent="0.25">
      <c r="R12299" s="4">
        <v>42769</v>
      </c>
      <c r="S12299">
        <v>9000</v>
      </c>
      <c r="T12299">
        <v>8.419610000000001E-2</v>
      </c>
    </row>
    <row r="12300" spans="18:20" x14ac:dyDescent="0.25">
      <c r="R12300" s="4">
        <v>42768</v>
      </c>
      <c r="S12300">
        <v>9000</v>
      </c>
      <c r="T12300">
        <v>8.419610000000001E-2</v>
      </c>
    </row>
    <row r="12301" spans="18:20" x14ac:dyDescent="0.25">
      <c r="R12301" s="4">
        <v>42767</v>
      </c>
      <c r="S12301">
        <v>9000</v>
      </c>
      <c r="T12301">
        <v>8.3796099999999998E-2</v>
      </c>
    </row>
    <row r="12302" spans="18:20" x14ac:dyDescent="0.25">
      <c r="R12302" s="4">
        <v>42766</v>
      </c>
      <c r="S12302">
        <v>9000</v>
      </c>
      <c r="T12302">
        <v>8.3546099999999998E-2</v>
      </c>
    </row>
    <row r="12303" spans="18:20" x14ac:dyDescent="0.25">
      <c r="R12303" s="4">
        <v>42765</v>
      </c>
      <c r="S12303">
        <v>9000</v>
      </c>
      <c r="T12303">
        <v>8.4296099999999999E-2</v>
      </c>
    </row>
    <row r="12304" spans="18:20" x14ac:dyDescent="0.25">
      <c r="R12304" s="4">
        <v>42762</v>
      </c>
      <c r="S12304">
        <v>9000</v>
      </c>
      <c r="T12304">
        <v>8.5046099999999999E-2</v>
      </c>
    </row>
    <row r="12305" spans="18:20" x14ac:dyDescent="0.25">
      <c r="R12305" s="4">
        <v>42761</v>
      </c>
      <c r="S12305">
        <v>9000</v>
      </c>
      <c r="T12305">
        <v>8.6046099999999986E-2</v>
      </c>
    </row>
    <row r="12306" spans="18:20" x14ac:dyDescent="0.25">
      <c r="R12306" s="4">
        <v>42760</v>
      </c>
      <c r="S12306">
        <v>9000</v>
      </c>
      <c r="T12306">
        <v>8.6146100000000003E-2</v>
      </c>
    </row>
    <row r="12307" spans="18:20" x14ac:dyDescent="0.25">
      <c r="R12307" s="4">
        <v>42759</v>
      </c>
      <c r="S12307">
        <v>9000</v>
      </c>
      <c r="T12307">
        <v>8.6046099999999986E-2</v>
      </c>
    </row>
    <row r="12308" spans="18:20" x14ac:dyDescent="0.25">
      <c r="R12308" s="4">
        <v>42758</v>
      </c>
      <c r="S12308">
        <v>9000</v>
      </c>
      <c r="T12308">
        <v>8.5746099999999992E-2</v>
      </c>
    </row>
    <row r="12309" spans="18:20" x14ac:dyDescent="0.25">
      <c r="R12309" s="4">
        <v>42755</v>
      </c>
      <c r="S12309">
        <v>9000</v>
      </c>
      <c r="T12309">
        <v>8.5846099999999995E-2</v>
      </c>
    </row>
    <row r="12310" spans="18:20" x14ac:dyDescent="0.25">
      <c r="R12310" s="4">
        <v>42754</v>
      </c>
      <c r="S12310">
        <v>9000</v>
      </c>
      <c r="T12310">
        <v>8.6746099999999993E-2</v>
      </c>
    </row>
    <row r="12311" spans="18:20" x14ac:dyDescent="0.25">
      <c r="R12311" s="4">
        <v>42753</v>
      </c>
      <c r="S12311">
        <v>9000</v>
      </c>
      <c r="T12311">
        <v>8.6696099999999998E-2</v>
      </c>
    </row>
    <row r="12312" spans="18:20" x14ac:dyDescent="0.25">
      <c r="R12312" s="4">
        <v>42752</v>
      </c>
      <c r="S12312">
        <v>9000</v>
      </c>
      <c r="T12312">
        <v>8.5828570000000007E-2</v>
      </c>
    </row>
    <row r="12313" spans="18:20" x14ac:dyDescent="0.25">
      <c r="R12313" s="4">
        <v>42751</v>
      </c>
      <c r="S12313">
        <v>9000</v>
      </c>
      <c r="T12313">
        <v>8.5128570000000001E-2</v>
      </c>
    </row>
    <row r="12314" spans="18:20" x14ac:dyDescent="0.25">
      <c r="R12314" s="4">
        <v>42748</v>
      </c>
      <c r="S12314">
        <v>9000</v>
      </c>
      <c r="T12314">
        <v>8.5028570000000012E-2</v>
      </c>
    </row>
    <row r="12315" spans="18:20" x14ac:dyDescent="0.25">
      <c r="R12315" s="4">
        <v>42747</v>
      </c>
      <c r="S12315">
        <v>9000</v>
      </c>
      <c r="T12315">
        <v>8.5074190000000008E-2</v>
      </c>
    </row>
    <row r="12316" spans="18:20" x14ac:dyDescent="0.25">
      <c r="R12316" s="4">
        <v>42746</v>
      </c>
      <c r="S12316">
        <v>9000</v>
      </c>
      <c r="T12316">
        <v>8.6328569999999993E-2</v>
      </c>
    </row>
    <row r="12317" spans="18:20" x14ac:dyDescent="0.25">
      <c r="R12317" s="4">
        <v>42745</v>
      </c>
      <c r="S12317">
        <v>9000</v>
      </c>
      <c r="T12317">
        <v>8.6924189999999998E-2</v>
      </c>
    </row>
    <row r="12318" spans="18:20" x14ac:dyDescent="0.25">
      <c r="R12318" s="4">
        <v>42744</v>
      </c>
      <c r="S12318">
        <v>9000</v>
      </c>
      <c r="T12318">
        <v>8.6078569999999993E-2</v>
      </c>
    </row>
    <row r="12319" spans="18:20" x14ac:dyDescent="0.25">
      <c r="R12319" s="4">
        <v>42741</v>
      </c>
      <c r="S12319">
        <v>9000</v>
      </c>
      <c r="T12319">
        <v>8.5728570000000004E-2</v>
      </c>
    </row>
    <row r="12320" spans="18:20" x14ac:dyDescent="0.25">
      <c r="R12320" s="4">
        <v>42740</v>
      </c>
      <c r="S12320">
        <v>9000</v>
      </c>
      <c r="T12320">
        <v>8.8046100000000002E-2</v>
      </c>
    </row>
    <row r="12321" spans="18:20" x14ac:dyDescent="0.25">
      <c r="R12321" s="4">
        <v>42739</v>
      </c>
      <c r="S12321">
        <v>9000</v>
      </c>
      <c r="T12321">
        <v>8.6746099999999993E-2</v>
      </c>
    </row>
    <row r="12322" spans="18:20" x14ac:dyDescent="0.25">
      <c r="R12322" s="4">
        <v>42738</v>
      </c>
      <c r="S12322">
        <v>9000</v>
      </c>
      <c r="T12322">
        <v>8.5600480000000007E-2</v>
      </c>
    </row>
    <row r="12323" spans="18:20" x14ac:dyDescent="0.25">
      <c r="R12323" s="4">
        <v>42737</v>
      </c>
      <c r="S12323">
        <v>9000</v>
      </c>
      <c r="T12323">
        <v>8.4800479999999998E-2</v>
      </c>
    </row>
    <row r="12324" spans="18:20" x14ac:dyDescent="0.25">
      <c r="R12324" s="4">
        <v>42734</v>
      </c>
      <c r="S12324">
        <v>9000</v>
      </c>
      <c r="T12324">
        <v>8.4800479999999998E-2</v>
      </c>
    </row>
    <row r="12325" spans="18:20" x14ac:dyDescent="0.25">
      <c r="R12325" s="4">
        <v>42733</v>
      </c>
      <c r="S12325">
        <v>9000</v>
      </c>
      <c r="T12325">
        <v>8.490048E-2</v>
      </c>
    </row>
    <row r="12326" spans="18:20" x14ac:dyDescent="0.25">
      <c r="R12326" s="4">
        <v>42732</v>
      </c>
      <c r="S12326">
        <v>9000</v>
      </c>
      <c r="T12326">
        <v>8.5650480000000015E-2</v>
      </c>
    </row>
    <row r="12327" spans="18:20" x14ac:dyDescent="0.25">
      <c r="R12327" s="4">
        <v>42731</v>
      </c>
      <c r="S12327">
        <v>9000</v>
      </c>
      <c r="T12327">
        <v>8.5800479999999998E-2</v>
      </c>
    </row>
    <row r="12328" spans="18:20" x14ac:dyDescent="0.25">
      <c r="R12328" s="4">
        <v>42730</v>
      </c>
      <c r="S12328">
        <v>9000</v>
      </c>
      <c r="T12328">
        <v>8.4850480000000006E-2</v>
      </c>
    </row>
    <row r="12329" spans="18:20" x14ac:dyDescent="0.25">
      <c r="R12329" s="4">
        <v>42727</v>
      </c>
      <c r="S12329">
        <v>9000</v>
      </c>
      <c r="T12329">
        <v>8.4850480000000006E-2</v>
      </c>
    </row>
    <row r="12330" spans="18:20" x14ac:dyDescent="0.25">
      <c r="R12330" s="4">
        <v>42726</v>
      </c>
      <c r="S12330">
        <v>9000</v>
      </c>
      <c r="T12330">
        <v>8.5211839999999997E-2</v>
      </c>
    </row>
    <row r="12331" spans="18:20" x14ac:dyDescent="0.25">
      <c r="R12331" s="4">
        <v>42725</v>
      </c>
      <c r="S12331">
        <v>9000</v>
      </c>
      <c r="T12331">
        <v>8.4411840000000002E-2</v>
      </c>
    </row>
    <row r="12332" spans="18:20" x14ac:dyDescent="0.25">
      <c r="R12332" s="4">
        <v>42724</v>
      </c>
      <c r="S12332">
        <v>9000</v>
      </c>
      <c r="T12332">
        <v>8.4211839999999996E-2</v>
      </c>
    </row>
    <row r="12333" spans="18:20" x14ac:dyDescent="0.25">
      <c r="R12333" s="4">
        <v>42723</v>
      </c>
      <c r="S12333">
        <v>9000</v>
      </c>
      <c r="T12333">
        <v>8.3861840000000007E-2</v>
      </c>
    </row>
    <row r="12334" spans="18:20" x14ac:dyDescent="0.25">
      <c r="R12334" s="4">
        <v>42720</v>
      </c>
      <c r="S12334">
        <v>9000</v>
      </c>
      <c r="T12334">
        <v>8.3811839999999999E-2</v>
      </c>
    </row>
    <row r="12335" spans="18:20" x14ac:dyDescent="0.25">
      <c r="R12335" s="4">
        <v>42719</v>
      </c>
      <c r="S12335">
        <v>9000</v>
      </c>
      <c r="T12335">
        <v>8.3611839999999993E-2</v>
      </c>
    </row>
    <row r="12336" spans="18:20" x14ac:dyDescent="0.25">
      <c r="R12336" s="4">
        <v>42718</v>
      </c>
      <c r="S12336">
        <v>9000</v>
      </c>
      <c r="T12336">
        <v>8.3461839999999995E-2</v>
      </c>
    </row>
    <row r="12337" spans="18:20" x14ac:dyDescent="0.25">
      <c r="R12337" s="4">
        <v>42717</v>
      </c>
      <c r="S12337">
        <v>9000</v>
      </c>
      <c r="T12337">
        <v>8.3361839999999993E-2</v>
      </c>
    </row>
    <row r="12338" spans="18:20" x14ac:dyDescent="0.25">
      <c r="R12338" s="4">
        <v>42713</v>
      </c>
      <c r="S12338">
        <v>9000</v>
      </c>
      <c r="T12338">
        <v>8.3161840000000001E-2</v>
      </c>
    </row>
    <row r="12339" spans="18:20" x14ac:dyDescent="0.25">
      <c r="R12339" s="4">
        <v>42712</v>
      </c>
      <c r="S12339">
        <v>9000</v>
      </c>
      <c r="T12339">
        <v>8.216184E-2</v>
      </c>
    </row>
    <row r="12340" spans="18:20" x14ac:dyDescent="0.25">
      <c r="R12340" s="4">
        <v>42711</v>
      </c>
      <c r="S12340">
        <v>9000</v>
      </c>
      <c r="T12340">
        <v>8.2011840000000003E-2</v>
      </c>
    </row>
    <row r="12341" spans="18:20" x14ac:dyDescent="0.25">
      <c r="R12341" s="4">
        <v>42710</v>
      </c>
      <c r="S12341">
        <v>9000</v>
      </c>
      <c r="T12341">
        <v>8.2561839999999997E-2</v>
      </c>
    </row>
    <row r="12342" spans="18:20" x14ac:dyDescent="0.25">
      <c r="R12342" s="4">
        <v>42709</v>
      </c>
      <c r="S12342">
        <v>9000</v>
      </c>
      <c r="T12342">
        <v>8.2861840000000006E-2</v>
      </c>
    </row>
    <row r="12343" spans="18:20" x14ac:dyDescent="0.25">
      <c r="R12343" s="4">
        <v>42706</v>
      </c>
      <c r="S12343">
        <v>9000</v>
      </c>
      <c r="T12343">
        <v>8.3161840000000001E-2</v>
      </c>
    </row>
    <row r="12344" spans="18:20" x14ac:dyDescent="0.25">
      <c r="R12344" s="4">
        <v>42705</v>
      </c>
      <c r="S12344">
        <v>9000</v>
      </c>
      <c r="T12344">
        <v>8.3061839999999998E-2</v>
      </c>
    </row>
    <row r="12345" spans="18:20" x14ac:dyDescent="0.25">
      <c r="R12345" s="4">
        <v>42704</v>
      </c>
      <c r="S12345">
        <v>9000</v>
      </c>
      <c r="T12345">
        <v>8.2111839999999992E-2</v>
      </c>
    </row>
    <row r="12346" spans="18:20" x14ac:dyDescent="0.25">
      <c r="R12346" s="4">
        <v>42703</v>
      </c>
      <c r="S12346">
        <v>9000</v>
      </c>
      <c r="T12346">
        <v>8.2311840000000011E-2</v>
      </c>
    </row>
    <row r="12347" spans="18:20" x14ac:dyDescent="0.25">
      <c r="R12347" s="4">
        <v>42702</v>
      </c>
      <c r="S12347">
        <v>9000</v>
      </c>
      <c r="T12347">
        <v>8.2861840000000006E-2</v>
      </c>
    </row>
    <row r="12348" spans="18:20" x14ac:dyDescent="0.25">
      <c r="R12348" s="4">
        <v>42699</v>
      </c>
      <c r="S12348">
        <v>9000</v>
      </c>
      <c r="T12348">
        <v>8.3111840000000006E-2</v>
      </c>
    </row>
    <row r="12349" spans="18:20" x14ac:dyDescent="0.25">
      <c r="R12349" s="4">
        <v>42698</v>
      </c>
      <c r="S12349">
        <v>9000</v>
      </c>
      <c r="T12349">
        <v>8.3711839999999996E-2</v>
      </c>
    </row>
    <row r="12350" spans="18:20" x14ac:dyDescent="0.25">
      <c r="R12350" s="4">
        <v>42697</v>
      </c>
      <c r="S12350">
        <v>9000</v>
      </c>
      <c r="T12350">
        <v>8.3711839999999996E-2</v>
      </c>
    </row>
    <row r="12351" spans="18:20" x14ac:dyDescent="0.25">
      <c r="R12351" s="4">
        <v>42696</v>
      </c>
      <c r="S12351">
        <v>9000</v>
      </c>
      <c r="T12351">
        <v>8.3231160000000012E-2</v>
      </c>
    </row>
    <row r="12352" spans="18:20" x14ac:dyDescent="0.25">
      <c r="R12352" s="4">
        <v>42692</v>
      </c>
      <c r="S12352">
        <v>9000</v>
      </c>
      <c r="T12352">
        <v>8.2481159999999998E-2</v>
      </c>
    </row>
    <row r="12353" spans="18:20" x14ac:dyDescent="0.25">
      <c r="R12353" s="4">
        <v>42691</v>
      </c>
      <c r="S12353">
        <v>9000</v>
      </c>
      <c r="T12353">
        <v>7.9781160000000004E-2</v>
      </c>
    </row>
    <row r="12354" spans="18:20" x14ac:dyDescent="0.25">
      <c r="R12354" s="4">
        <v>42690</v>
      </c>
      <c r="S12354">
        <v>9000</v>
      </c>
      <c r="T12354">
        <v>7.9931160000000001E-2</v>
      </c>
    </row>
    <row r="12355" spans="18:20" x14ac:dyDescent="0.25">
      <c r="R12355" s="4">
        <v>42689</v>
      </c>
      <c r="S12355">
        <v>9000</v>
      </c>
      <c r="T12355">
        <v>7.953115999999999E-2</v>
      </c>
    </row>
    <row r="12356" spans="18:20" x14ac:dyDescent="0.25">
      <c r="R12356" s="4">
        <v>42688</v>
      </c>
      <c r="S12356">
        <v>9000</v>
      </c>
      <c r="T12356">
        <v>8.0931160000000002E-2</v>
      </c>
    </row>
    <row r="12357" spans="18:20" x14ac:dyDescent="0.25">
      <c r="R12357" s="4">
        <v>42685</v>
      </c>
      <c r="S12357">
        <v>9000</v>
      </c>
      <c r="T12357">
        <v>8.2031159999999992E-2</v>
      </c>
    </row>
    <row r="12358" spans="18:20" x14ac:dyDescent="0.25">
      <c r="R12358" s="4">
        <v>42684</v>
      </c>
      <c r="S12358">
        <v>9000</v>
      </c>
      <c r="T12358">
        <v>8.0231159999999996E-2</v>
      </c>
    </row>
    <row r="12359" spans="18:20" x14ac:dyDescent="0.25">
      <c r="R12359" s="4">
        <v>42683</v>
      </c>
      <c r="S12359">
        <v>9000</v>
      </c>
      <c r="T12359">
        <v>7.4981159999999991E-2</v>
      </c>
    </row>
    <row r="12360" spans="18:20" x14ac:dyDescent="0.25">
      <c r="R12360" s="4">
        <v>42682</v>
      </c>
      <c r="S12360">
        <v>9000</v>
      </c>
      <c r="T12360">
        <v>7.0231160000000001E-2</v>
      </c>
    </row>
    <row r="12361" spans="18:20" x14ac:dyDescent="0.25">
      <c r="R12361" s="4">
        <v>42681</v>
      </c>
      <c r="S12361">
        <v>9000</v>
      </c>
      <c r="T12361">
        <v>7.0781159999999996E-2</v>
      </c>
    </row>
    <row r="12362" spans="18:20" x14ac:dyDescent="0.25">
      <c r="R12362" s="4">
        <v>42678</v>
      </c>
      <c r="S12362">
        <v>9000</v>
      </c>
      <c r="T12362">
        <v>7.1581159999999991E-2</v>
      </c>
    </row>
    <row r="12363" spans="18:20" x14ac:dyDescent="0.25">
      <c r="R12363" s="4">
        <v>42677</v>
      </c>
      <c r="S12363">
        <v>9000</v>
      </c>
      <c r="T12363">
        <v>7.2081160000000005E-2</v>
      </c>
    </row>
    <row r="12364" spans="18:20" x14ac:dyDescent="0.25">
      <c r="R12364" s="4">
        <v>42675</v>
      </c>
      <c r="S12364">
        <v>9000</v>
      </c>
      <c r="T12364">
        <v>7.2226780000000004E-2</v>
      </c>
    </row>
    <row r="12365" spans="18:20" x14ac:dyDescent="0.25">
      <c r="R12365" s="4">
        <v>42674</v>
      </c>
      <c r="S12365">
        <v>9000</v>
      </c>
      <c r="T12365">
        <v>7.1076780000000006E-2</v>
      </c>
    </row>
    <row r="12366" spans="18:20" x14ac:dyDescent="0.25">
      <c r="R12366" s="4">
        <v>42671</v>
      </c>
      <c r="S12366">
        <v>9000</v>
      </c>
      <c r="T12366">
        <v>7.1276779999999998E-2</v>
      </c>
    </row>
    <row r="12367" spans="18:20" x14ac:dyDescent="0.25">
      <c r="R12367" s="4">
        <v>42670</v>
      </c>
      <c r="S12367">
        <v>9000</v>
      </c>
      <c r="T12367">
        <v>7.122677999999999E-2</v>
      </c>
    </row>
    <row r="12368" spans="18:20" x14ac:dyDescent="0.25">
      <c r="R12368" s="4">
        <v>42669</v>
      </c>
      <c r="S12368">
        <v>9000</v>
      </c>
      <c r="T12368">
        <v>7.0418010000000003E-2</v>
      </c>
    </row>
    <row r="12369" spans="18:20" x14ac:dyDescent="0.25">
      <c r="R12369" s="4">
        <v>42668</v>
      </c>
      <c r="S12369">
        <v>9000</v>
      </c>
      <c r="T12369">
        <v>7.0118010000000008E-2</v>
      </c>
    </row>
    <row r="12370" spans="18:20" x14ac:dyDescent="0.25">
      <c r="R12370" s="4">
        <v>42667</v>
      </c>
      <c r="S12370">
        <v>9000</v>
      </c>
      <c r="T12370">
        <v>6.9968009999999997E-2</v>
      </c>
    </row>
    <row r="12371" spans="18:20" x14ac:dyDescent="0.25">
      <c r="R12371" s="4">
        <v>42664</v>
      </c>
      <c r="S12371">
        <v>9000</v>
      </c>
      <c r="T12371">
        <v>6.9918010000000003E-2</v>
      </c>
    </row>
    <row r="12372" spans="18:20" x14ac:dyDescent="0.25">
      <c r="R12372" s="4">
        <v>42663</v>
      </c>
      <c r="S12372">
        <v>9000</v>
      </c>
      <c r="T12372">
        <v>6.981801E-2</v>
      </c>
    </row>
    <row r="12373" spans="18:20" x14ac:dyDescent="0.25">
      <c r="R12373" s="4">
        <v>42662</v>
      </c>
      <c r="S12373">
        <v>9000</v>
      </c>
      <c r="T12373">
        <v>6.9518009999999991E-2</v>
      </c>
    </row>
    <row r="12374" spans="18:20" x14ac:dyDescent="0.25">
      <c r="R12374" s="4">
        <v>42661</v>
      </c>
      <c r="S12374">
        <v>9000</v>
      </c>
      <c r="T12374">
        <v>6.9268010000000005E-2</v>
      </c>
    </row>
    <row r="12375" spans="18:20" x14ac:dyDescent="0.25">
      <c r="R12375" s="4">
        <v>42660</v>
      </c>
      <c r="S12375">
        <v>9000</v>
      </c>
      <c r="T12375">
        <v>6.9476780000000002E-2</v>
      </c>
    </row>
    <row r="12376" spans="18:20" x14ac:dyDescent="0.25">
      <c r="R12376" s="4">
        <v>42657</v>
      </c>
      <c r="S12376">
        <v>9000</v>
      </c>
      <c r="T12376">
        <v>6.9676780000000008E-2</v>
      </c>
    </row>
    <row r="12377" spans="18:20" x14ac:dyDescent="0.25">
      <c r="R12377" s="4">
        <v>42656</v>
      </c>
      <c r="S12377">
        <v>9000</v>
      </c>
      <c r="T12377">
        <v>6.9626779999999999E-2</v>
      </c>
    </row>
    <row r="12378" spans="18:20" x14ac:dyDescent="0.25">
      <c r="R12378" s="4">
        <v>42655</v>
      </c>
      <c r="S12378">
        <v>9000</v>
      </c>
      <c r="T12378">
        <v>6.9726780000000002E-2</v>
      </c>
    </row>
    <row r="12379" spans="18:20" x14ac:dyDescent="0.25">
      <c r="R12379" s="4">
        <v>42654</v>
      </c>
      <c r="S12379">
        <v>9000</v>
      </c>
      <c r="T12379">
        <v>6.9726780000000002E-2</v>
      </c>
    </row>
    <row r="12380" spans="18:20" x14ac:dyDescent="0.25">
      <c r="R12380" s="4">
        <v>42653</v>
      </c>
      <c r="S12380">
        <v>9000</v>
      </c>
      <c r="T12380">
        <v>6.9676780000000008E-2</v>
      </c>
    </row>
    <row r="12381" spans="18:20" x14ac:dyDescent="0.25">
      <c r="R12381" s="4">
        <v>42650</v>
      </c>
      <c r="S12381">
        <v>9000</v>
      </c>
      <c r="T12381">
        <v>7.037678E-2</v>
      </c>
    </row>
    <row r="12382" spans="18:20" x14ac:dyDescent="0.25">
      <c r="R12382" s="4">
        <v>42649</v>
      </c>
      <c r="S12382">
        <v>9000</v>
      </c>
      <c r="T12382">
        <v>6.9976780000000002E-2</v>
      </c>
    </row>
    <row r="12383" spans="18:20" x14ac:dyDescent="0.25">
      <c r="R12383" s="4">
        <v>42648</v>
      </c>
      <c r="S12383">
        <v>9000</v>
      </c>
      <c r="T12383">
        <v>7.0276779999999997E-2</v>
      </c>
    </row>
    <row r="12384" spans="18:20" x14ac:dyDescent="0.25">
      <c r="R12384" s="4">
        <v>42647</v>
      </c>
      <c r="S12384">
        <v>9000</v>
      </c>
      <c r="T12384">
        <v>7.0222389999999996E-2</v>
      </c>
    </row>
    <row r="12385" spans="18:20" x14ac:dyDescent="0.25">
      <c r="R12385" s="4">
        <v>42646</v>
      </c>
      <c r="S12385">
        <v>9000</v>
      </c>
      <c r="T12385">
        <v>6.9772390000000004E-2</v>
      </c>
    </row>
    <row r="12386" spans="18:20" x14ac:dyDescent="0.25">
      <c r="R12386" s="4">
        <v>42643</v>
      </c>
      <c r="S12386">
        <v>9000</v>
      </c>
      <c r="T12386">
        <v>6.9885539999999996E-2</v>
      </c>
    </row>
    <row r="12387" spans="18:20" x14ac:dyDescent="0.25">
      <c r="R12387" s="4">
        <v>42642</v>
      </c>
      <c r="S12387">
        <v>9000</v>
      </c>
      <c r="T12387">
        <v>7.0085540000000002E-2</v>
      </c>
    </row>
    <row r="12388" spans="18:20" x14ac:dyDescent="0.25">
      <c r="R12388" s="4">
        <v>42641</v>
      </c>
      <c r="S12388">
        <v>9000</v>
      </c>
      <c r="T12388">
        <v>7.0085540000000002E-2</v>
      </c>
    </row>
    <row r="12389" spans="18:20" x14ac:dyDescent="0.25">
      <c r="R12389" s="4">
        <v>42640</v>
      </c>
      <c r="S12389">
        <v>9000</v>
      </c>
      <c r="T12389">
        <v>6.993553999999999E-2</v>
      </c>
    </row>
    <row r="12390" spans="18:20" x14ac:dyDescent="0.25">
      <c r="R12390" s="4">
        <v>42639</v>
      </c>
      <c r="S12390">
        <v>9000</v>
      </c>
      <c r="T12390">
        <v>7.1239919999999998E-2</v>
      </c>
    </row>
    <row r="12391" spans="18:20" x14ac:dyDescent="0.25">
      <c r="R12391" s="4">
        <v>42636</v>
      </c>
      <c r="S12391">
        <v>9000</v>
      </c>
      <c r="T12391">
        <v>7.0872390000000007E-2</v>
      </c>
    </row>
    <row r="12392" spans="18:20" x14ac:dyDescent="0.25">
      <c r="R12392" s="4">
        <v>42635</v>
      </c>
      <c r="S12392">
        <v>9000</v>
      </c>
      <c r="T12392">
        <v>6.9772390000000004E-2</v>
      </c>
    </row>
    <row r="12393" spans="18:20" x14ac:dyDescent="0.25">
      <c r="R12393" s="4">
        <v>42634</v>
      </c>
      <c r="S12393">
        <v>9000</v>
      </c>
      <c r="T12393">
        <v>7.0272390000000004E-2</v>
      </c>
    </row>
    <row r="12394" spans="18:20" x14ac:dyDescent="0.25">
      <c r="R12394" s="4">
        <v>42633</v>
      </c>
      <c r="S12394">
        <v>9000</v>
      </c>
      <c r="T12394">
        <v>7.0772389999999991E-2</v>
      </c>
    </row>
    <row r="12395" spans="18:20" x14ac:dyDescent="0.25">
      <c r="R12395" s="4">
        <v>42632</v>
      </c>
      <c r="S12395">
        <v>9000</v>
      </c>
      <c r="T12395">
        <v>7.1003070000000001E-2</v>
      </c>
    </row>
    <row r="12396" spans="18:20" x14ac:dyDescent="0.25">
      <c r="R12396" s="4">
        <v>42628</v>
      </c>
      <c r="S12396">
        <v>9000</v>
      </c>
      <c r="T12396">
        <v>7.0511840000000006E-2</v>
      </c>
    </row>
    <row r="12397" spans="18:20" x14ac:dyDescent="0.25">
      <c r="R12397" s="4">
        <v>42627</v>
      </c>
      <c r="S12397">
        <v>9000</v>
      </c>
      <c r="T12397">
        <v>6.9235539999999998E-2</v>
      </c>
    </row>
    <row r="12398" spans="18:20" x14ac:dyDescent="0.25">
      <c r="R12398" s="4">
        <v>42626</v>
      </c>
      <c r="S12398">
        <v>9000</v>
      </c>
      <c r="T12398">
        <v>6.9235539999999998E-2</v>
      </c>
    </row>
    <row r="12399" spans="18:20" x14ac:dyDescent="0.25">
      <c r="R12399" s="4">
        <v>42625</v>
      </c>
      <c r="S12399">
        <v>9000</v>
      </c>
      <c r="T12399">
        <v>6.858554E-2</v>
      </c>
    </row>
    <row r="12400" spans="18:20" x14ac:dyDescent="0.25">
      <c r="R12400" s="4">
        <v>42622</v>
      </c>
      <c r="S12400">
        <v>9000</v>
      </c>
      <c r="T12400">
        <v>6.8735539999999998E-2</v>
      </c>
    </row>
    <row r="12401" spans="18:20" x14ac:dyDescent="0.25">
      <c r="R12401" s="4">
        <v>42621</v>
      </c>
      <c r="S12401">
        <v>9000</v>
      </c>
      <c r="T12401">
        <v>6.7635539999999994E-2</v>
      </c>
    </row>
    <row r="12402" spans="18:20" x14ac:dyDescent="0.25">
      <c r="R12402" s="4">
        <v>42620</v>
      </c>
      <c r="S12402">
        <v>9000</v>
      </c>
      <c r="T12402">
        <v>6.7085539999999999E-2</v>
      </c>
    </row>
    <row r="12403" spans="18:20" x14ac:dyDescent="0.25">
      <c r="R12403" s="4">
        <v>42619</v>
      </c>
      <c r="S12403">
        <v>9000</v>
      </c>
      <c r="T12403">
        <v>6.6835539999999999E-2</v>
      </c>
    </row>
    <row r="12404" spans="18:20" x14ac:dyDescent="0.25">
      <c r="R12404" s="4">
        <v>42618</v>
      </c>
      <c r="S12404">
        <v>9000</v>
      </c>
      <c r="T12404">
        <v>6.7535540000000005E-2</v>
      </c>
    </row>
    <row r="12405" spans="18:20" x14ac:dyDescent="0.25">
      <c r="R12405" s="4">
        <v>42615</v>
      </c>
      <c r="S12405">
        <v>9000</v>
      </c>
      <c r="T12405">
        <v>6.7535540000000005E-2</v>
      </c>
    </row>
    <row r="12406" spans="18:20" x14ac:dyDescent="0.25">
      <c r="R12406" s="4">
        <v>42614</v>
      </c>
      <c r="S12406">
        <v>9000</v>
      </c>
      <c r="T12406">
        <v>6.7535540000000005E-2</v>
      </c>
    </row>
    <row r="12407" spans="18:20" x14ac:dyDescent="0.25">
      <c r="R12407" s="4">
        <v>42613</v>
      </c>
      <c r="S12407">
        <v>9000</v>
      </c>
      <c r="T12407">
        <v>6.7735539999999997E-2</v>
      </c>
    </row>
    <row r="12408" spans="18:20" x14ac:dyDescent="0.25">
      <c r="R12408" s="4">
        <v>42612</v>
      </c>
      <c r="S12408">
        <v>9000</v>
      </c>
      <c r="T12408">
        <v>6.7735539999999997E-2</v>
      </c>
    </row>
    <row r="12409" spans="18:20" x14ac:dyDescent="0.25">
      <c r="R12409" s="4">
        <v>42611</v>
      </c>
      <c r="S12409">
        <v>9000</v>
      </c>
      <c r="T12409">
        <v>6.7535540000000005E-2</v>
      </c>
    </row>
    <row r="12410" spans="18:20" x14ac:dyDescent="0.25">
      <c r="R12410" s="4">
        <v>42608</v>
      </c>
      <c r="S12410">
        <v>9000</v>
      </c>
      <c r="T12410">
        <v>6.7535540000000005E-2</v>
      </c>
    </row>
    <row r="12411" spans="18:20" x14ac:dyDescent="0.25">
      <c r="R12411" s="4">
        <v>42607</v>
      </c>
      <c r="S12411">
        <v>9000</v>
      </c>
      <c r="T12411">
        <v>6.7235539999999996E-2</v>
      </c>
    </row>
    <row r="12412" spans="18:20" x14ac:dyDescent="0.25">
      <c r="R12412" s="4">
        <v>42606</v>
      </c>
      <c r="S12412">
        <v>9000</v>
      </c>
      <c r="T12412">
        <v>6.7335539999999999E-2</v>
      </c>
    </row>
    <row r="12413" spans="18:20" x14ac:dyDescent="0.25">
      <c r="R12413" s="4">
        <v>42605</v>
      </c>
      <c r="S12413">
        <v>9000</v>
      </c>
      <c r="T12413">
        <v>6.7535540000000005E-2</v>
      </c>
    </row>
    <row r="12414" spans="18:20" x14ac:dyDescent="0.25">
      <c r="R12414" s="4">
        <v>42604</v>
      </c>
      <c r="S12414">
        <v>9000</v>
      </c>
      <c r="T12414">
        <v>6.7335539999999999E-2</v>
      </c>
    </row>
    <row r="12415" spans="18:20" x14ac:dyDescent="0.25">
      <c r="R12415" s="4">
        <v>42601</v>
      </c>
      <c r="S12415">
        <v>9000</v>
      </c>
      <c r="T12415">
        <v>6.7435540000000002E-2</v>
      </c>
    </row>
    <row r="12416" spans="18:20" x14ac:dyDescent="0.25">
      <c r="R12416" s="4">
        <v>42600</v>
      </c>
      <c r="S12416">
        <v>9000</v>
      </c>
      <c r="T12416">
        <v>6.6935540000000002E-2</v>
      </c>
    </row>
    <row r="12417" spans="18:20" x14ac:dyDescent="0.25">
      <c r="R12417" s="4">
        <v>42599</v>
      </c>
      <c r="S12417">
        <v>9000</v>
      </c>
      <c r="T12417">
        <v>6.7435540000000002E-2</v>
      </c>
    </row>
    <row r="12418" spans="18:20" x14ac:dyDescent="0.25">
      <c r="R12418" s="4">
        <v>42598</v>
      </c>
      <c r="S12418">
        <v>9000</v>
      </c>
      <c r="T12418">
        <v>6.7785539999999991E-2</v>
      </c>
    </row>
    <row r="12419" spans="18:20" x14ac:dyDescent="0.25">
      <c r="R12419" s="4">
        <v>42597</v>
      </c>
      <c r="S12419">
        <v>9000</v>
      </c>
      <c r="T12419">
        <v>6.707239000000001E-2</v>
      </c>
    </row>
    <row r="12420" spans="18:20" x14ac:dyDescent="0.25">
      <c r="R12420" s="4">
        <v>42594</v>
      </c>
      <c r="S12420">
        <v>9000</v>
      </c>
      <c r="T12420">
        <v>6.7272390000000001E-2</v>
      </c>
    </row>
    <row r="12421" spans="18:20" x14ac:dyDescent="0.25">
      <c r="R12421" s="4">
        <v>42593</v>
      </c>
      <c r="S12421">
        <v>9000</v>
      </c>
      <c r="T12421">
        <v>6.7263630000000005E-2</v>
      </c>
    </row>
    <row r="12422" spans="18:20" x14ac:dyDescent="0.25">
      <c r="R12422" s="4">
        <v>42592</v>
      </c>
      <c r="S12422">
        <v>9000</v>
      </c>
      <c r="T12422">
        <v>6.7963629999999997E-2</v>
      </c>
    </row>
    <row r="12423" spans="18:20" x14ac:dyDescent="0.25">
      <c r="R12423" s="4">
        <v>42591</v>
      </c>
      <c r="S12423">
        <v>9000</v>
      </c>
      <c r="T12423">
        <v>6.8163630000000003E-2</v>
      </c>
    </row>
    <row r="12424" spans="18:20" x14ac:dyDescent="0.25">
      <c r="R12424" s="4">
        <v>42590</v>
      </c>
      <c r="S12424">
        <v>9000</v>
      </c>
      <c r="T12424">
        <v>6.8613629999999995E-2</v>
      </c>
    </row>
    <row r="12425" spans="18:20" x14ac:dyDescent="0.25">
      <c r="R12425" s="4">
        <v>42587</v>
      </c>
      <c r="S12425">
        <v>9000</v>
      </c>
      <c r="T12425">
        <v>6.9081160000000003E-2</v>
      </c>
    </row>
    <row r="12426" spans="18:20" x14ac:dyDescent="0.25">
      <c r="R12426" s="4">
        <v>42586</v>
      </c>
      <c r="S12426">
        <v>9000</v>
      </c>
      <c r="T12426">
        <v>6.9113629999999995E-2</v>
      </c>
    </row>
    <row r="12427" spans="18:20" x14ac:dyDescent="0.25">
      <c r="R12427" s="4">
        <v>42585</v>
      </c>
      <c r="S12427">
        <v>9000</v>
      </c>
      <c r="T12427">
        <v>6.917239E-2</v>
      </c>
    </row>
    <row r="12428" spans="18:20" x14ac:dyDescent="0.25">
      <c r="R12428" s="4">
        <v>42584</v>
      </c>
      <c r="S12428">
        <v>9000</v>
      </c>
      <c r="T12428">
        <v>6.8772390000000003E-2</v>
      </c>
    </row>
    <row r="12429" spans="18:20" x14ac:dyDescent="0.25">
      <c r="R12429" s="4">
        <v>42583</v>
      </c>
      <c r="S12429">
        <v>9000</v>
      </c>
      <c r="T12429">
        <v>6.8168010000000001E-2</v>
      </c>
    </row>
    <row r="12430" spans="18:20" x14ac:dyDescent="0.25">
      <c r="R12430" s="4">
        <v>42580</v>
      </c>
      <c r="S12430">
        <v>9000</v>
      </c>
      <c r="T12430">
        <v>6.8118010000000007E-2</v>
      </c>
    </row>
    <row r="12431" spans="18:20" x14ac:dyDescent="0.25">
      <c r="R12431" s="4">
        <v>42579</v>
      </c>
      <c r="S12431">
        <v>9000</v>
      </c>
      <c r="T12431">
        <v>6.8372390000000005E-2</v>
      </c>
    </row>
    <row r="12432" spans="18:20" x14ac:dyDescent="0.25">
      <c r="R12432" s="4">
        <v>42578</v>
      </c>
      <c r="S12432">
        <v>9000</v>
      </c>
      <c r="T12432">
        <v>6.8372390000000005E-2</v>
      </c>
    </row>
    <row r="12433" spans="18:20" x14ac:dyDescent="0.25">
      <c r="R12433" s="4">
        <v>42577</v>
      </c>
      <c r="S12433">
        <v>9000</v>
      </c>
      <c r="T12433">
        <v>6.8222389999999994E-2</v>
      </c>
    </row>
    <row r="12434" spans="18:20" x14ac:dyDescent="0.25">
      <c r="R12434" s="4">
        <v>42576</v>
      </c>
      <c r="S12434">
        <v>9000</v>
      </c>
      <c r="T12434">
        <v>6.8500480000000002E-2</v>
      </c>
    </row>
    <row r="12435" spans="18:20" x14ac:dyDescent="0.25">
      <c r="R12435" s="4">
        <v>42573</v>
      </c>
      <c r="S12435">
        <v>9000</v>
      </c>
      <c r="T12435">
        <v>6.8350479999999991E-2</v>
      </c>
    </row>
    <row r="12436" spans="18:20" x14ac:dyDescent="0.25">
      <c r="R12436" s="4">
        <v>42572</v>
      </c>
      <c r="S12436">
        <v>9000</v>
      </c>
      <c r="T12436">
        <v>6.8600480000000005E-2</v>
      </c>
    </row>
    <row r="12437" spans="18:20" x14ac:dyDescent="0.25">
      <c r="R12437" s="4">
        <v>42571</v>
      </c>
      <c r="S12437">
        <v>9000</v>
      </c>
      <c r="T12437">
        <v>6.9131159999999997E-2</v>
      </c>
    </row>
    <row r="12438" spans="18:20" x14ac:dyDescent="0.25">
      <c r="R12438" s="4">
        <v>42570</v>
      </c>
      <c r="S12438">
        <v>9000</v>
      </c>
      <c r="T12438">
        <v>6.8931160000000005E-2</v>
      </c>
    </row>
    <row r="12439" spans="18:20" x14ac:dyDescent="0.25">
      <c r="R12439" s="4">
        <v>42569</v>
      </c>
      <c r="S12439">
        <v>9000</v>
      </c>
      <c r="T12439">
        <v>6.9435540000000004E-2</v>
      </c>
    </row>
    <row r="12440" spans="18:20" x14ac:dyDescent="0.25">
      <c r="R12440" s="4">
        <v>42566</v>
      </c>
      <c r="S12440">
        <v>9000</v>
      </c>
      <c r="T12440">
        <v>6.9298689999999996E-2</v>
      </c>
    </row>
    <row r="12441" spans="18:20" x14ac:dyDescent="0.25">
      <c r="R12441" s="4">
        <v>42565</v>
      </c>
      <c r="S12441">
        <v>9000</v>
      </c>
      <c r="T12441">
        <v>6.8398689999999998E-2</v>
      </c>
    </row>
    <row r="12442" spans="18:20" x14ac:dyDescent="0.25">
      <c r="R12442" s="4">
        <v>42564</v>
      </c>
      <c r="S12442">
        <v>9000</v>
      </c>
      <c r="T12442">
        <v>6.8407449999999995E-2</v>
      </c>
    </row>
    <row r="12443" spans="18:20" x14ac:dyDescent="0.25">
      <c r="R12443" s="4">
        <v>42563</v>
      </c>
      <c r="S12443">
        <v>9000</v>
      </c>
      <c r="T12443">
        <v>6.8816219999999997E-2</v>
      </c>
    </row>
    <row r="12444" spans="18:20" x14ac:dyDescent="0.25">
      <c r="R12444" s="4">
        <v>42562</v>
      </c>
      <c r="S12444">
        <v>9000</v>
      </c>
      <c r="T12444">
        <v>6.8866220000000006E-2</v>
      </c>
    </row>
    <row r="12445" spans="18:20" x14ac:dyDescent="0.25">
      <c r="R12445" s="4">
        <v>42559</v>
      </c>
      <c r="S12445">
        <v>9000</v>
      </c>
      <c r="T12445">
        <v>6.8716220000000008E-2</v>
      </c>
    </row>
    <row r="12446" spans="18:20" x14ac:dyDescent="0.25">
      <c r="R12446" s="4">
        <v>42558</v>
      </c>
      <c r="S12446">
        <v>9000</v>
      </c>
      <c r="T12446">
        <v>6.9916220000000001E-2</v>
      </c>
    </row>
    <row r="12447" spans="18:20" x14ac:dyDescent="0.25">
      <c r="R12447" s="4">
        <v>42557</v>
      </c>
      <c r="S12447">
        <v>9000</v>
      </c>
      <c r="T12447">
        <v>6.9416220000000001E-2</v>
      </c>
    </row>
    <row r="12448" spans="18:20" x14ac:dyDescent="0.25">
      <c r="R12448" s="4">
        <v>42556</v>
      </c>
      <c r="S12448">
        <v>9000</v>
      </c>
      <c r="T12448">
        <v>6.9216219999999995E-2</v>
      </c>
    </row>
    <row r="12449" spans="18:20" x14ac:dyDescent="0.25">
      <c r="R12449" s="4">
        <v>42555</v>
      </c>
      <c r="S12449">
        <v>9000</v>
      </c>
      <c r="T12449">
        <v>6.9516220000000004E-2</v>
      </c>
    </row>
    <row r="12450" spans="18:20" x14ac:dyDescent="0.25">
      <c r="R12450" s="4">
        <v>42552</v>
      </c>
      <c r="S12450">
        <v>9000</v>
      </c>
      <c r="T12450">
        <v>6.9216219999999995E-2</v>
      </c>
    </row>
    <row r="12451" spans="18:20" x14ac:dyDescent="0.25">
      <c r="R12451" s="4">
        <v>42551</v>
      </c>
      <c r="S12451">
        <v>9000</v>
      </c>
      <c r="T12451">
        <v>6.8866220000000006E-2</v>
      </c>
    </row>
    <row r="12452" spans="18:20" x14ac:dyDescent="0.25">
      <c r="R12452" s="4">
        <v>42550</v>
      </c>
      <c r="S12452">
        <v>9000</v>
      </c>
      <c r="T12452">
        <v>6.9173349999999995E-2</v>
      </c>
    </row>
    <row r="12453" spans="18:20" x14ac:dyDescent="0.25">
      <c r="R12453" s="4">
        <v>42549</v>
      </c>
      <c r="S12453">
        <v>9000</v>
      </c>
      <c r="T12453">
        <v>6.993648999999999E-2</v>
      </c>
    </row>
    <row r="12454" spans="18:20" x14ac:dyDescent="0.25">
      <c r="R12454" s="4">
        <v>42548</v>
      </c>
      <c r="S12454">
        <v>9000</v>
      </c>
      <c r="T12454">
        <v>7.0686489999999991E-2</v>
      </c>
    </row>
    <row r="12455" spans="18:20" x14ac:dyDescent="0.25">
      <c r="R12455" s="4">
        <v>42545</v>
      </c>
      <c r="S12455">
        <v>9000</v>
      </c>
      <c r="T12455">
        <v>7.0936490000000005E-2</v>
      </c>
    </row>
    <row r="12456" spans="18:20" x14ac:dyDescent="0.25">
      <c r="R12456" s="4">
        <v>42544</v>
      </c>
      <c r="S12456">
        <v>9000</v>
      </c>
      <c r="T12456">
        <v>7.1140880000000004E-2</v>
      </c>
    </row>
    <row r="12457" spans="18:20" x14ac:dyDescent="0.25">
      <c r="R12457" s="4">
        <v>42543</v>
      </c>
      <c r="S12457">
        <v>9000</v>
      </c>
      <c r="T12457">
        <v>7.1290880000000001E-2</v>
      </c>
    </row>
    <row r="12458" spans="18:20" x14ac:dyDescent="0.25">
      <c r="R12458" s="4">
        <v>42542</v>
      </c>
      <c r="S12458">
        <v>9000</v>
      </c>
      <c r="T12458">
        <v>7.1132109999999998E-2</v>
      </c>
    </row>
    <row r="12459" spans="18:20" x14ac:dyDescent="0.25">
      <c r="R12459" s="4">
        <v>42541</v>
      </c>
      <c r="S12459">
        <v>9000</v>
      </c>
      <c r="T12459">
        <v>7.0482110000000001E-2</v>
      </c>
    </row>
    <row r="12460" spans="18:20" x14ac:dyDescent="0.25">
      <c r="R12460" s="4">
        <v>42538</v>
      </c>
      <c r="S12460">
        <v>9000</v>
      </c>
      <c r="T12460">
        <v>7.0582110000000003E-2</v>
      </c>
    </row>
    <row r="12461" spans="18:20" x14ac:dyDescent="0.25">
      <c r="R12461" s="4">
        <v>42537</v>
      </c>
      <c r="S12461">
        <v>9000</v>
      </c>
      <c r="T12461">
        <v>7.0632109999999998E-2</v>
      </c>
    </row>
    <row r="12462" spans="18:20" x14ac:dyDescent="0.25">
      <c r="R12462" s="4">
        <v>42536</v>
      </c>
      <c r="S12462">
        <v>9000</v>
      </c>
      <c r="T12462">
        <v>7.0282109999999995E-2</v>
      </c>
    </row>
    <row r="12463" spans="18:20" x14ac:dyDescent="0.25">
      <c r="R12463" s="4">
        <v>42535</v>
      </c>
      <c r="S12463">
        <v>9000</v>
      </c>
      <c r="T12463">
        <v>7.1082110000000004E-2</v>
      </c>
    </row>
    <row r="12464" spans="18:20" x14ac:dyDescent="0.25">
      <c r="R12464" s="4">
        <v>42534</v>
      </c>
      <c r="S12464">
        <v>9000</v>
      </c>
      <c r="T12464">
        <v>7.0732110000000001E-2</v>
      </c>
    </row>
    <row r="12465" spans="18:20" x14ac:dyDescent="0.25">
      <c r="R12465" s="4">
        <v>42531</v>
      </c>
      <c r="S12465">
        <v>9000</v>
      </c>
      <c r="T12465">
        <v>7.0032110000000009E-2</v>
      </c>
    </row>
    <row r="12466" spans="18:20" x14ac:dyDescent="0.25">
      <c r="R12466" s="4">
        <v>42530</v>
      </c>
      <c r="S12466">
        <v>9000</v>
      </c>
      <c r="T12466">
        <v>6.9632109999999997E-2</v>
      </c>
    </row>
    <row r="12467" spans="18:20" x14ac:dyDescent="0.25">
      <c r="R12467" s="4">
        <v>42529</v>
      </c>
      <c r="S12467">
        <v>9000</v>
      </c>
      <c r="T12467">
        <v>6.973211E-2</v>
      </c>
    </row>
    <row r="12468" spans="18:20" x14ac:dyDescent="0.25">
      <c r="R12468" s="4">
        <v>42528</v>
      </c>
      <c r="S12468">
        <v>9000</v>
      </c>
      <c r="T12468">
        <v>7.0732110000000001E-2</v>
      </c>
    </row>
    <row r="12469" spans="18:20" x14ac:dyDescent="0.25">
      <c r="R12469" s="4">
        <v>42527</v>
      </c>
      <c r="S12469">
        <v>9000</v>
      </c>
      <c r="T12469">
        <v>7.1110199999999998E-2</v>
      </c>
    </row>
    <row r="12470" spans="18:20" x14ac:dyDescent="0.25">
      <c r="R12470" s="4">
        <v>42524</v>
      </c>
      <c r="S12470">
        <v>9000</v>
      </c>
      <c r="T12470">
        <v>7.081019999999999E-2</v>
      </c>
    </row>
    <row r="12471" spans="18:20" x14ac:dyDescent="0.25">
      <c r="R12471" s="4">
        <v>42523</v>
      </c>
      <c r="S12471">
        <v>9000</v>
      </c>
      <c r="T12471">
        <v>7.1510199999999996E-2</v>
      </c>
    </row>
    <row r="12472" spans="18:20" x14ac:dyDescent="0.25">
      <c r="R12472" s="4">
        <v>42522</v>
      </c>
      <c r="S12472">
        <v>9000</v>
      </c>
      <c r="T12472">
        <v>7.1060200000000004E-2</v>
      </c>
    </row>
    <row r="12473" spans="18:20" x14ac:dyDescent="0.25">
      <c r="R12473" s="4">
        <v>42521</v>
      </c>
      <c r="S12473">
        <v>9000</v>
      </c>
      <c r="T12473">
        <v>7.0647050000000003E-2</v>
      </c>
    </row>
    <row r="12474" spans="18:20" x14ac:dyDescent="0.25">
      <c r="R12474" s="4">
        <v>42520</v>
      </c>
      <c r="S12474">
        <v>9000</v>
      </c>
      <c r="T12474">
        <v>7.054705E-2</v>
      </c>
    </row>
    <row r="12475" spans="18:20" x14ac:dyDescent="0.25">
      <c r="R12475" s="4">
        <v>42517</v>
      </c>
      <c r="S12475">
        <v>9000</v>
      </c>
      <c r="T12475">
        <v>7.054705E-2</v>
      </c>
    </row>
    <row r="12476" spans="18:20" x14ac:dyDescent="0.25">
      <c r="R12476" s="4">
        <v>42516</v>
      </c>
      <c r="S12476">
        <v>9000</v>
      </c>
      <c r="T12476">
        <v>7.029705E-2</v>
      </c>
    </row>
    <row r="12477" spans="18:20" x14ac:dyDescent="0.25">
      <c r="R12477" s="4">
        <v>42515</v>
      </c>
      <c r="S12477">
        <v>9000</v>
      </c>
      <c r="T12477">
        <v>7.0647050000000003E-2</v>
      </c>
    </row>
    <row r="12478" spans="18:20" x14ac:dyDescent="0.25">
      <c r="R12478" s="4">
        <v>42514</v>
      </c>
      <c r="S12478">
        <v>9000</v>
      </c>
      <c r="T12478">
        <v>7.0997050000000006E-2</v>
      </c>
    </row>
    <row r="12479" spans="18:20" x14ac:dyDescent="0.25">
      <c r="R12479" s="4">
        <v>42513</v>
      </c>
      <c r="S12479">
        <v>9000</v>
      </c>
      <c r="T12479">
        <v>7.1247049999999992E-2</v>
      </c>
    </row>
    <row r="12480" spans="18:20" x14ac:dyDescent="0.25">
      <c r="R12480" s="4">
        <v>42510</v>
      </c>
      <c r="S12480">
        <v>9000</v>
      </c>
      <c r="T12480">
        <v>7.0447050000000011E-2</v>
      </c>
    </row>
    <row r="12481" spans="18:20" x14ac:dyDescent="0.25">
      <c r="R12481" s="4">
        <v>42509</v>
      </c>
      <c r="S12481">
        <v>9000</v>
      </c>
      <c r="T12481">
        <v>7.0982110000000001E-2</v>
      </c>
    </row>
    <row r="12482" spans="18:20" x14ac:dyDescent="0.25">
      <c r="R12482" s="4">
        <v>42508</v>
      </c>
      <c r="S12482">
        <v>9000</v>
      </c>
      <c r="T12482">
        <v>7.0532109999999995E-2</v>
      </c>
    </row>
    <row r="12483" spans="18:20" x14ac:dyDescent="0.25">
      <c r="R12483" s="4">
        <v>42507</v>
      </c>
      <c r="S12483">
        <v>9000</v>
      </c>
      <c r="T12483">
        <v>6.9782109999999994E-2</v>
      </c>
    </row>
    <row r="12484" spans="18:20" x14ac:dyDescent="0.25">
      <c r="R12484" s="4">
        <v>42506</v>
      </c>
      <c r="S12484">
        <v>9000</v>
      </c>
      <c r="T12484">
        <v>6.9582110000000003E-2</v>
      </c>
    </row>
    <row r="12485" spans="18:20" x14ac:dyDescent="0.25">
      <c r="R12485" s="4">
        <v>42503</v>
      </c>
      <c r="S12485">
        <v>9000</v>
      </c>
      <c r="T12485">
        <v>6.8832110000000002E-2</v>
      </c>
    </row>
    <row r="12486" spans="18:20" x14ac:dyDescent="0.25">
      <c r="R12486" s="4">
        <v>42502</v>
      </c>
      <c r="S12486">
        <v>9000</v>
      </c>
      <c r="T12486">
        <v>6.8632109999999996E-2</v>
      </c>
    </row>
    <row r="12487" spans="18:20" x14ac:dyDescent="0.25">
      <c r="R12487" s="4">
        <v>42501</v>
      </c>
      <c r="S12487">
        <v>9000</v>
      </c>
      <c r="T12487">
        <v>6.8473350000000002E-2</v>
      </c>
    </row>
    <row r="12488" spans="18:20" x14ac:dyDescent="0.25">
      <c r="R12488" s="4">
        <v>42500</v>
      </c>
      <c r="S12488">
        <v>9000</v>
      </c>
      <c r="T12488">
        <v>6.8890880000000002E-2</v>
      </c>
    </row>
    <row r="12489" spans="18:20" x14ac:dyDescent="0.25">
      <c r="R12489" s="4">
        <v>42499</v>
      </c>
      <c r="S12489">
        <v>9000</v>
      </c>
      <c r="T12489">
        <v>6.8890880000000002E-2</v>
      </c>
    </row>
    <row r="12490" spans="18:20" x14ac:dyDescent="0.25">
      <c r="R12490" s="4">
        <v>42496</v>
      </c>
      <c r="S12490">
        <v>9000</v>
      </c>
      <c r="T12490">
        <v>6.8840880000000007E-2</v>
      </c>
    </row>
    <row r="12491" spans="18:20" x14ac:dyDescent="0.25">
      <c r="R12491" s="4">
        <v>42495</v>
      </c>
      <c r="S12491">
        <v>9000</v>
      </c>
      <c r="T12491">
        <v>6.8990880000000004E-2</v>
      </c>
    </row>
    <row r="12492" spans="18:20" x14ac:dyDescent="0.25">
      <c r="R12492" s="4">
        <v>42494</v>
      </c>
      <c r="S12492">
        <v>9000</v>
      </c>
      <c r="T12492">
        <v>6.8923349999999994E-2</v>
      </c>
    </row>
    <row r="12493" spans="18:20" x14ac:dyDescent="0.25">
      <c r="R12493" s="4">
        <v>42493</v>
      </c>
      <c r="S12493">
        <v>9000</v>
      </c>
      <c r="T12493">
        <v>6.9232109999999999E-2</v>
      </c>
    </row>
    <row r="12494" spans="18:20" x14ac:dyDescent="0.25">
      <c r="R12494" s="4">
        <v>42492</v>
      </c>
      <c r="S12494">
        <v>9000</v>
      </c>
      <c r="T12494">
        <v>6.9282110000000008E-2</v>
      </c>
    </row>
    <row r="12495" spans="18:20" x14ac:dyDescent="0.25">
      <c r="R12495" s="4">
        <v>42489</v>
      </c>
      <c r="S12495">
        <v>9000</v>
      </c>
      <c r="T12495">
        <v>6.9177730000000007E-2</v>
      </c>
    </row>
    <row r="12496" spans="18:20" x14ac:dyDescent="0.25">
      <c r="R12496" s="4">
        <v>42488</v>
      </c>
      <c r="S12496">
        <v>9000</v>
      </c>
      <c r="T12496">
        <v>6.9014579999999992E-2</v>
      </c>
    </row>
    <row r="12497" spans="18:20" x14ac:dyDescent="0.25">
      <c r="R12497" s="4">
        <v>42487</v>
      </c>
      <c r="S12497">
        <v>9000</v>
      </c>
      <c r="T12497">
        <v>6.9260200000000008E-2</v>
      </c>
    </row>
    <row r="12498" spans="18:20" x14ac:dyDescent="0.25">
      <c r="R12498" s="4">
        <v>42486</v>
      </c>
      <c r="S12498">
        <v>9000</v>
      </c>
      <c r="T12498">
        <v>6.9260200000000008E-2</v>
      </c>
    </row>
    <row r="12499" spans="18:20" x14ac:dyDescent="0.25">
      <c r="R12499" s="4">
        <v>42485</v>
      </c>
      <c r="S12499">
        <v>9000</v>
      </c>
      <c r="T12499">
        <v>6.9360199999999997E-2</v>
      </c>
    </row>
    <row r="12500" spans="18:20" x14ac:dyDescent="0.25">
      <c r="R12500" s="4">
        <v>42482</v>
      </c>
      <c r="S12500">
        <v>9000</v>
      </c>
      <c r="T12500">
        <v>6.9310200000000002E-2</v>
      </c>
    </row>
    <row r="12501" spans="18:20" x14ac:dyDescent="0.25">
      <c r="R12501" s="4">
        <v>42481</v>
      </c>
      <c r="S12501">
        <v>9000</v>
      </c>
      <c r="T12501">
        <v>6.8918969999999996E-2</v>
      </c>
    </row>
    <row r="12502" spans="18:20" x14ac:dyDescent="0.25">
      <c r="R12502" s="4">
        <v>42480</v>
      </c>
      <c r="S12502">
        <v>9000</v>
      </c>
      <c r="T12502">
        <v>6.8218970000000004E-2</v>
      </c>
    </row>
    <row r="12503" spans="18:20" x14ac:dyDescent="0.25">
      <c r="R12503" s="4">
        <v>42479</v>
      </c>
      <c r="S12503">
        <v>9000</v>
      </c>
      <c r="T12503">
        <v>6.7568970000000006E-2</v>
      </c>
    </row>
    <row r="12504" spans="18:20" x14ac:dyDescent="0.25">
      <c r="R12504" s="4">
        <v>42478</v>
      </c>
      <c r="S12504">
        <v>9000</v>
      </c>
      <c r="T12504">
        <v>6.7318970000000006E-2</v>
      </c>
    </row>
    <row r="12505" spans="18:20" x14ac:dyDescent="0.25">
      <c r="R12505" s="4">
        <v>42475</v>
      </c>
      <c r="S12505">
        <v>9000</v>
      </c>
      <c r="T12505">
        <v>6.7518969999999998E-2</v>
      </c>
    </row>
    <row r="12506" spans="18:20" x14ac:dyDescent="0.25">
      <c r="R12506" s="4">
        <v>42474</v>
      </c>
      <c r="S12506">
        <v>9000</v>
      </c>
      <c r="T12506">
        <v>6.8168969999999995E-2</v>
      </c>
    </row>
    <row r="12507" spans="18:20" x14ac:dyDescent="0.25">
      <c r="R12507" s="4">
        <v>42473</v>
      </c>
      <c r="S12507">
        <v>9000</v>
      </c>
      <c r="T12507">
        <v>6.8168969999999995E-2</v>
      </c>
    </row>
    <row r="12508" spans="18:20" x14ac:dyDescent="0.25">
      <c r="R12508" s="4">
        <v>42472</v>
      </c>
      <c r="S12508">
        <v>9000</v>
      </c>
      <c r="T12508">
        <v>6.7918969999999995E-2</v>
      </c>
    </row>
    <row r="12509" spans="18:20" x14ac:dyDescent="0.25">
      <c r="R12509" s="4">
        <v>42471</v>
      </c>
      <c r="S12509">
        <v>9000</v>
      </c>
      <c r="T12509">
        <v>6.8468970000000004E-2</v>
      </c>
    </row>
    <row r="12510" spans="18:20" x14ac:dyDescent="0.25">
      <c r="R12510" s="4">
        <v>42468</v>
      </c>
      <c r="S12510">
        <v>9000</v>
      </c>
      <c r="T12510">
        <v>6.8618970000000001E-2</v>
      </c>
    </row>
    <row r="12511" spans="18:20" x14ac:dyDescent="0.25">
      <c r="R12511" s="4">
        <v>42467</v>
      </c>
      <c r="S12511">
        <v>9000</v>
      </c>
      <c r="T12511">
        <v>6.8618970000000001E-2</v>
      </c>
    </row>
    <row r="12512" spans="18:20" x14ac:dyDescent="0.25">
      <c r="R12512" s="4">
        <v>42466</v>
      </c>
      <c r="S12512">
        <v>9000</v>
      </c>
      <c r="T12512">
        <v>6.8518969999999998E-2</v>
      </c>
    </row>
    <row r="12513" spans="18:20" x14ac:dyDescent="0.25">
      <c r="R12513" s="4">
        <v>42465</v>
      </c>
      <c r="S12513">
        <v>9000</v>
      </c>
      <c r="T12513">
        <v>6.8118970000000001E-2</v>
      </c>
    </row>
    <row r="12514" spans="18:20" x14ac:dyDescent="0.25">
      <c r="R12514" s="4">
        <v>42464</v>
      </c>
      <c r="S12514">
        <v>9000</v>
      </c>
      <c r="T12514">
        <v>6.8118970000000001E-2</v>
      </c>
    </row>
    <row r="12515" spans="18:20" x14ac:dyDescent="0.25">
      <c r="R12515" s="4">
        <v>42461</v>
      </c>
      <c r="S12515">
        <v>9000</v>
      </c>
      <c r="T12515">
        <v>6.8618970000000001E-2</v>
      </c>
    </row>
    <row r="12516" spans="18:20" x14ac:dyDescent="0.25">
      <c r="R12516" s="4">
        <v>42460</v>
      </c>
      <c r="S12516">
        <v>9000</v>
      </c>
      <c r="T12516">
        <v>6.8468970000000004E-2</v>
      </c>
    </row>
    <row r="12517" spans="18:20" x14ac:dyDescent="0.25">
      <c r="R12517" s="4">
        <v>42459</v>
      </c>
      <c r="S12517">
        <v>9000</v>
      </c>
      <c r="T12517">
        <v>6.8168969999999995E-2</v>
      </c>
    </row>
    <row r="12518" spans="18:20" x14ac:dyDescent="0.25">
      <c r="R12518" s="4">
        <v>42458</v>
      </c>
      <c r="S12518">
        <v>9000</v>
      </c>
      <c r="T12518">
        <v>6.8773350000000011E-2</v>
      </c>
    </row>
    <row r="12519" spans="18:20" x14ac:dyDescent="0.25">
      <c r="R12519" s="4">
        <v>42457</v>
      </c>
      <c r="S12519">
        <v>9000</v>
      </c>
      <c r="T12519">
        <v>6.9273349999999997E-2</v>
      </c>
    </row>
    <row r="12520" spans="18:20" x14ac:dyDescent="0.25">
      <c r="R12520" s="4">
        <v>42452</v>
      </c>
      <c r="S12520">
        <v>9000</v>
      </c>
      <c r="T12520">
        <v>6.9573349999999992E-2</v>
      </c>
    </row>
    <row r="12521" spans="18:20" x14ac:dyDescent="0.25">
      <c r="R12521" s="4">
        <v>42451</v>
      </c>
      <c r="S12521">
        <v>9000</v>
      </c>
      <c r="T12521">
        <v>6.9323350000000006E-2</v>
      </c>
    </row>
    <row r="12522" spans="18:20" x14ac:dyDescent="0.25">
      <c r="R12522" s="4">
        <v>42447</v>
      </c>
      <c r="S12522">
        <v>9000</v>
      </c>
      <c r="T12522">
        <v>6.919088000000001E-2</v>
      </c>
    </row>
    <row r="12523" spans="18:20" x14ac:dyDescent="0.25">
      <c r="R12523" s="4">
        <v>42446</v>
      </c>
      <c r="S12523">
        <v>9000</v>
      </c>
      <c r="T12523">
        <v>6.919088000000001E-2</v>
      </c>
    </row>
    <row r="12524" spans="18:20" x14ac:dyDescent="0.25">
      <c r="R12524" s="4">
        <v>42445</v>
      </c>
      <c r="S12524">
        <v>9000</v>
      </c>
      <c r="T12524">
        <v>7.0173349999999995E-2</v>
      </c>
    </row>
    <row r="12525" spans="18:20" x14ac:dyDescent="0.25">
      <c r="R12525" s="4">
        <v>42444</v>
      </c>
      <c r="S12525">
        <v>9000</v>
      </c>
      <c r="T12525">
        <v>7.0723350000000004E-2</v>
      </c>
    </row>
    <row r="12526" spans="18:20" x14ac:dyDescent="0.25">
      <c r="R12526" s="4">
        <v>42443</v>
      </c>
      <c r="S12526">
        <v>9000</v>
      </c>
      <c r="T12526">
        <v>7.0573350000000007E-2</v>
      </c>
    </row>
    <row r="12527" spans="18:20" x14ac:dyDescent="0.25">
      <c r="R12527" s="4">
        <v>42440</v>
      </c>
      <c r="S12527">
        <v>9000</v>
      </c>
      <c r="T12527">
        <v>7.0573350000000007E-2</v>
      </c>
    </row>
    <row r="12528" spans="18:20" x14ac:dyDescent="0.25">
      <c r="R12528" s="4">
        <v>42439</v>
      </c>
      <c r="S12528">
        <v>9000</v>
      </c>
      <c r="T12528">
        <v>7.0623350000000001E-2</v>
      </c>
    </row>
    <row r="12529" spans="18:20" x14ac:dyDescent="0.25">
      <c r="R12529" s="4">
        <v>42438</v>
      </c>
      <c r="S12529">
        <v>9000</v>
      </c>
      <c r="T12529">
        <v>7.0490880000000006E-2</v>
      </c>
    </row>
    <row r="12530" spans="18:20" x14ac:dyDescent="0.25">
      <c r="R12530" s="4">
        <v>42437</v>
      </c>
      <c r="S12530">
        <v>9000</v>
      </c>
      <c r="T12530">
        <v>7.0390879999999989E-2</v>
      </c>
    </row>
    <row r="12531" spans="18:20" x14ac:dyDescent="0.25">
      <c r="R12531" s="4">
        <v>42436</v>
      </c>
      <c r="S12531">
        <v>9000</v>
      </c>
      <c r="T12531">
        <v>7.0490880000000006E-2</v>
      </c>
    </row>
    <row r="12532" spans="18:20" x14ac:dyDescent="0.25">
      <c r="R12532" s="4">
        <v>42433</v>
      </c>
      <c r="S12532">
        <v>9000</v>
      </c>
      <c r="T12532">
        <v>7.0849640000000005E-2</v>
      </c>
    </row>
    <row r="12533" spans="18:20" x14ac:dyDescent="0.25">
      <c r="R12533" s="4">
        <v>42432</v>
      </c>
      <c r="S12533">
        <v>9000</v>
      </c>
      <c r="T12533">
        <v>7.1073349999999993E-2</v>
      </c>
    </row>
    <row r="12534" spans="18:20" x14ac:dyDescent="0.25">
      <c r="R12534" s="4">
        <v>42431</v>
      </c>
      <c r="S12534">
        <v>9000</v>
      </c>
      <c r="T12534">
        <v>7.0182110000000006E-2</v>
      </c>
    </row>
    <row r="12535" spans="18:20" x14ac:dyDescent="0.25">
      <c r="R12535" s="4">
        <v>42430</v>
      </c>
      <c r="S12535">
        <v>9000</v>
      </c>
      <c r="T12535">
        <v>6.9782109999999994E-2</v>
      </c>
    </row>
    <row r="12536" spans="18:20" x14ac:dyDescent="0.25">
      <c r="R12536" s="4">
        <v>42429</v>
      </c>
      <c r="S12536">
        <v>9000</v>
      </c>
      <c r="T12536">
        <v>6.9327730000000004E-2</v>
      </c>
    </row>
    <row r="12537" spans="18:20" x14ac:dyDescent="0.25">
      <c r="R12537" s="4">
        <v>42426</v>
      </c>
      <c r="S12537">
        <v>9000</v>
      </c>
      <c r="T12537">
        <v>6.955581999999999E-2</v>
      </c>
    </row>
    <row r="12538" spans="18:20" x14ac:dyDescent="0.25">
      <c r="R12538" s="4">
        <v>42425</v>
      </c>
      <c r="S12538">
        <v>9000</v>
      </c>
      <c r="T12538">
        <v>6.887335E-2</v>
      </c>
    </row>
    <row r="12539" spans="18:20" x14ac:dyDescent="0.25">
      <c r="R12539" s="4">
        <v>42424</v>
      </c>
      <c r="S12539">
        <v>9000</v>
      </c>
      <c r="T12539">
        <v>6.8910200000000005E-2</v>
      </c>
    </row>
    <row r="12540" spans="18:20" x14ac:dyDescent="0.25">
      <c r="R12540" s="4">
        <v>42423</v>
      </c>
      <c r="S12540">
        <v>9000</v>
      </c>
      <c r="T12540">
        <v>6.9336490000000001E-2</v>
      </c>
    </row>
    <row r="12541" spans="18:20" x14ac:dyDescent="0.25">
      <c r="R12541" s="4">
        <v>42422</v>
      </c>
      <c r="S12541">
        <v>9000</v>
      </c>
      <c r="T12541">
        <v>6.841897000000001E-2</v>
      </c>
    </row>
    <row r="12542" spans="18:20" x14ac:dyDescent="0.25">
      <c r="R12542" s="4">
        <v>42419</v>
      </c>
      <c r="S12542">
        <v>9000</v>
      </c>
      <c r="T12542">
        <v>6.8282109999999993E-2</v>
      </c>
    </row>
    <row r="12543" spans="18:20" x14ac:dyDescent="0.25">
      <c r="R12543" s="4">
        <v>42418</v>
      </c>
      <c r="S12543">
        <v>9000</v>
      </c>
      <c r="T12543">
        <v>6.7182110000000003E-2</v>
      </c>
    </row>
    <row r="12544" spans="18:20" x14ac:dyDescent="0.25">
      <c r="R12544" s="4">
        <v>42417</v>
      </c>
      <c r="S12544">
        <v>9000</v>
      </c>
      <c r="T12544">
        <v>6.7545259999999996E-2</v>
      </c>
    </row>
    <row r="12545" spans="18:20" x14ac:dyDescent="0.25">
      <c r="R12545" s="4">
        <v>42416</v>
      </c>
      <c r="S12545">
        <v>9000</v>
      </c>
      <c r="T12545">
        <v>6.8062789999999998E-2</v>
      </c>
    </row>
    <row r="12546" spans="18:20" x14ac:dyDescent="0.25">
      <c r="R12546" s="4">
        <v>42415</v>
      </c>
      <c r="S12546">
        <v>9000</v>
      </c>
      <c r="T12546">
        <v>6.7962789999999995E-2</v>
      </c>
    </row>
    <row r="12547" spans="18:20" x14ac:dyDescent="0.25">
      <c r="R12547" s="4">
        <v>42412</v>
      </c>
      <c r="S12547">
        <v>9000</v>
      </c>
      <c r="T12547">
        <v>6.8062789999999998E-2</v>
      </c>
    </row>
    <row r="12548" spans="18:20" x14ac:dyDescent="0.25">
      <c r="R12548" s="4">
        <v>42411</v>
      </c>
      <c r="S12548">
        <v>9000</v>
      </c>
      <c r="T12548">
        <v>6.8312789999999998E-2</v>
      </c>
    </row>
    <row r="12549" spans="18:20" x14ac:dyDescent="0.25">
      <c r="R12549" s="4">
        <v>42410</v>
      </c>
      <c r="S12549">
        <v>9000</v>
      </c>
      <c r="T12549">
        <v>6.8421549999999998E-2</v>
      </c>
    </row>
    <row r="12550" spans="18:20" x14ac:dyDescent="0.25">
      <c r="R12550" s="4">
        <v>42409</v>
      </c>
      <c r="S12550">
        <v>9000</v>
      </c>
      <c r="T12550">
        <v>6.9175940000000005E-2</v>
      </c>
    </row>
    <row r="12551" spans="18:20" x14ac:dyDescent="0.25">
      <c r="R12551" s="4">
        <v>42408</v>
      </c>
      <c r="S12551">
        <v>9000</v>
      </c>
      <c r="T12551">
        <v>6.8925940000000005E-2</v>
      </c>
    </row>
    <row r="12552" spans="18:20" x14ac:dyDescent="0.25">
      <c r="R12552" s="4">
        <v>42405</v>
      </c>
      <c r="S12552">
        <v>9000</v>
      </c>
      <c r="T12552">
        <v>6.8675940000000005E-2</v>
      </c>
    </row>
    <row r="12553" spans="18:20" x14ac:dyDescent="0.25">
      <c r="R12553" s="4">
        <v>42404</v>
      </c>
      <c r="S12553">
        <v>9000</v>
      </c>
      <c r="T12553">
        <v>6.8325940000000002E-2</v>
      </c>
    </row>
    <row r="12554" spans="18:20" x14ac:dyDescent="0.25">
      <c r="R12554" s="4">
        <v>42403</v>
      </c>
      <c r="S12554">
        <v>9000</v>
      </c>
      <c r="T12554">
        <v>6.7725939999999998E-2</v>
      </c>
    </row>
    <row r="12555" spans="18:20" x14ac:dyDescent="0.25">
      <c r="R12555" s="4">
        <v>42402</v>
      </c>
      <c r="S12555">
        <v>9000</v>
      </c>
      <c r="T12555">
        <v>6.8884699999999993E-2</v>
      </c>
    </row>
    <row r="12556" spans="18:20" x14ac:dyDescent="0.25">
      <c r="R12556" s="4">
        <v>42398</v>
      </c>
      <c r="S12556">
        <v>9000</v>
      </c>
      <c r="T12556">
        <v>6.9125939999999997E-2</v>
      </c>
    </row>
    <row r="12557" spans="18:20" x14ac:dyDescent="0.25">
      <c r="R12557" s="4">
        <v>42397</v>
      </c>
      <c r="S12557">
        <v>9000</v>
      </c>
      <c r="T12557">
        <v>7.0771550000000003E-2</v>
      </c>
    </row>
    <row r="12558" spans="18:20" x14ac:dyDescent="0.25">
      <c r="R12558" s="4">
        <v>42396</v>
      </c>
      <c r="S12558">
        <v>9000</v>
      </c>
      <c r="T12558">
        <v>7.1371550000000006E-2</v>
      </c>
    </row>
    <row r="12559" spans="18:20" x14ac:dyDescent="0.25">
      <c r="R12559" s="4">
        <v>42395</v>
      </c>
      <c r="S12559">
        <v>9000</v>
      </c>
      <c r="T12559">
        <v>7.142155E-2</v>
      </c>
    </row>
    <row r="12560" spans="18:20" x14ac:dyDescent="0.25">
      <c r="R12560" s="4">
        <v>42394</v>
      </c>
      <c r="S12560">
        <v>9000</v>
      </c>
      <c r="T12560">
        <v>7.1925939999999994E-2</v>
      </c>
    </row>
    <row r="12561" spans="18:20" x14ac:dyDescent="0.25">
      <c r="R12561" s="4">
        <v>42391</v>
      </c>
      <c r="S12561">
        <v>9000</v>
      </c>
      <c r="T12561">
        <v>7.1819919999999995E-2</v>
      </c>
    </row>
    <row r="12562" spans="18:20" x14ac:dyDescent="0.25">
      <c r="R12562" s="4">
        <v>42390</v>
      </c>
      <c r="S12562">
        <v>9000</v>
      </c>
      <c r="T12562">
        <v>7.2174299999999997E-2</v>
      </c>
    </row>
    <row r="12563" spans="18:20" x14ac:dyDescent="0.25">
      <c r="R12563" s="4">
        <v>42389</v>
      </c>
      <c r="S12563">
        <v>9000</v>
      </c>
      <c r="T12563">
        <v>7.2096210000000008E-2</v>
      </c>
    </row>
    <row r="12564" spans="18:20" x14ac:dyDescent="0.25">
      <c r="R12564" s="4">
        <v>42388</v>
      </c>
      <c r="S12564">
        <v>9000</v>
      </c>
      <c r="T12564">
        <v>7.1779800000000005E-2</v>
      </c>
    </row>
    <row r="12565" spans="18:20" x14ac:dyDescent="0.25">
      <c r="R12565" s="4">
        <v>42387</v>
      </c>
      <c r="S12565">
        <v>9000</v>
      </c>
      <c r="T12565">
        <v>7.1753499999999998E-2</v>
      </c>
    </row>
    <row r="12566" spans="18:20" x14ac:dyDescent="0.25">
      <c r="R12566" s="4">
        <v>42384</v>
      </c>
      <c r="S12566">
        <v>9000</v>
      </c>
      <c r="T12566">
        <v>7.13535E-2</v>
      </c>
    </row>
    <row r="12567" spans="18:20" x14ac:dyDescent="0.25">
      <c r="R12567" s="4">
        <v>42383</v>
      </c>
      <c r="S12567">
        <v>9000</v>
      </c>
      <c r="T12567">
        <v>7.0435970000000001E-2</v>
      </c>
    </row>
    <row r="12568" spans="18:20" x14ac:dyDescent="0.25">
      <c r="R12568" s="4">
        <v>42382</v>
      </c>
      <c r="S12568">
        <v>9000</v>
      </c>
      <c r="T12568">
        <v>7.0135969999999992E-2</v>
      </c>
    </row>
    <row r="12569" spans="18:20" x14ac:dyDescent="0.25">
      <c r="R12569" s="4">
        <v>42381</v>
      </c>
      <c r="S12569">
        <v>9000</v>
      </c>
      <c r="T12569">
        <v>7.0027210000000006E-2</v>
      </c>
    </row>
    <row r="12570" spans="18:20" x14ac:dyDescent="0.25">
      <c r="R12570" s="4">
        <v>42380</v>
      </c>
      <c r="S12570">
        <v>9000</v>
      </c>
      <c r="T12570">
        <v>7.0072819999999994E-2</v>
      </c>
    </row>
    <row r="12571" spans="18:20" x14ac:dyDescent="0.25">
      <c r="R12571" s="4">
        <v>42377</v>
      </c>
      <c r="S12571">
        <v>9000</v>
      </c>
      <c r="T12571">
        <v>7.002282E-2</v>
      </c>
    </row>
    <row r="12572" spans="18:20" x14ac:dyDescent="0.25">
      <c r="R12572" s="4">
        <v>42376</v>
      </c>
      <c r="S12572">
        <v>9000</v>
      </c>
      <c r="T12572">
        <v>7.0394739999999997E-2</v>
      </c>
    </row>
    <row r="12573" spans="18:20" x14ac:dyDescent="0.25">
      <c r="R12573" s="4">
        <v>42375</v>
      </c>
      <c r="S12573">
        <v>9000</v>
      </c>
      <c r="T12573">
        <v>7.0444740000000006E-2</v>
      </c>
    </row>
    <row r="12574" spans="18:20" x14ac:dyDescent="0.25">
      <c r="R12574" s="4">
        <v>42374</v>
      </c>
      <c r="S12574">
        <v>9000</v>
      </c>
      <c r="T12574">
        <v>7.0368440000000004E-2</v>
      </c>
    </row>
    <row r="12575" spans="18:20" x14ac:dyDescent="0.25">
      <c r="R12575" s="4">
        <v>42373</v>
      </c>
      <c r="S12575">
        <v>9000</v>
      </c>
      <c r="T12575">
        <v>7.0922819999999998E-2</v>
      </c>
    </row>
    <row r="12576" spans="18:20" x14ac:dyDescent="0.25">
      <c r="R12576" s="4">
        <v>42369</v>
      </c>
      <c r="S12576">
        <v>9000</v>
      </c>
      <c r="T12576">
        <v>7.1227209999999999E-2</v>
      </c>
    </row>
    <row r="12577" spans="18:20" x14ac:dyDescent="0.25">
      <c r="R12577" s="4">
        <v>42368</v>
      </c>
      <c r="S12577">
        <v>9000</v>
      </c>
      <c r="T12577">
        <v>7.1685970000000002E-2</v>
      </c>
    </row>
    <row r="12578" spans="18:20" x14ac:dyDescent="0.25">
      <c r="R12578" s="4">
        <v>42367</v>
      </c>
      <c r="S12578">
        <v>9000</v>
      </c>
      <c r="T12578">
        <v>7.1640350000000005E-2</v>
      </c>
    </row>
    <row r="12579" spans="18:20" x14ac:dyDescent="0.25">
      <c r="R12579" s="4">
        <v>42366</v>
      </c>
      <c r="S12579">
        <v>9000</v>
      </c>
      <c r="T12579">
        <v>7.0644739999999998E-2</v>
      </c>
    </row>
    <row r="12580" spans="18:20" x14ac:dyDescent="0.25">
      <c r="R12580" s="4">
        <v>42362</v>
      </c>
      <c r="S12580">
        <v>9000</v>
      </c>
      <c r="T12580">
        <v>7.0231589999999997E-2</v>
      </c>
    </row>
    <row r="12581" spans="18:20" x14ac:dyDescent="0.25">
      <c r="R12581" s="4">
        <v>42361</v>
      </c>
      <c r="S12581">
        <v>9000</v>
      </c>
      <c r="T12581">
        <v>7.0431590000000002E-2</v>
      </c>
    </row>
    <row r="12582" spans="18:20" x14ac:dyDescent="0.25">
      <c r="R12582" s="4">
        <v>42360</v>
      </c>
      <c r="S12582">
        <v>9000</v>
      </c>
      <c r="T12582">
        <v>7.0131589999999994E-2</v>
      </c>
    </row>
    <row r="12583" spans="18:20" x14ac:dyDescent="0.25">
      <c r="R12583" s="4">
        <v>42359</v>
      </c>
      <c r="S12583">
        <v>9000</v>
      </c>
      <c r="T12583">
        <v>6.9644739999999997E-2</v>
      </c>
    </row>
    <row r="12584" spans="18:20" x14ac:dyDescent="0.25">
      <c r="R12584" s="4">
        <v>42356</v>
      </c>
      <c r="S12584">
        <v>9000</v>
      </c>
      <c r="T12584">
        <v>6.9535970000000002E-2</v>
      </c>
    </row>
    <row r="12585" spans="18:20" x14ac:dyDescent="0.25">
      <c r="R12585" s="4">
        <v>42355</v>
      </c>
      <c r="S12585">
        <v>9000</v>
      </c>
      <c r="T12585">
        <v>6.9781590000000004E-2</v>
      </c>
    </row>
    <row r="12586" spans="18:20" x14ac:dyDescent="0.25">
      <c r="R12586" s="4">
        <v>42354</v>
      </c>
      <c r="S12586">
        <v>9000</v>
      </c>
      <c r="T12586">
        <v>7.0327210000000001E-2</v>
      </c>
    </row>
    <row r="12587" spans="18:20" x14ac:dyDescent="0.25">
      <c r="R12587" s="4">
        <v>42353</v>
      </c>
      <c r="S12587">
        <v>9000</v>
      </c>
      <c r="T12587">
        <v>7.0735970000000009E-2</v>
      </c>
    </row>
    <row r="12588" spans="18:20" x14ac:dyDescent="0.25">
      <c r="R12588" s="4">
        <v>42352</v>
      </c>
      <c r="S12588">
        <v>9000</v>
      </c>
      <c r="T12588">
        <v>7.1340349999999997E-2</v>
      </c>
    </row>
    <row r="12589" spans="18:20" x14ac:dyDescent="0.25">
      <c r="R12589" s="4">
        <v>42349</v>
      </c>
      <c r="S12589">
        <v>9000</v>
      </c>
      <c r="T12589">
        <v>7.1431590000000003E-2</v>
      </c>
    </row>
    <row r="12590" spans="18:20" x14ac:dyDescent="0.25">
      <c r="R12590" s="4">
        <v>42348</v>
      </c>
      <c r="S12590">
        <v>9000</v>
      </c>
      <c r="T12590">
        <v>7.1135970000000007E-2</v>
      </c>
    </row>
    <row r="12591" spans="18:20" x14ac:dyDescent="0.25">
      <c r="R12591" s="4">
        <v>42347</v>
      </c>
      <c r="S12591">
        <v>9000</v>
      </c>
      <c r="T12591">
        <v>7.0735970000000009E-2</v>
      </c>
    </row>
    <row r="12592" spans="18:20" x14ac:dyDescent="0.25">
      <c r="R12592" s="4">
        <v>42346</v>
      </c>
      <c r="S12592">
        <v>9000</v>
      </c>
      <c r="T12592">
        <v>7.0922819999999998E-2</v>
      </c>
    </row>
    <row r="12593" spans="18:20" x14ac:dyDescent="0.25">
      <c r="R12593" s="4">
        <v>42345</v>
      </c>
      <c r="S12593">
        <v>9000</v>
      </c>
      <c r="T12593">
        <v>7.0427210000000004E-2</v>
      </c>
    </row>
    <row r="12594" spans="18:20" x14ac:dyDescent="0.25">
      <c r="R12594" s="4">
        <v>42342</v>
      </c>
      <c r="S12594">
        <v>9000</v>
      </c>
      <c r="T12594">
        <v>7.0644739999999998E-2</v>
      </c>
    </row>
    <row r="12595" spans="18:20" x14ac:dyDescent="0.25">
      <c r="R12595" s="4">
        <v>42341</v>
      </c>
      <c r="S12595">
        <v>9000</v>
      </c>
      <c r="T12595">
        <v>7.109035000000001E-2</v>
      </c>
    </row>
    <row r="12596" spans="18:20" x14ac:dyDescent="0.25">
      <c r="R12596" s="4">
        <v>42340</v>
      </c>
      <c r="S12596">
        <v>9000</v>
      </c>
      <c r="T12596">
        <v>6.9881589999999993E-2</v>
      </c>
    </row>
    <row r="12597" spans="18:20" x14ac:dyDescent="0.25">
      <c r="R12597" s="4">
        <v>42339</v>
      </c>
      <c r="S12597">
        <v>9000</v>
      </c>
      <c r="T12597">
        <v>6.9535970000000002E-2</v>
      </c>
    </row>
    <row r="12598" spans="18:20" x14ac:dyDescent="0.25">
      <c r="R12598" s="4">
        <v>42338</v>
      </c>
      <c r="S12598">
        <v>9000</v>
      </c>
      <c r="T12598">
        <v>7.0118440000000004E-2</v>
      </c>
    </row>
    <row r="12599" spans="18:20" x14ac:dyDescent="0.25">
      <c r="R12599" s="4">
        <v>42335</v>
      </c>
      <c r="S12599">
        <v>9000</v>
      </c>
      <c r="T12599">
        <v>7.0577210000000001E-2</v>
      </c>
    </row>
    <row r="12600" spans="18:20" x14ac:dyDescent="0.25">
      <c r="R12600" s="4">
        <v>42334</v>
      </c>
      <c r="S12600">
        <v>9000</v>
      </c>
      <c r="T12600">
        <v>7.0977209999999999E-2</v>
      </c>
    </row>
    <row r="12601" spans="18:20" x14ac:dyDescent="0.25">
      <c r="R12601" s="4">
        <v>42333</v>
      </c>
      <c r="S12601">
        <v>9000</v>
      </c>
      <c r="T12601">
        <v>7.0727209999999999E-2</v>
      </c>
    </row>
    <row r="12602" spans="18:20" x14ac:dyDescent="0.25">
      <c r="R12602" s="4">
        <v>42332</v>
      </c>
      <c r="S12602">
        <v>9000</v>
      </c>
      <c r="T12602">
        <v>7.0027210000000006E-2</v>
      </c>
    </row>
    <row r="12603" spans="18:20" x14ac:dyDescent="0.25">
      <c r="R12603" s="4">
        <v>42331</v>
      </c>
      <c r="S12603">
        <v>9000</v>
      </c>
      <c r="T12603">
        <v>6.9827210000000001E-2</v>
      </c>
    </row>
    <row r="12604" spans="18:20" x14ac:dyDescent="0.25">
      <c r="R12604" s="4">
        <v>42328</v>
      </c>
      <c r="S12604">
        <v>9000</v>
      </c>
      <c r="T12604">
        <v>6.9614060000000005E-2</v>
      </c>
    </row>
    <row r="12605" spans="18:20" x14ac:dyDescent="0.25">
      <c r="R12605" s="4">
        <v>42327</v>
      </c>
      <c r="S12605">
        <v>9000</v>
      </c>
      <c r="T12605">
        <v>6.9968440000000007E-2</v>
      </c>
    </row>
    <row r="12606" spans="18:20" x14ac:dyDescent="0.25">
      <c r="R12606" s="4">
        <v>42326</v>
      </c>
      <c r="S12606">
        <v>9000</v>
      </c>
      <c r="T12606">
        <v>7.0427210000000004E-2</v>
      </c>
    </row>
    <row r="12607" spans="18:20" x14ac:dyDescent="0.25">
      <c r="R12607" s="4">
        <v>42325</v>
      </c>
      <c r="S12607">
        <v>9000</v>
      </c>
      <c r="T12607">
        <v>7.0981589999999997E-2</v>
      </c>
    </row>
    <row r="12608" spans="18:20" x14ac:dyDescent="0.25">
      <c r="R12608" s="4">
        <v>42321</v>
      </c>
      <c r="S12608">
        <v>9000</v>
      </c>
      <c r="T12608">
        <v>7.1427210000000005E-2</v>
      </c>
    </row>
    <row r="12609" spans="18:20" x14ac:dyDescent="0.25">
      <c r="R12609" s="4">
        <v>42320</v>
      </c>
      <c r="S12609">
        <v>9000</v>
      </c>
      <c r="T12609">
        <v>7.1831590000000001E-2</v>
      </c>
    </row>
    <row r="12610" spans="18:20" x14ac:dyDescent="0.25">
      <c r="R12610" s="4">
        <v>42319</v>
      </c>
      <c r="S12610">
        <v>9000</v>
      </c>
      <c r="T12610">
        <v>7.1809680000000001E-2</v>
      </c>
    </row>
    <row r="12611" spans="18:20" x14ac:dyDescent="0.25">
      <c r="R12611" s="4">
        <v>42318</v>
      </c>
      <c r="S12611">
        <v>9000</v>
      </c>
      <c r="T12611">
        <v>7.1831590000000001E-2</v>
      </c>
    </row>
    <row r="12612" spans="18:20" x14ac:dyDescent="0.25">
      <c r="R12612" s="4">
        <v>42317</v>
      </c>
      <c r="S12612">
        <v>9000</v>
      </c>
      <c r="T12612">
        <v>7.222721E-2</v>
      </c>
    </row>
    <row r="12613" spans="18:20" x14ac:dyDescent="0.25">
      <c r="R12613" s="4">
        <v>42314</v>
      </c>
      <c r="S12613">
        <v>9000</v>
      </c>
      <c r="T12613">
        <v>7.172721E-2</v>
      </c>
    </row>
    <row r="12614" spans="18:20" x14ac:dyDescent="0.25">
      <c r="R12614" s="4">
        <v>42313</v>
      </c>
      <c r="S12614">
        <v>9000</v>
      </c>
      <c r="T12614">
        <v>7.1072819999999995E-2</v>
      </c>
    </row>
    <row r="12615" spans="18:20" x14ac:dyDescent="0.25">
      <c r="R12615" s="4">
        <v>42312</v>
      </c>
      <c r="S12615">
        <v>9000</v>
      </c>
      <c r="T12615">
        <v>7.1135970000000007E-2</v>
      </c>
    </row>
    <row r="12616" spans="18:20" x14ac:dyDescent="0.25">
      <c r="R12616" s="4">
        <v>42311</v>
      </c>
      <c r="S12616">
        <v>9000</v>
      </c>
      <c r="T12616">
        <v>7.0627209999999996E-2</v>
      </c>
    </row>
    <row r="12617" spans="18:20" x14ac:dyDescent="0.25">
      <c r="R12617" s="4">
        <v>42307</v>
      </c>
      <c r="S12617">
        <v>9000</v>
      </c>
      <c r="T12617">
        <v>7.0131589999999994E-2</v>
      </c>
    </row>
    <row r="12618" spans="18:20" x14ac:dyDescent="0.25">
      <c r="R12618" s="4">
        <v>42306</v>
      </c>
      <c r="S12618">
        <v>9000</v>
      </c>
      <c r="T12618">
        <v>7.0177210000000004E-2</v>
      </c>
    </row>
    <row r="12619" spans="18:20" x14ac:dyDescent="0.25">
      <c r="R12619" s="4">
        <v>42305</v>
      </c>
      <c r="S12619">
        <v>9000</v>
      </c>
      <c r="T12619">
        <v>6.9722820000000005E-2</v>
      </c>
    </row>
    <row r="12620" spans="18:20" x14ac:dyDescent="0.25">
      <c r="R12620" s="4">
        <v>42304</v>
      </c>
      <c r="S12620">
        <v>9000</v>
      </c>
      <c r="T12620">
        <v>6.9749119999999998E-2</v>
      </c>
    </row>
    <row r="12621" spans="18:20" x14ac:dyDescent="0.25">
      <c r="R12621" s="4">
        <v>42303</v>
      </c>
      <c r="S12621">
        <v>9000</v>
      </c>
      <c r="T12621">
        <v>6.9635970000000005E-2</v>
      </c>
    </row>
    <row r="12622" spans="18:20" x14ac:dyDescent="0.25">
      <c r="R12622" s="4">
        <v>42300</v>
      </c>
      <c r="S12622">
        <v>9000</v>
      </c>
      <c r="T12622">
        <v>6.9735969999999994E-2</v>
      </c>
    </row>
    <row r="12623" spans="18:20" x14ac:dyDescent="0.25">
      <c r="R12623" s="4">
        <v>42299</v>
      </c>
      <c r="S12623">
        <v>9000</v>
      </c>
      <c r="T12623">
        <v>6.9444739999999991E-2</v>
      </c>
    </row>
    <row r="12624" spans="18:20" x14ac:dyDescent="0.25">
      <c r="R12624" s="4">
        <v>42298</v>
      </c>
      <c r="S12624">
        <v>9000</v>
      </c>
      <c r="T12624">
        <v>6.9890350000000004E-2</v>
      </c>
    </row>
    <row r="12625" spans="18:20" x14ac:dyDescent="0.25">
      <c r="R12625" s="4">
        <v>42297</v>
      </c>
      <c r="S12625">
        <v>9000</v>
      </c>
      <c r="T12625">
        <v>6.9990350000000007E-2</v>
      </c>
    </row>
    <row r="12626" spans="18:20" x14ac:dyDescent="0.25">
      <c r="R12626" s="4">
        <v>42296</v>
      </c>
      <c r="S12626">
        <v>9000</v>
      </c>
      <c r="T12626">
        <v>6.9427210000000003E-2</v>
      </c>
    </row>
    <row r="12627" spans="18:20" x14ac:dyDescent="0.25">
      <c r="R12627" s="4">
        <v>42293</v>
      </c>
      <c r="S12627">
        <v>9000</v>
      </c>
      <c r="T12627">
        <v>6.959912E-2</v>
      </c>
    </row>
    <row r="12628" spans="18:20" x14ac:dyDescent="0.25">
      <c r="R12628" s="4">
        <v>42292</v>
      </c>
      <c r="S12628">
        <v>9000</v>
      </c>
      <c r="T12628">
        <v>6.9735969999999994E-2</v>
      </c>
    </row>
    <row r="12629" spans="18:20" x14ac:dyDescent="0.25">
      <c r="R12629" s="4">
        <v>42291</v>
      </c>
      <c r="S12629">
        <v>9000</v>
      </c>
      <c r="T12629">
        <v>7.024474E-2</v>
      </c>
    </row>
    <row r="12630" spans="18:20" x14ac:dyDescent="0.25">
      <c r="R12630" s="4">
        <v>42290</v>
      </c>
      <c r="S12630">
        <v>9000</v>
      </c>
      <c r="T12630">
        <v>7.0840349999999996E-2</v>
      </c>
    </row>
    <row r="12631" spans="18:20" x14ac:dyDescent="0.25">
      <c r="R12631" s="4">
        <v>42289</v>
      </c>
      <c r="S12631">
        <v>9000</v>
      </c>
      <c r="T12631">
        <v>7.0844740000000003E-2</v>
      </c>
    </row>
    <row r="12632" spans="18:20" x14ac:dyDescent="0.25">
      <c r="R12632" s="4">
        <v>42286</v>
      </c>
      <c r="S12632">
        <v>9000</v>
      </c>
      <c r="T12632">
        <v>7.0544739999999995E-2</v>
      </c>
    </row>
    <row r="12633" spans="18:20" x14ac:dyDescent="0.25">
      <c r="R12633" s="4">
        <v>42285</v>
      </c>
      <c r="S12633">
        <v>9000</v>
      </c>
      <c r="T12633">
        <v>7.0257880000000009E-2</v>
      </c>
    </row>
    <row r="12634" spans="18:20" x14ac:dyDescent="0.25">
      <c r="R12634" s="4">
        <v>42284</v>
      </c>
      <c r="S12634">
        <v>9000</v>
      </c>
      <c r="T12634">
        <v>7.0540350000000002E-2</v>
      </c>
    </row>
    <row r="12635" spans="18:20" x14ac:dyDescent="0.25">
      <c r="R12635" s="4">
        <v>42283</v>
      </c>
      <c r="S12635">
        <v>9000</v>
      </c>
      <c r="T12635">
        <v>7.0144739999999997E-2</v>
      </c>
    </row>
    <row r="12636" spans="18:20" x14ac:dyDescent="0.25">
      <c r="R12636" s="4">
        <v>42282</v>
      </c>
      <c r="S12636">
        <v>9000</v>
      </c>
      <c r="T12636">
        <v>7.0649119999999996E-2</v>
      </c>
    </row>
    <row r="12637" spans="18:20" x14ac:dyDescent="0.25">
      <c r="R12637" s="4">
        <v>42279</v>
      </c>
      <c r="S12637">
        <v>9000</v>
      </c>
      <c r="T12637">
        <v>7.0440349999999999E-2</v>
      </c>
    </row>
    <row r="12638" spans="18:20" x14ac:dyDescent="0.25">
      <c r="R12638" s="4">
        <v>42278</v>
      </c>
      <c r="S12638">
        <v>9000</v>
      </c>
      <c r="T12638">
        <v>7.1390349999999991E-2</v>
      </c>
    </row>
    <row r="12639" spans="18:20" x14ac:dyDescent="0.25">
      <c r="R12639" s="4">
        <v>42277</v>
      </c>
      <c r="S12639">
        <v>9000</v>
      </c>
      <c r="T12639">
        <v>7.1644739999999998E-2</v>
      </c>
    </row>
    <row r="12640" spans="18:20" x14ac:dyDescent="0.25">
      <c r="R12640" s="4">
        <v>42276</v>
      </c>
      <c r="S12640">
        <v>9000</v>
      </c>
      <c r="T12640">
        <v>7.2294739999999996E-2</v>
      </c>
    </row>
    <row r="12641" spans="18:20" x14ac:dyDescent="0.25">
      <c r="R12641" s="4">
        <v>42275</v>
      </c>
      <c r="S12641">
        <v>9000</v>
      </c>
      <c r="T12641">
        <v>7.2753499999999999E-2</v>
      </c>
    </row>
    <row r="12642" spans="18:20" x14ac:dyDescent="0.25">
      <c r="R12642" s="4">
        <v>42272</v>
      </c>
      <c r="S12642">
        <v>9000</v>
      </c>
      <c r="T12642">
        <v>7.2194739999999993E-2</v>
      </c>
    </row>
    <row r="12643" spans="18:20" x14ac:dyDescent="0.25">
      <c r="R12643" s="4">
        <v>42271</v>
      </c>
      <c r="S12643">
        <v>9000</v>
      </c>
      <c r="T12643">
        <v>7.1644739999999998E-2</v>
      </c>
    </row>
    <row r="12644" spans="18:20" x14ac:dyDescent="0.25">
      <c r="R12644" s="4">
        <v>42270</v>
      </c>
      <c r="S12644">
        <v>9000</v>
      </c>
      <c r="T12644">
        <v>7.1744740000000001E-2</v>
      </c>
    </row>
    <row r="12645" spans="18:20" x14ac:dyDescent="0.25">
      <c r="R12645" s="4">
        <v>42269</v>
      </c>
      <c r="S12645">
        <v>9000</v>
      </c>
      <c r="T12645">
        <v>7.1044739999999995E-2</v>
      </c>
    </row>
    <row r="12646" spans="18:20" x14ac:dyDescent="0.25">
      <c r="R12646" s="4">
        <v>42268</v>
      </c>
      <c r="S12646">
        <v>9000</v>
      </c>
      <c r="T12646">
        <v>7.1653499999999995E-2</v>
      </c>
    </row>
    <row r="12647" spans="18:20" x14ac:dyDescent="0.25">
      <c r="R12647" s="4">
        <v>42265</v>
      </c>
      <c r="S12647">
        <v>9000</v>
      </c>
      <c r="T12647">
        <v>7.0953500000000003E-2</v>
      </c>
    </row>
    <row r="12648" spans="18:20" x14ac:dyDescent="0.25">
      <c r="R12648" s="4">
        <v>42264</v>
      </c>
      <c r="S12648">
        <v>9000</v>
      </c>
      <c r="T12648">
        <v>7.174912E-2</v>
      </c>
    </row>
    <row r="12649" spans="18:20" x14ac:dyDescent="0.25">
      <c r="R12649" s="4">
        <v>42262</v>
      </c>
      <c r="S12649">
        <v>9000</v>
      </c>
      <c r="T12649">
        <v>7.274912E-2</v>
      </c>
    </row>
    <row r="12650" spans="18:20" x14ac:dyDescent="0.25">
      <c r="R12650" s="4">
        <v>42261</v>
      </c>
      <c r="S12650">
        <v>9000</v>
      </c>
      <c r="T12650">
        <v>7.2090349999999997E-2</v>
      </c>
    </row>
    <row r="12651" spans="18:20" x14ac:dyDescent="0.25">
      <c r="R12651" s="4">
        <v>42258</v>
      </c>
      <c r="S12651">
        <v>9000</v>
      </c>
      <c r="T12651">
        <v>7.1544740000000009E-2</v>
      </c>
    </row>
    <row r="12652" spans="18:20" x14ac:dyDescent="0.25">
      <c r="R12652" s="4">
        <v>42257</v>
      </c>
      <c r="S12652">
        <v>9000</v>
      </c>
      <c r="T12652">
        <v>7.1944739999999993E-2</v>
      </c>
    </row>
    <row r="12653" spans="18:20" x14ac:dyDescent="0.25">
      <c r="R12653" s="4">
        <v>42256</v>
      </c>
      <c r="S12653">
        <v>9000</v>
      </c>
      <c r="T12653">
        <v>7.2044739999999996E-2</v>
      </c>
    </row>
    <row r="12654" spans="18:20" x14ac:dyDescent="0.25">
      <c r="R12654" s="4">
        <v>42255</v>
      </c>
      <c r="S12654">
        <v>9000</v>
      </c>
      <c r="T12654">
        <v>7.2653499999999996E-2</v>
      </c>
    </row>
    <row r="12655" spans="18:20" x14ac:dyDescent="0.25">
      <c r="R12655" s="4">
        <v>42254</v>
      </c>
      <c r="S12655">
        <v>9000</v>
      </c>
      <c r="T12655">
        <v>7.2344739999999991E-2</v>
      </c>
    </row>
    <row r="12656" spans="18:20" x14ac:dyDescent="0.25">
      <c r="R12656" s="4">
        <v>42251</v>
      </c>
      <c r="S12656">
        <v>9000</v>
      </c>
      <c r="T12656">
        <v>7.2344739999999991E-2</v>
      </c>
    </row>
    <row r="12657" spans="18:20" x14ac:dyDescent="0.25">
      <c r="R12657" s="4">
        <v>42250</v>
      </c>
      <c r="S12657">
        <v>9000</v>
      </c>
      <c r="T12657">
        <v>7.2457880000000002E-2</v>
      </c>
    </row>
    <row r="12658" spans="18:20" x14ac:dyDescent="0.25">
      <c r="R12658" s="4">
        <v>42249</v>
      </c>
      <c r="S12658">
        <v>9000</v>
      </c>
      <c r="T12658">
        <v>7.2344739999999991E-2</v>
      </c>
    </row>
    <row r="12659" spans="18:20" x14ac:dyDescent="0.25">
      <c r="R12659" s="4">
        <v>42248</v>
      </c>
      <c r="S12659">
        <v>9000</v>
      </c>
      <c r="T12659">
        <v>7.1585969999999999E-2</v>
      </c>
    </row>
    <row r="12660" spans="18:20" x14ac:dyDescent="0.25">
      <c r="R12660" s="4">
        <v>42247</v>
      </c>
      <c r="S12660">
        <v>9000</v>
      </c>
      <c r="T12660">
        <v>7.1035970000000004E-2</v>
      </c>
    </row>
    <row r="12661" spans="18:20" x14ac:dyDescent="0.25">
      <c r="R12661" s="4">
        <v>42244</v>
      </c>
      <c r="S12661">
        <v>9000</v>
      </c>
      <c r="T12661">
        <v>7.0935970000000001E-2</v>
      </c>
    </row>
    <row r="12662" spans="18:20" x14ac:dyDescent="0.25">
      <c r="R12662" s="4">
        <v>42243</v>
      </c>
      <c r="S12662">
        <v>9000</v>
      </c>
      <c r="T12662">
        <v>7.0685970000000001E-2</v>
      </c>
    </row>
    <row r="12663" spans="18:20" x14ac:dyDescent="0.25">
      <c r="R12663" s="4">
        <v>42242</v>
      </c>
      <c r="S12663">
        <v>9000</v>
      </c>
      <c r="T12663">
        <v>7.1540350000000003E-2</v>
      </c>
    </row>
    <row r="12664" spans="18:20" x14ac:dyDescent="0.25">
      <c r="R12664" s="4">
        <v>42241</v>
      </c>
      <c r="S12664">
        <v>9000</v>
      </c>
      <c r="T12664">
        <v>7.0977209999999999E-2</v>
      </c>
    </row>
    <row r="12665" spans="18:20" x14ac:dyDescent="0.25">
      <c r="R12665" s="4">
        <v>42240</v>
      </c>
      <c r="S12665">
        <v>9000</v>
      </c>
      <c r="T12665">
        <v>7.0835969999999998E-2</v>
      </c>
    </row>
    <row r="12666" spans="18:20" x14ac:dyDescent="0.25">
      <c r="R12666" s="4">
        <v>42237</v>
      </c>
      <c r="S12666">
        <v>9000</v>
      </c>
      <c r="T12666">
        <v>7.0331589999999999E-2</v>
      </c>
    </row>
    <row r="12667" spans="18:20" x14ac:dyDescent="0.25">
      <c r="R12667" s="4">
        <v>42236</v>
      </c>
      <c r="S12667">
        <v>9000</v>
      </c>
      <c r="T12667">
        <v>6.9927210000000004E-2</v>
      </c>
    </row>
    <row r="12668" spans="18:20" x14ac:dyDescent="0.25">
      <c r="R12668" s="4">
        <v>42235</v>
      </c>
      <c r="S12668">
        <v>9000</v>
      </c>
      <c r="T12668">
        <v>7.0122820000000002E-2</v>
      </c>
    </row>
    <row r="12669" spans="18:20" x14ac:dyDescent="0.25">
      <c r="R12669" s="4">
        <v>42234</v>
      </c>
      <c r="S12669">
        <v>9000</v>
      </c>
      <c r="T12669">
        <v>7.058159E-2</v>
      </c>
    </row>
    <row r="12670" spans="18:20" x14ac:dyDescent="0.25">
      <c r="R12670" s="4">
        <v>42233</v>
      </c>
      <c r="S12670">
        <v>9000</v>
      </c>
      <c r="T12670">
        <v>7.0081589999999999E-2</v>
      </c>
    </row>
    <row r="12671" spans="18:20" x14ac:dyDescent="0.25">
      <c r="R12671" s="4">
        <v>42230</v>
      </c>
      <c r="S12671">
        <v>9000</v>
      </c>
      <c r="T12671">
        <v>6.9977209999999998E-2</v>
      </c>
    </row>
    <row r="12672" spans="18:20" x14ac:dyDescent="0.25">
      <c r="R12672" s="4">
        <v>42229</v>
      </c>
      <c r="S12672">
        <v>9000</v>
      </c>
      <c r="T12672">
        <v>7.0077210000000001E-2</v>
      </c>
    </row>
    <row r="12673" spans="18:20" x14ac:dyDescent="0.25">
      <c r="R12673" s="4">
        <v>42228</v>
      </c>
      <c r="S12673">
        <v>9000</v>
      </c>
      <c r="T12673">
        <v>6.9427210000000003E-2</v>
      </c>
    </row>
    <row r="12674" spans="18:20" x14ac:dyDescent="0.25">
      <c r="R12674" s="4">
        <v>42227</v>
      </c>
      <c r="S12674">
        <v>9000</v>
      </c>
      <c r="T12674">
        <v>6.9622820000000002E-2</v>
      </c>
    </row>
    <row r="12675" spans="18:20" x14ac:dyDescent="0.25">
      <c r="R12675" s="4">
        <v>42226</v>
      </c>
      <c r="S12675">
        <v>9000</v>
      </c>
      <c r="T12675">
        <v>7.0427210000000004E-2</v>
      </c>
    </row>
    <row r="12676" spans="18:20" x14ac:dyDescent="0.25">
      <c r="R12676" s="4">
        <v>42223</v>
      </c>
      <c r="S12676">
        <v>9000</v>
      </c>
      <c r="T12676">
        <v>7.0027210000000006E-2</v>
      </c>
    </row>
    <row r="12677" spans="18:20" x14ac:dyDescent="0.25">
      <c r="R12677" s="4">
        <v>42222</v>
      </c>
      <c r="S12677">
        <v>9000</v>
      </c>
      <c r="T12677">
        <v>7.0727209999999999E-2</v>
      </c>
    </row>
    <row r="12678" spans="18:20" x14ac:dyDescent="0.25">
      <c r="R12678" s="4">
        <v>42221</v>
      </c>
      <c r="S12678">
        <v>9000</v>
      </c>
      <c r="T12678">
        <v>7.1035970000000004E-2</v>
      </c>
    </row>
    <row r="12679" spans="18:20" x14ac:dyDescent="0.25">
      <c r="R12679" s="4">
        <v>42220</v>
      </c>
      <c r="S12679">
        <v>9000</v>
      </c>
      <c r="T12679">
        <v>7.0694739999999992E-2</v>
      </c>
    </row>
    <row r="12680" spans="18:20" x14ac:dyDescent="0.25">
      <c r="R12680" s="4">
        <v>42219</v>
      </c>
      <c r="S12680">
        <v>9000</v>
      </c>
      <c r="T12680">
        <v>7.0157879999999992E-2</v>
      </c>
    </row>
    <row r="12681" spans="18:20" x14ac:dyDescent="0.25">
      <c r="R12681" s="4">
        <v>42216</v>
      </c>
      <c r="S12681">
        <v>9000</v>
      </c>
      <c r="T12681">
        <v>7.0462269999999994E-2</v>
      </c>
    </row>
    <row r="12682" spans="18:20" x14ac:dyDescent="0.25">
      <c r="R12682" s="4">
        <v>42215</v>
      </c>
      <c r="S12682">
        <v>9000</v>
      </c>
      <c r="T12682">
        <v>7.0653499999999994E-2</v>
      </c>
    </row>
    <row r="12683" spans="18:20" x14ac:dyDescent="0.25">
      <c r="R12683" s="4">
        <v>42214</v>
      </c>
      <c r="S12683">
        <v>9000</v>
      </c>
      <c r="T12683">
        <v>7.1135970000000007E-2</v>
      </c>
    </row>
    <row r="12684" spans="18:20" x14ac:dyDescent="0.25">
      <c r="R12684" s="4">
        <v>42213</v>
      </c>
      <c r="S12684">
        <v>9000</v>
      </c>
      <c r="T12684">
        <v>7.1344740000000004E-2</v>
      </c>
    </row>
    <row r="12685" spans="18:20" x14ac:dyDescent="0.25">
      <c r="R12685" s="4">
        <v>42212</v>
      </c>
      <c r="S12685">
        <v>9000</v>
      </c>
      <c r="T12685">
        <v>7.1344740000000004E-2</v>
      </c>
    </row>
    <row r="12686" spans="18:20" x14ac:dyDescent="0.25">
      <c r="R12686" s="4">
        <v>42209</v>
      </c>
      <c r="S12686">
        <v>9000</v>
      </c>
      <c r="T12686">
        <v>7.2044739999999996E-2</v>
      </c>
    </row>
    <row r="12687" spans="18:20" x14ac:dyDescent="0.25">
      <c r="R12687" s="4">
        <v>42208</v>
      </c>
      <c r="S12687">
        <v>9000</v>
      </c>
      <c r="T12687">
        <v>7.1466649999999993E-2</v>
      </c>
    </row>
    <row r="12688" spans="18:20" x14ac:dyDescent="0.25">
      <c r="R12688" s="4">
        <v>42207</v>
      </c>
      <c r="S12688">
        <v>9000</v>
      </c>
      <c r="T12688">
        <v>7.1444739999999993E-2</v>
      </c>
    </row>
    <row r="12689" spans="18:20" x14ac:dyDescent="0.25">
      <c r="R12689" s="4">
        <v>42206</v>
      </c>
      <c r="S12689">
        <v>9000</v>
      </c>
      <c r="T12689">
        <v>7.1040350000000002E-2</v>
      </c>
    </row>
    <row r="12690" spans="18:20" x14ac:dyDescent="0.25">
      <c r="R12690" s="4">
        <v>42205</v>
      </c>
      <c r="S12690">
        <v>9000</v>
      </c>
      <c r="T12690">
        <v>7.0740350000000007E-2</v>
      </c>
    </row>
    <row r="12691" spans="18:20" x14ac:dyDescent="0.25">
      <c r="R12691" s="4">
        <v>42202</v>
      </c>
      <c r="S12691">
        <v>9000</v>
      </c>
      <c r="T12691">
        <v>7.0340349999999996E-2</v>
      </c>
    </row>
    <row r="12692" spans="18:20" x14ac:dyDescent="0.25">
      <c r="R12692" s="4">
        <v>42201</v>
      </c>
      <c r="S12692">
        <v>9000</v>
      </c>
      <c r="T12692">
        <v>7.049474E-2</v>
      </c>
    </row>
    <row r="12693" spans="18:20" x14ac:dyDescent="0.25">
      <c r="R12693" s="4">
        <v>42200</v>
      </c>
      <c r="S12693">
        <v>9000</v>
      </c>
      <c r="T12693">
        <v>7.0499119999999998E-2</v>
      </c>
    </row>
    <row r="12694" spans="18:20" x14ac:dyDescent="0.25">
      <c r="R12694" s="4">
        <v>42199</v>
      </c>
      <c r="S12694">
        <v>9000</v>
      </c>
      <c r="T12694">
        <v>7.0849120000000002E-2</v>
      </c>
    </row>
    <row r="12695" spans="18:20" x14ac:dyDescent="0.25">
      <c r="R12695" s="4">
        <v>42198</v>
      </c>
      <c r="S12695">
        <v>9000</v>
      </c>
      <c r="T12695">
        <v>7.108159E-2</v>
      </c>
    </row>
    <row r="12696" spans="18:20" x14ac:dyDescent="0.25">
      <c r="R12696" s="4">
        <v>42195</v>
      </c>
      <c r="S12696">
        <v>9000</v>
      </c>
      <c r="T12696">
        <v>7.1181590000000003E-2</v>
      </c>
    </row>
    <row r="12697" spans="18:20" x14ac:dyDescent="0.25">
      <c r="R12697" s="4">
        <v>42194</v>
      </c>
      <c r="S12697">
        <v>9000</v>
      </c>
      <c r="T12697">
        <v>7.083159E-2</v>
      </c>
    </row>
    <row r="12698" spans="18:20" x14ac:dyDescent="0.25">
      <c r="R12698" s="4">
        <v>42193</v>
      </c>
      <c r="S12698">
        <v>9000</v>
      </c>
      <c r="T12698">
        <v>7.0227209999999998E-2</v>
      </c>
    </row>
    <row r="12699" spans="18:20" x14ac:dyDescent="0.25">
      <c r="R12699" s="4">
        <v>42192</v>
      </c>
      <c r="S12699">
        <v>9000</v>
      </c>
      <c r="T12699">
        <v>7.0627209999999996E-2</v>
      </c>
    </row>
    <row r="12700" spans="18:20" x14ac:dyDescent="0.25">
      <c r="R12700" s="4">
        <v>42191</v>
      </c>
      <c r="S12700">
        <v>9000</v>
      </c>
      <c r="T12700">
        <v>7.0872820000000003E-2</v>
      </c>
    </row>
    <row r="12701" spans="18:20" x14ac:dyDescent="0.25">
      <c r="R12701" s="4">
        <v>42188</v>
      </c>
      <c r="S12701">
        <v>9000</v>
      </c>
      <c r="T12701">
        <v>7.1414060000000001E-2</v>
      </c>
    </row>
    <row r="12702" spans="18:20" x14ac:dyDescent="0.25">
      <c r="R12702" s="4">
        <v>42187</v>
      </c>
      <c r="S12702">
        <v>9000</v>
      </c>
      <c r="T12702">
        <v>7.1614060000000007E-2</v>
      </c>
    </row>
    <row r="12703" spans="18:20" x14ac:dyDescent="0.25">
      <c r="R12703" s="4">
        <v>42186</v>
      </c>
      <c r="S12703">
        <v>9000</v>
      </c>
      <c r="T12703">
        <v>7.2118440000000006E-2</v>
      </c>
    </row>
    <row r="12704" spans="18:20" x14ac:dyDescent="0.25">
      <c r="R12704" s="4">
        <v>42185</v>
      </c>
      <c r="S12704">
        <v>9000</v>
      </c>
      <c r="T12704">
        <v>7.1122820000000003E-2</v>
      </c>
    </row>
    <row r="12705" spans="18:20" x14ac:dyDescent="0.25">
      <c r="R12705" s="4">
        <v>42184</v>
      </c>
      <c r="S12705">
        <v>9000</v>
      </c>
      <c r="T12705">
        <v>7.1540350000000003E-2</v>
      </c>
    </row>
    <row r="12706" spans="18:20" x14ac:dyDescent="0.25">
      <c r="R12706" s="4">
        <v>42181</v>
      </c>
      <c r="S12706">
        <v>9000</v>
      </c>
      <c r="T12706">
        <v>7.2840349999999998E-2</v>
      </c>
    </row>
    <row r="12707" spans="18:20" x14ac:dyDescent="0.25">
      <c r="R12707" s="4">
        <v>42180</v>
      </c>
      <c r="S12707">
        <v>9000</v>
      </c>
      <c r="T12707">
        <v>7.219035E-2</v>
      </c>
    </row>
    <row r="12708" spans="18:20" x14ac:dyDescent="0.25">
      <c r="R12708" s="4">
        <v>42179</v>
      </c>
      <c r="S12708">
        <v>9000</v>
      </c>
      <c r="T12708">
        <v>7.2290350000000003E-2</v>
      </c>
    </row>
    <row r="12709" spans="18:20" x14ac:dyDescent="0.25">
      <c r="R12709" s="4">
        <v>42178</v>
      </c>
      <c r="S12709">
        <v>9000</v>
      </c>
      <c r="T12709">
        <v>7.2322819999999996E-2</v>
      </c>
    </row>
    <row r="12710" spans="18:20" x14ac:dyDescent="0.25">
      <c r="R12710" s="4">
        <v>42177</v>
      </c>
      <c r="S12710">
        <v>9000</v>
      </c>
      <c r="T12710">
        <v>7.1805300000000002E-2</v>
      </c>
    </row>
    <row r="12711" spans="18:20" x14ac:dyDescent="0.25">
      <c r="R12711" s="4">
        <v>42174</v>
      </c>
      <c r="S12711">
        <v>9000</v>
      </c>
      <c r="T12711">
        <v>7.133159E-2</v>
      </c>
    </row>
    <row r="12712" spans="18:20" x14ac:dyDescent="0.25">
      <c r="R12712" s="4">
        <v>42173</v>
      </c>
      <c r="S12712">
        <v>9000</v>
      </c>
      <c r="T12712">
        <v>7.2035970000000005E-2</v>
      </c>
    </row>
    <row r="12713" spans="18:20" x14ac:dyDescent="0.25">
      <c r="R12713" s="4">
        <v>42172</v>
      </c>
      <c r="S12713">
        <v>9000</v>
      </c>
      <c r="T12713">
        <v>7.2431590000000004E-2</v>
      </c>
    </row>
    <row r="12714" spans="18:20" x14ac:dyDescent="0.25">
      <c r="R12714" s="4">
        <v>42171</v>
      </c>
      <c r="S12714">
        <v>9000</v>
      </c>
      <c r="T12714">
        <v>7.2364059999999994E-2</v>
      </c>
    </row>
    <row r="12715" spans="18:20" x14ac:dyDescent="0.25">
      <c r="R12715" s="4">
        <v>42170</v>
      </c>
      <c r="S12715">
        <v>9000</v>
      </c>
      <c r="T12715">
        <v>7.1805300000000002E-2</v>
      </c>
    </row>
    <row r="12716" spans="18:20" x14ac:dyDescent="0.25">
      <c r="R12716" s="4">
        <v>42167</v>
      </c>
      <c r="S12716">
        <v>9000</v>
      </c>
      <c r="T12716">
        <v>7.1822819999999996E-2</v>
      </c>
    </row>
    <row r="12717" spans="18:20" x14ac:dyDescent="0.25">
      <c r="R12717" s="4">
        <v>42166</v>
      </c>
      <c r="S12717">
        <v>9000</v>
      </c>
      <c r="T12717">
        <v>7.1618440000000005E-2</v>
      </c>
    </row>
    <row r="12718" spans="18:20" x14ac:dyDescent="0.25">
      <c r="R12718" s="4">
        <v>42165</v>
      </c>
      <c r="S12718">
        <v>9000</v>
      </c>
      <c r="T12718">
        <v>7.2718439999999995E-2</v>
      </c>
    </row>
    <row r="12719" spans="18:20" x14ac:dyDescent="0.25">
      <c r="R12719" s="4">
        <v>42164</v>
      </c>
      <c r="S12719">
        <v>9000</v>
      </c>
      <c r="T12719">
        <v>7.2418440000000001E-2</v>
      </c>
    </row>
    <row r="12720" spans="18:20" x14ac:dyDescent="0.25">
      <c r="R12720" s="4">
        <v>42163</v>
      </c>
      <c r="S12720">
        <v>9000</v>
      </c>
      <c r="T12720">
        <v>7.2214059999999997E-2</v>
      </c>
    </row>
    <row r="12721" spans="18:20" x14ac:dyDescent="0.25">
      <c r="R12721" s="4">
        <v>42160</v>
      </c>
      <c r="S12721">
        <v>9000</v>
      </c>
      <c r="T12721">
        <v>7.2827210000000003E-2</v>
      </c>
    </row>
    <row r="12722" spans="18:20" x14ac:dyDescent="0.25">
      <c r="R12722" s="4">
        <v>42159</v>
      </c>
      <c r="S12722">
        <v>9000</v>
      </c>
      <c r="T12722">
        <v>7.1161310000000005E-2</v>
      </c>
    </row>
    <row r="12723" spans="18:20" x14ac:dyDescent="0.25">
      <c r="R12723" s="4">
        <v>42158</v>
      </c>
      <c r="S12723">
        <v>9000</v>
      </c>
      <c r="T12723">
        <v>7.1411309999999992E-2</v>
      </c>
    </row>
    <row r="12724" spans="18:20" x14ac:dyDescent="0.25">
      <c r="R12724" s="4">
        <v>42157</v>
      </c>
      <c r="S12724">
        <v>9000</v>
      </c>
      <c r="T12724">
        <v>7.0652549999999995E-2</v>
      </c>
    </row>
    <row r="12725" spans="18:20" x14ac:dyDescent="0.25">
      <c r="R12725" s="4">
        <v>42156</v>
      </c>
      <c r="S12725">
        <v>9000</v>
      </c>
      <c r="T12725">
        <v>7.0170079999999996E-2</v>
      </c>
    </row>
    <row r="12726" spans="18:20" x14ac:dyDescent="0.25">
      <c r="R12726" s="4">
        <v>42153</v>
      </c>
      <c r="S12726">
        <v>9000</v>
      </c>
      <c r="T12726">
        <v>6.9406929999999992E-2</v>
      </c>
    </row>
    <row r="12727" spans="18:20" x14ac:dyDescent="0.25">
      <c r="R12727" s="4">
        <v>42152</v>
      </c>
      <c r="S12727">
        <v>9000</v>
      </c>
      <c r="T12727">
        <v>6.9511310000000007E-2</v>
      </c>
    </row>
    <row r="12728" spans="18:20" x14ac:dyDescent="0.25">
      <c r="R12728" s="4">
        <v>42151</v>
      </c>
      <c r="S12728">
        <v>9000</v>
      </c>
      <c r="T12728">
        <v>6.9470080000000003E-2</v>
      </c>
    </row>
    <row r="12729" spans="18:20" x14ac:dyDescent="0.25">
      <c r="R12729" s="4">
        <v>42150</v>
      </c>
      <c r="S12729">
        <v>9000</v>
      </c>
      <c r="T12729">
        <v>6.9470080000000003E-2</v>
      </c>
    </row>
    <row r="12730" spans="18:20" x14ac:dyDescent="0.25">
      <c r="R12730" s="4">
        <v>42149</v>
      </c>
      <c r="S12730">
        <v>9000</v>
      </c>
      <c r="T12730">
        <v>6.997884E-2</v>
      </c>
    </row>
    <row r="12731" spans="18:20" x14ac:dyDescent="0.25">
      <c r="R12731" s="4">
        <v>42146</v>
      </c>
      <c r="S12731">
        <v>9000</v>
      </c>
      <c r="T12731">
        <v>6.997884E-2</v>
      </c>
    </row>
    <row r="12732" spans="18:20" x14ac:dyDescent="0.25">
      <c r="R12732" s="4">
        <v>42145</v>
      </c>
      <c r="S12732">
        <v>9000</v>
      </c>
      <c r="T12732">
        <v>6.9628839999999997E-2</v>
      </c>
    </row>
    <row r="12733" spans="18:20" x14ac:dyDescent="0.25">
      <c r="R12733" s="4">
        <v>42144</v>
      </c>
      <c r="S12733">
        <v>9000</v>
      </c>
      <c r="T12733">
        <v>6.9470080000000003E-2</v>
      </c>
    </row>
    <row r="12734" spans="18:20" x14ac:dyDescent="0.25">
      <c r="R12734" s="4">
        <v>42143</v>
      </c>
      <c r="S12734">
        <v>9000</v>
      </c>
      <c r="T12734">
        <v>7.0074460000000005E-2</v>
      </c>
    </row>
    <row r="12735" spans="18:20" x14ac:dyDescent="0.25">
      <c r="R12735" s="4">
        <v>42142</v>
      </c>
      <c r="S12735">
        <v>9000</v>
      </c>
      <c r="T12735">
        <v>6.9874459999999999E-2</v>
      </c>
    </row>
    <row r="12736" spans="18:20" x14ac:dyDescent="0.25">
      <c r="R12736" s="4">
        <v>42139</v>
      </c>
      <c r="S12736">
        <v>9000</v>
      </c>
      <c r="T12736">
        <v>6.9124459999999999E-2</v>
      </c>
    </row>
    <row r="12737" spans="18:20" x14ac:dyDescent="0.25">
      <c r="R12737" s="4">
        <v>42138</v>
      </c>
      <c r="S12737">
        <v>9000</v>
      </c>
      <c r="T12737">
        <v>7.0515700000000001E-2</v>
      </c>
    </row>
    <row r="12738" spans="18:20" x14ac:dyDescent="0.25">
      <c r="R12738" s="4">
        <v>42137</v>
      </c>
      <c r="S12738">
        <v>9000</v>
      </c>
      <c r="T12738">
        <v>7.0861309999999997E-2</v>
      </c>
    </row>
    <row r="12739" spans="18:20" x14ac:dyDescent="0.25">
      <c r="R12739" s="4">
        <v>42136</v>
      </c>
      <c r="S12739">
        <v>9000</v>
      </c>
      <c r="T12739">
        <v>7.0956930000000001E-2</v>
      </c>
    </row>
    <row r="12740" spans="18:20" x14ac:dyDescent="0.25">
      <c r="R12740" s="4">
        <v>42135</v>
      </c>
      <c r="S12740">
        <v>9000</v>
      </c>
      <c r="T12740">
        <v>7.0433220000000005E-2</v>
      </c>
    </row>
    <row r="12741" spans="18:20" x14ac:dyDescent="0.25">
      <c r="R12741" s="4">
        <v>42132</v>
      </c>
      <c r="S12741">
        <v>9000</v>
      </c>
      <c r="T12741">
        <v>6.9061310000000001E-2</v>
      </c>
    </row>
    <row r="12742" spans="18:20" x14ac:dyDescent="0.25">
      <c r="R12742" s="4">
        <v>42131</v>
      </c>
      <c r="S12742">
        <v>9000</v>
      </c>
      <c r="T12742">
        <v>7.0147050000000002E-2</v>
      </c>
    </row>
    <row r="12743" spans="18:20" x14ac:dyDescent="0.25">
      <c r="R12743" s="4">
        <v>42130</v>
      </c>
      <c r="S12743">
        <v>9000</v>
      </c>
      <c r="T12743">
        <v>7.0361309999999996E-2</v>
      </c>
    </row>
    <row r="12744" spans="18:20" x14ac:dyDescent="0.25">
      <c r="R12744" s="4">
        <v>42129</v>
      </c>
      <c r="S12744">
        <v>9000</v>
      </c>
      <c r="T12744">
        <v>6.9328319999999999E-2</v>
      </c>
    </row>
    <row r="12745" spans="18:20" x14ac:dyDescent="0.25">
      <c r="R12745" s="4">
        <v>42128</v>
      </c>
      <c r="S12745">
        <v>9000</v>
      </c>
      <c r="T12745">
        <v>6.8528320000000004E-2</v>
      </c>
    </row>
    <row r="12746" spans="18:20" x14ac:dyDescent="0.25">
      <c r="R12746" s="4">
        <v>42124</v>
      </c>
      <c r="S12746">
        <v>9000</v>
      </c>
      <c r="T12746">
        <v>6.7382700000000004E-2</v>
      </c>
    </row>
    <row r="12747" spans="18:20" x14ac:dyDescent="0.25">
      <c r="R12747" s="4">
        <v>42123</v>
      </c>
      <c r="S12747">
        <v>9000</v>
      </c>
      <c r="T12747">
        <v>6.6832700000000009E-2</v>
      </c>
    </row>
    <row r="12748" spans="18:20" x14ac:dyDescent="0.25">
      <c r="R12748" s="4">
        <v>42122</v>
      </c>
      <c r="S12748">
        <v>9000</v>
      </c>
      <c r="T12748">
        <v>6.6641469999999994E-2</v>
      </c>
    </row>
    <row r="12749" spans="18:20" x14ac:dyDescent="0.25">
      <c r="R12749" s="4">
        <v>42121</v>
      </c>
      <c r="S12749">
        <v>9000</v>
      </c>
      <c r="T12749">
        <v>6.6144209999999995E-2</v>
      </c>
    </row>
    <row r="12750" spans="18:20" x14ac:dyDescent="0.25">
      <c r="R12750" s="4">
        <v>42118</v>
      </c>
      <c r="S12750">
        <v>9000</v>
      </c>
      <c r="T12750">
        <v>6.584421E-2</v>
      </c>
    </row>
    <row r="12751" spans="18:20" x14ac:dyDescent="0.25">
      <c r="R12751" s="4">
        <v>42117</v>
      </c>
      <c r="S12751">
        <v>9000</v>
      </c>
      <c r="T12751">
        <v>6.5944210000000003E-2</v>
      </c>
    </row>
    <row r="12752" spans="18:20" x14ac:dyDescent="0.25">
      <c r="R12752" s="4">
        <v>42116</v>
      </c>
      <c r="S12752">
        <v>9000</v>
      </c>
      <c r="T12752">
        <v>6.5944210000000003E-2</v>
      </c>
    </row>
    <row r="12753" spans="18:20" x14ac:dyDescent="0.25">
      <c r="R12753" s="4">
        <v>42115</v>
      </c>
      <c r="S12753">
        <v>9000</v>
      </c>
      <c r="T12753">
        <v>6.5789829999999994E-2</v>
      </c>
    </row>
    <row r="12754" spans="18:20" x14ac:dyDescent="0.25">
      <c r="R12754" s="4">
        <v>42114</v>
      </c>
      <c r="S12754">
        <v>9000</v>
      </c>
      <c r="T12754">
        <v>6.5689830000000005E-2</v>
      </c>
    </row>
    <row r="12755" spans="18:20" x14ac:dyDescent="0.25">
      <c r="R12755" s="4">
        <v>42111</v>
      </c>
      <c r="S12755">
        <v>9000</v>
      </c>
      <c r="T12755">
        <v>6.5085450000000003E-2</v>
      </c>
    </row>
    <row r="12756" spans="18:20" x14ac:dyDescent="0.25">
      <c r="R12756" s="4">
        <v>42110</v>
      </c>
      <c r="S12756">
        <v>9000</v>
      </c>
      <c r="T12756">
        <v>6.4685449999999992E-2</v>
      </c>
    </row>
    <row r="12757" spans="18:20" x14ac:dyDescent="0.25">
      <c r="R12757" s="4">
        <v>42109</v>
      </c>
      <c r="S12757">
        <v>9000</v>
      </c>
      <c r="T12757">
        <v>6.4531069999999996E-2</v>
      </c>
    </row>
    <row r="12758" spans="18:20" x14ac:dyDescent="0.25">
      <c r="R12758" s="4">
        <v>42108</v>
      </c>
      <c r="S12758">
        <v>9000</v>
      </c>
      <c r="T12758">
        <v>6.4681069999999993E-2</v>
      </c>
    </row>
    <row r="12759" spans="18:20" x14ac:dyDescent="0.25">
      <c r="R12759" s="4">
        <v>42107</v>
      </c>
      <c r="S12759">
        <v>9000</v>
      </c>
      <c r="T12759">
        <v>6.5398600000000001E-2</v>
      </c>
    </row>
    <row r="12760" spans="18:20" x14ac:dyDescent="0.25">
      <c r="R12760" s="4">
        <v>42104</v>
      </c>
      <c r="S12760">
        <v>9000</v>
      </c>
      <c r="T12760">
        <v>6.6016130000000006E-2</v>
      </c>
    </row>
    <row r="12761" spans="18:20" x14ac:dyDescent="0.25">
      <c r="R12761" s="4">
        <v>42103</v>
      </c>
      <c r="S12761">
        <v>9000</v>
      </c>
      <c r="T12761">
        <v>6.5761739999999999E-2</v>
      </c>
    </row>
    <row r="12762" spans="18:20" x14ac:dyDescent="0.25">
      <c r="R12762" s="4">
        <v>42102</v>
      </c>
      <c r="S12762">
        <v>9000</v>
      </c>
      <c r="T12762">
        <v>6.4761739999999998E-2</v>
      </c>
    </row>
    <row r="12763" spans="18:20" x14ac:dyDescent="0.25">
      <c r="R12763" s="4">
        <v>42101</v>
      </c>
      <c r="S12763">
        <v>9000</v>
      </c>
      <c r="T12763">
        <v>6.4616129999999994E-2</v>
      </c>
    </row>
    <row r="12764" spans="18:20" x14ac:dyDescent="0.25">
      <c r="R12764" s="4">
        <v>42100</v>
      </c>
      <c r="S12764">
        <v>9000</v>
      </c>
      <c r="T12764">
        <v>6.4807360000000008E-2</v>
      </c>
    </row>
    <row r="12765" spans="18:20" x14ac:dyDescent="0.25">
      <c r="R12765" s="4">
        <v>42095</v>
      </c>
      <c r="S12765">
        <v>9000</v>
      </c>
      <c r="T12765">
        <v>6.6007360000000001E-2</v>
      </c>
    </row>
    <row r="12766" spans="18:20" x14ac:dyDescent="0.25">
      <c r="R12766" s="4">
        <v>42094</v>
      </c>
      <c r="S12766">
        <v>9000</v>
      </c>
      <c r="T12766">
        <v>6.6507360000000001E-2</v>
      </c>
    </row>
    <row r="12767" spans="18:20" x14ac:dyDescent="0.25">
      <c r="R12767" s="4">
        <v>42093</v>
      </c>
      <c r="S12767">
        <v>9000</v>
      </c>
      <c r="T12767">
        <v>6.7433649999999998E-2</v>
      </c>
    </row>
    <row r="12768" spans="18:20" x14ac:dyDescent="0.25">
      <c r="R12768" s="4">
        <v>42090</v>
      </c>
      <c r="S12768">
        <v>9000</v>
      </c>
      <c r="T12768">
        <v>6.7233650000000006E-2</v>
      </c>
    </row>
    <row r="12769" spans="18:20" x14ac:dyDescent="0.25">
      <c r="R12769" s="4">
        <v>42089</v>
      </c>
      <c r="S12769">
        <v>9000</v>
      </c>
      <c r="T12769">
        <v>6.6883650000000003E-2</v>
      </c>
    </row>
    <row r="12770" spans="18:20" x14ac:dyDescent="0.25">
      <c r="R12770" s="4">
        <v>42088</v>
      </c>
      <c r="S12770">
        <v>9000</v>
      </c>
      <c r="T12770">
        <v>6.6133650000000002E-2</v>
      </c>
    </row>
    <row r="12771" spans="18:20" x14ac:dyDescent="0.25">
      <c r="R12771" s="4">
        <v>42087</v>
      </c>
      <c r="S12771">
        <v>9000</v>
      </c>
      <c r="T12771">
        <v>6.5333649999999993E-2</v>
      </c>
    </row>
    <row r="12772" spans="18:20" x14ac:dyDescent="0.25">
      <c r="R12772" s="4">
        <v>42086</v>
      </c>
      <c r="S12772">
        <v>9000</v>
      </c>
      <c r="T12772">
        <v>6.4866130000000008E-2</v>
      </c>
    </row>
    <row r="12773" spans="18:20" x14ac:dyDescent="0.25">
      <c r="R12773" s="4">
        <v>42083</v>
      </c>
      <c r="S12773">
        <v>9000</v>
      </c>
      <c r="T12773">
        <v>6.5216129999999997E-2</v>
      </c>
    </row>
    <row r="12774" spans="18:20" x14ac:dyDescent="0.25">
      <c r="R12774" s="4">
        <v>42082</v>
      </c>
      <c r="S12774">
        <v>9000</v>
      </c>
      <c r="T12774">
        <v>6.6870510000000008E-2</v>
      </c>
    </row>
    <row r="12775" spans="18:20" x14ac:dyDescent="0.25">
      <c r="R12775" s="4">
        <v>42081</v>
      </c>
      <c r="S12775">
        <v>9000</v>
      </c>
      <c r="T12775">
        <v>6.6629270000000004E-2</v>
      </c>
    </row>
    <row r="12776" spans="18:20" x14ac:dyDescent="0.25">
      <c r="R12776" s="4">
        <v>42080</v>
      </c>
      <c r="S12776">
        <v>9000</v>
      </c>
      <c r="T12776">
        <v>6.8629270000000006E-2</v>
      </c>
    </row>
    <row r="12777" spans="18:20" x14ac:dyDescent="0.25">
      <c r="R12777" s="4">
        <v>42076</v>
      </c>
      <c r="S12777">
        <v>9000</v>
      </c>
      <c r="T12777">
        <v>6.9779270000000004E-2</v>
      </c>
    </row>
    <row r="12778" spans="18:20" x14ac:dyDescent="0.25">
      <c r="R12778" s="4">
        <v>42075</v>
      </c>
      <c r="S12778">
        <v>9000</v>
      </c>
      <c r="T12778">
        <v>6.9333649999999997E-2</v>
      </c>
    </row>
    <row r="12779" spans="18:20" x14ac:dyDescent="0.25">
      <c r="R12779" s="4">
        <v>42074</v>
      </c>
      <c r="S12779">
        <v>9000</v>
      </c>
      <c r="T12779">
        <v>6.8676519999999991E-2</v>
      </c>
    </row>
    <row r="12780" spans="18:20" x14ac:dyDescent="0.25">
      <c r="R12780" s="4">
        <v>42073</v>
      </c>
      <c r="S12780">
        <v>9000</v>
      </c>
      <c r="T12780">
        <v>6.9876519999999998E-2</v>
      </c>
    </row>
    <row r="12781" spans="18:20" x14ac:dyDescent="0.25">
      <c r="R12781" s="4">
        <v>42072</v>
      </c>
      <c r="S12781">
        <v>9000</v>
      </c>
      <c r="T12781">
        <v>7.0359000000000005E-2</v>
      </c>
    </row>
    <row r="12782" spans="18:20" x14ac:dyDescent="0.25">
      <c r="R12782" s="4">
        <v>42069</v>
      </c>
      <c r="S12782">
        <v>9000</v>
      </c>
      <c r="T12782">
        <v>6.9458999999999993E-2</v>
      </c>
    </row>
    <row r="12783" spans="18:20" x14ac:dyDescent="0.25">
      <c r="R12783" s="4">
        <v>42068</v>
      </c>
      <c r="S12783">
        <v>9000</v>
      </c>
      <c r="T12783">
        <v>6.7850229999999997E-2</v>
      </c>
    </row>
    <row r="12784" spans="18:20" x14ac:dyDescent="0.25">
      <c r="R12784" s="4">
        <v>42067</v>
      </c>
      <c r="S12784">
        <v>9000</v>
      </c>
      <c r="T12784">
        <v>6.7658999999999997E-2</v>
      </c>
    </row>
    <row r="12785" spans="18:20" x14ac:dyDescent="0.25">
      <c r="R12785" s="4">
        <v>42066</v>
      </c>
      <c r="S12785">
        <v>9000</v>
      </c>
      <c r="T12785">
        <v>6.7688719999999994E-2</v>
      </c>
    </row>
    <row r="12786" spans="18:20" x14ac:dyDescent="0.25">
      <c r="R12786" s="4">
        <v>42065</v>
      </c>
      <c r="S12786">
        <v>9000</v>
      </c>
      <c r="T12786">
        <v>6.6518919999999995E-2</v>
      </c>
    </row>
    <row r="12787" spans="18:20" x14ac:dyDescent="0.25">
      <c r="R12787" s="4">
        <v>42062</v>
      </c>
      <c r="S12787">
        <v>9000</v>
      </c>
      <c r="T12787">
        <v>6.5618919999999997E-2</v>
      </c>
    </row>
    <row r="12788" spans="18:20" x14ac:dyDescent="0.25">
      <c r="R12788" s="4">
        <v>42061</v>
      </c>
      <c r="S12788">
        <v>9000</v>
      </c>
      <c r="T12788">
        <v>6.477948E-2</v>
      </c>
    </row>
    <row r="12789" spans="18:20" x14ac:dyDescent="0.25">
      <c r="R12789" s="4">
        <v>42060</v>
      </c>
      <c r="S12789">
        <v>9000</v>
      </c>
      <c r="T12789">
        <v>6.469258E-2</v>
      </c>
    </row>
    <row r="12790" spans="18:20" x14ac:dyDescent="0.25">
      <c r="R12790" s="4">
        <v>42059</v>
      </c>
      <c r="S12790">
        <v>9000</v>
      </c>
      <c r="T12790">
        <v>6.4512859999999991E-2</v>
      </c>
    </row>
    <row r="12791" spans="18:20" x14ac:dyDescent="0.25">
      <c r="R12791" s="4">
        <v>42058</v>
      </c>
      <c r="S12791">
        <v>9000</v>
      </c>
      <c r="T12791">
        <v>6.5051339999999999E-2</v>
      </c>
    </row>
    <row r="12792" spans="18:20" x14ac:dyDescent="0.25">
      <c r="R12792" s="4">
        <v>42055</v>
      </c>
      <c r="S12792">
        <v>9000</v>
      </c>
      <c r="T12792">
        <v>6.5964490000000001E-2</v>
      </c>
    </row>
    <row r="12793" spans="18:20" x14ac:dyDescent="0.25">
      <c r="R12793" s="4">
        <v>42054</v>
      </c>
      <c r="S12793">
        <v>9000</v>
      </c>
      <c r="T12793">
        <v>6.6264489999999995E-2</v>
      </c>
    </row>
    <row r="12794" spans="18:20" x14ac:dyDescent="0.25">
      <c r="R12794" s="4">
        <v>42053</v>
      </c>
      <c r="S12794">
        <v>9000</v>
      </c>
      <c r="T12794">
        <v>6.5964490000000001E-2</v>
      </c>
    </row>
    <row r="12795" spans="18:20" x14ac:dyDescent="0.25">
      <c r="R12795" s="4">
        <v>42052</v>
      </c>
      <c r="S12795">
        <v>9000</v>
      </c>
      <c r="T12795">
        <v>6.6864489999999999E-2</v>
      </c>
    </row>
    <row r="12796" spans="18:20" x14ac:dyDescent="0.25">
      <c r="R12796" s="4">
        <v>42051</v>
      </c>
      <c r="S12796">
        <v>9000</v>
      </c>
      <c r="T12796">
        <v>6.6164490000000006E-2</v>
      </c>
    </row>
    <row r="12797" spans="18:20" x14ac:dyDescent="0.25">
      <c r="R12797" s="4">
        <v>42048</v>
      </c>
      <c r="S12797">
        <v>9000</v>
      </c>
      <c r="T12797">
        <v>6.5664490000000006E-2</v>
      </c>
    </row>
    <row r="12798" spans="18:20" x14ac:dyDescent="0.25">
      <c r="R12798" s="4">
        <v>42047</v>
      </c>
      <c r="S12798">
        <v>9000</v>
      </c>
      <c r="T12798">
        <v>6.5614489999999998E-2</v>
      </c>
    </row>
    <row r="12799" spans="18:20" x14ac:dyDescent="0.25">
      <c r="R12799" s="4">
        <v>42046</v>
      </c>
      <c r="S12799">
        <v>9000</v>
      </c>
      <c r="T12799">
        <v>6.7082020000000006E-2</v>
      </c>
    </row>
    <row r="12800" spans="18:20" x14ac:dyDescent="0.25">
      <c r="R12800" s="4">
        <v>42045</v>
      </c>
      <c r="S12800">
        <v>9000</v>
      </c>
      <c r="T12800">
        <v>6.6582020000000006E-2</v>
      </c>
    </row>
    <row r="12801" spans="18:20" x14ac:dyDescent="0.25">
      <c r="R12801" s="4">
        <v>42044</v>
      </c>
      <c r="S12801">
        <v>9000</v>
      </c>
      <c r="T12801">
        <v>6.6190780000000005E-2</v>
      </c>
    </row>
    <row r="12802" spans="18:20" x14ac:dyDescent="0.25">
      <c r="R12802" s="4">
        <v>42041</v>
      </c>
      <c r="S12802">
        <v>9000</v>
      </c>
      <c r="T12802">
        <v>6.5990779999999999E-2</v>
      </c>
    </row>
    <row r="12803" spans="18:20" x14ac:dyDescent="0.25">
      <c r="R12803" s="4">
        <v>42040</v>
      </c>
      <c r="S12803">
        <v>9000</v>
      </c>
      <c r="T12803">
        <v>6.3890779999999994E-2</v>
      </c>
    </row>
    <row r="12804" spans="18:20" x14ac:dyDescent="0.25">
      <c r="R12804" s="4">
        <v>42039</v>
      </c>
      <c r="S12804">
        <v>9000</v>
      </c>
      <c r="T12804">
        <v>6.3490780000000011E-2</v>
      </c>
    </row>
    <row r="12805" spans="18:20" x14ac:dyDescent="0.25">
      <c r="R12805" s="4">
        <v>42038</v>
      </c>
      <c r="S12805">
        <v>9000</v>
      </c>
      <c r="T12805">
        <v>6.3082020000000003E-2</v>
      </c>
    </row>
    <row r="12806" spans="18:20" x14ac:dyDescent="0.25">
      <c r="R12806" s="4">
        <v>42034</v>
      </c>
      <c r="S12806">
        <v>9000</v>
      </c>
      <c r="T12806">
        <v>6.1832019999999994E-2</v>
      </c>
    </row>
    <row r="12807" spans="18:20" x14ac:dyDescent="0.25">
      <c r="R12807" s="4">
        <v>42033</v>
      </c>
      <c r="S12807">
        <v>9000</v>
      </c>
      <c r="T12807">
        <v>6.2482019999999999E-2</v>
      </c>
    </row>
    <row r="12808" spans="18:20" x14ac:dyDescent="0.25">
      <c r="R12808" s="4">
        <v>42032</v>
      </c>
      <c r="S12808">
        <v>9000</v>
      </c>
      <c r="T12808">
        <v>6.2299550000000002E-2</v>
      </c>
    </row>
    <row r="12809" spans="18:20" x14ac:dyDescent="0.25">
      <c r="R12809" s="4">
        <v>42031</v>
      </c>
      <c r="S12809">
        <v>9000</v>
      </c>
      <c r="T12809">
        <v>6.2899549999999999E-2</v>
      </c>
    </row>
    <row r="12810" spans="18:20" x14ac:dyDescent="0.25">
      <c r="R12810" s="4">
        <v>42030</v>
      </c>
      <c r="S12810">
        <v>9000</v>
      </c>
      <c r="T12810">
        <v>6.3408309999999996E-2</v>
      </c>
    </row>
    <row r="12811" spans="18:20" x14ac:dyDescent="0.25">
      <c r="R12811" s="4">
        <v>42027</v>
      </c>
      <c r="S12811">
        <v>9000</v>
      </c>
      <c r="T12811">
        <v>6.3508309999999998E-2</v>
      </c>
    </row>
    <row r="12812" spans="18:20" x14ac:dyDescent="0.25">
      <c r="R12812" s="4">
        <v>42026</v>
      </c>
      <c r="S12812">
        <v>9000</v>
      </c>
      <c r="T12812">
        <v>6.4225839999999992E-2</v>
      </c>
    </row>
    <row r="12813" spans="18:20" x14ac:dyDescent="0.25">
      <c r="R12813" s="4">
        <v>42025</v>
      </c>
      <c r="S12813">
        <v>9000</v>
      </c>
      <c r="T12813">
        <v>6.4775840000000001E-2</v>
      </c>
    </row>
    <row r="12814" spans="18:20" x14ac:dyDescent="0.25">
      <c r="R12814" s="4">
        <v>42024</v>
      </c>
      <c r="S12814">
        <v>9000</v>
      </c>
      <c r="T12814">
        <v>6.4225839999999992E-2</v>
      </c>
    </row>
    <row r="12815" spans="18:20" x14ac:dyDescent="0.25">
      <c r="R12815" s="4">
        <v>42023</v>
      </c>
      <c r="S12815">
        <v>9000</v>
      </c>
      <c r="T12815">
        <v>6.4108310000000002E-2</v>
      </c>
    </row>
    <row r="12816" spans="18:20" x14ac:dyDescent="0.25">
      <c r="R12816" s="4">
        <v>42020</v>
      </c>
      <c r="S12816">
        <v>9000</v>
      </c>
      <c r="T12816">
        <v>6.4108310000000002E-2</v>
      </c>
    </row>
    <row r="12817" spans="18:20" x14ac:dyDescent="0.25">
      <c r="R12817" s="4">
        <v>42019</v>
      </c>
      <c r="S12817">
        <v>9000</v>
      </c>
      <c r="T12817">
        <v>6.5062700000000001E-2</v>
      </c>
    </row>
    <row r="12818" spans="18:20" x14ac:dyDescent="0.25">
      <c r="R12818" s="4">
        <v>42018</v>
      </c>
      <c r="S12818">
        <v>9000</v>
      </c>
      <c r="T12818">
        <v>6.5712699999999999E-2</v>
      </c>
    </row>
    <row r="12819" spans="18:20" x14ac:dyDescent="0.25">
      <c r="R12819" s="4">
        <v>42017</v>
      </c>
      <c r="S12819">
        <v>9000</v>
      </c>
      <c r="T12819">
        <v>6.6818710000000003E-2</v>
      </c>
    </row>
    <row r="12820" spans="18:20" x14ac:dyDescent="0.25">
      <c r="R12820" s="4">
        <v>42016</v>
      </c>
      <c r="S12820">
        <v>9000</v>
      </c>
      <c r="T12820">
        <v>6.6768710000000009E-2</v>
      </c>
    </row>
    <row r="12821" spans="18:20" x14ac:dyDescent="0.25">
      <c r="R12821" s="4">
        <v>42013</v>
      </c>
      <c r="S12821">
        <v>9000</v>
      </c>
      <c r="T12821">
        <v>6.6768710000000009E-2</v>
      </c>
    </row>
    <row r="12822" spans="18:20" x14ac:dyDescent="0.25">
      <c r="R12822" s="4">
        <v>42012</v>
      </c>
      <c r="S12822">
        <v>9000</v>
      </c>
      <c r="T12822">
        <v>6.6568710000000003E-2</v>
      </c>
    </row>
    <row r="12823" spans="18:20" x14ac:dyDescent="0.25">
      <c r="R12823" s="4">
        <v>42011</v>
      </c>
      <c r="S12823">
        <v>9000</v>
      </c>
      <c r="T12823">
        <v>6.6868709999999998E-2</v>
      </c>
    </row>
    <row r="12824" spans="18:20" x14ac:dyDescent="0.25">
      <c r="R12824" s="4">
        <v>42010</v>
      </c>
      <c r="S12824">
        <v>9000</v>
      </c>
      <c r="T12824">
        <v>6.7414329999999995E-2</v>
      </c>
    </row>
    <row r="12825" spans="18:20" x14ac:dyDescent="0.25">
      <c r="R12825" s="4">
        <v>42009</v>
      </c>
      <c r="S12825">
        <v>9000</v>
      </c>
      <c r="T12825">
        <v>6.8977479999999994E-2</v>
      </c>
    </row>
    <row r="12826" spans="18:20" x14ac:dyDescent="0.25">
      <c r="R12826" s="4">
        <v>42006</v>
      </c>
      <c r="S12826">
        <v>9000</v>
      </c>
      <c r="T12826">
        <v>6.967748E-2</v>
      </c>
    </row>
    <row r="12827" spans="18:20" x14ac:dyDescent="0.25">
      <c r="R12827" s="4">
        <v>42983</v>
      </c>
      <c r="S12827">
        <v>10800</v>
      </c>
      <c r="T12827">
        <v>7.6544200000000007E-2</v>
      </c>
    </row>
    <row r="12828" spans="18:20" x14ac:dyDescent="0.25">
      <c r="R12828" s="4">
        <v>42982</v>
      </c>
      <c r="S12828">
        <v>10800</v>
      </c>
      <c r="T12828">
        <v>7.669419999999999E-2</v>
      </c>
    </row>
    <row r="12829" spans="18:20" x14ac:dyDescent="0.25">
      <c r="R12829" s="4">
        <v>42979</v>
      </c>
      <c r="S12829">
        <v>10800</v>
      </c>
      <c r="T12829">
        <v>7.669419999999999E-2</v>
      </c>
    </row>
    <row r="12830" spans="18:20" x14ac:dyDescent="0.25">
      <c r="R12830" s="4">
        <v>42978</v>
      </c>
      <c r="S12830">
        <v>10800</v>
      </c>
      <c r="T12830">
        <v>7.6444200000000004E-2</v>
      </c>
    </row>
    <row r="12831" spans="18:20" x14ac:dyDescent="0.25">
      <c r="R12831" s="4">
        <v>42977</v>
      </c>
      <c r="S12831">
        <v>10800</v>
      </c>
      <c r="T12831">
        <v>7.6244199999999998E-2</v>
      </c>
    </row>
    <row r="12832" spans="18:20" x14ac:dyDescent="0.25">
      <c r="R12832" s="4">
        <v>42976</v>
      </c>
      <c r="S12832">
        <v>10800</v>
      </c>
      <c r="T12832">
        <v>7.6394200000000009E-2</v>
      </c>
    </row>
    <row r="12833" spans="18:20" x14ac:dyDescent="0.25">
      <c r="R12833" s="4">
        <v>42975</v>
      </c>
      <c r="S12833">
        <v>10800</v>
      </c>
      <c r="T12833">
        <v>7.6344200000000001E-2</v>
      </c>
    </row>
    <row r="12834" spans="18:20" x14ac:dyDescent="0.25">
      <c r="R12834" s="4">
        <v>42972</v>
      </c>
      <c r="S12834">
        <v>10800</v>
      </c>
      <c r="T12834">
        <v>7.5994199999999998E-2</v>
      </c>
    </row>
    <row r="12835" spans="18:20" x14ac:dyDescent="0.25">
      <c r="R12835" s="4">
        <v>42971</v>
      </c>
      <c r="S12835">
        <v>10800</v>
      </c>
      <c r="T12835">
        <v>7.6144199999999995E-2</v>
      </c>
    </row>
    <row r="12836" spans="18:20" x14ac:dyDescent="0.25">
      <c r="R12836" s="4">
        <v>42970</v>
      </c>
      <c r="S12836">
        <v>10800</v>
      </c>
      <c r="T12836">
        <v>7.5994199999999998E-2</v>
      </c>
    </row>
    <row r="12837" spans="18:20" x14ac:dyDescent="0.25">
      <c r="R12837" s="4">
        <v>42969</v>
      </c>
      <c r="S12837">
        <v>10800</v>
      </c>
      <c r="T12837">
        <v>7.5744199999999998E-2</v>
      </c>
    </row>
    <row r="12838" spans="18:20" x14ac:dyDescent="0.25">
      <c r="R12838" s="4">
        <v>42968</v>
      </c>
      <c r="S12838">
        <v>10800</v>
      </c>
      <c r="T12838">
        <v>7.5844200000000001E-2</v>
      </c>
    </row>
    <row r="12839" spans="18:20" x14ac:dyDescent="0.25">
      <c r="R12839" s="4">
        <v>42965</v>
      </c>
      <c r="S12839">
        <v>10800</v>
      </c>
      <c r="T12839">
        <v>7.6144199999999995E-2</v>
      </c>
    </row>
    <row r="12840" spans="18:20" x14ac:dyDescent="0.25">
      <c r="R12840" s="4">
        <v>42964</v>
      </c>
      <c r="S12840">
        <v>10800</v>
      </c>
      <c r="T12840">
        <v>7.6344200000000001E-2</v>
      </c>
    </row>
    <row r="12841" spans="18:20" x14ac:dyDescent="0.25">
      <c r="R12841" s="4">
        <v>42963</v>
      </c>
      <c r="S12841">
        <v>10800</v>
      </c>
      <c r="T12841">
        <v>7.6144199999999995E-2</v>
      </c>
    </row>
    <row r="12842" spans="18:20" x14ac:dyDescent="0.25">
      <c r="R12842" s="4">
        <v>42962</v>
      </c>
      <c r="S12842">
        <v>10800</v>
      </c>
      <c r="T12842">
        <v>7.6644199999999996E-2</v>
      </c>
    </row>
    <row r="12843" spans="18:20" x14ac:dyDescent="0.25">
      <c r="R12843" s="4">
        <v>42961</v>
      </c>
      <c r="S12843">
        <v>10800</v>
      </c>
      <c r="T12843">
        <v>7.6244199999999998E-2</v>
      </c>
    </row>
    <row r="12844" spans="18:20" x14ac:dyDescent="0.25">
      <c r="R12844" s="4">
        <v>42958</v>
      </c>
      <c r="S12844">
        <v>10800</v>
      </c>
      <c r="T12844">
        <v>7.6144199999999995E-2</v>
      </c>
    </row>
    <row r="12845" spans="18:20" x14ac:dyDescent="0.25">
      <c r="R12845" s="4">
        <v>42957</v>
      </c>
      <c r="S12845">
        <v>10800</v>
      </c>
      <c r="T12845">
        <v>7.6444200000000004E-2</v>
      </c>
    </row>
    <row r="12846" spans="18:20" x14ac:dyDescent="0.25">
      <c r="R12846" s="4">
        <v>42956</v>
      </c>
      <c r="S12846">
        <v>10800</v>
      </c>
      <c r="T12846">
        <v>7.6844200000000001E-2</v>
      </c>
    </row>
    <row r="12847" spans="18:20" x14ac:dyDescent="0.25">
      <c r="R12847" s="4">
        <v>42955</v>
      </c>
      <c r="S12847">
        <v>10800</v>
      </c>
      <c r="T12847">
        <v>7.6744199999999999E-2</v>
      </c>
    </row>
    <row r="12848" spans="18:20" x14ac:dyDescent="0.25">
      <c r="R12848" s="4">
        <v>42954</v>
      </c>
      <c r="S12848">
        <v>10800</v>
      </c>
      <c r="T12848">
        <v>7.669419999999999E-2</v>
      </c>
    </row>
    <row r="12849" spans="18:20" x14ac:dyDescent="0.25">
      <c r="R12849" s="4">
        <v>42951</v>
      </c>
      <c r="S12849">
        <v>10800</v>
      </c>
      <c r="T12849">
        <v>7.6594200000000001E-2</v>
      </c>
    </row>
    <row r="12850" spans="18:20" x14ac:dyDescent="0.25">
      <c r="R12850" s="4">
        <v>42950</v>
      </c>
      <c r="S12850">
        <v>10800</v>
      </c>
      <c r="T12850">
        <v>7.6244199999999998E-2</v>
      </c>
    </row>
    <row r="12851" spans="18:20" x14ac:dyDescent="0.25">
      <c r="R12851" s="4">
        <v>42949</v>
      </c>
      <c r="S12851">
        <v>10800</v>
      </c>
      <c r="T12851">
        <v>7.6294199999999993E-2</v>
      </c>
    </row>
    <row r="12852" spans="18:20" x14ac:dyDescent="0.25">
      <c r="R12852" s="4">
        <v>42948</v>
      </c>
      <c r="S12852">
        <v>10800</v>
      </c>
      <c r="T12852">
        <v>7.6344200000000001E-2</v>
      </c>
    </row>
    <row r="12853" spans="18:20" x14ac:dyDescent="0.25">
      <c r="R12853" s="4">
        <v>42947</v>
      </c>
      <c r="S12853">
        <v>10800</v>
      </c>
      <c r="T12853">
        <v>7.6394200000000009E-2</v>
      </c>
    </row>
    <row r="12854" spans="18:20" x14ac:dyDescent="0.25">
      <c r="R12854" s="4">
        <v>42944</v>
      </c>
      <c r="S12854">
        <v>10800</v>
      </c>
      <c r="T12854">
        <v>7.6344200000000001E-2</v>
      </c>
    </row>
    <row r="12855" spans="18:20" x14ac:dyDescent="0.25">
      <c r="R12855" s="4">
        <v>42943</v>
      </c>
      <c r="S12855">
        <v>10800</v>
      </c>
      <c r="T12855">
        <v>7.6344200000000001E-2</v>
      </c>
    </row>
    <row r="12856" spans="18:20" x14ac:dyDescent="0.25">
      <c r="R12856" s="4">
        <v>42942</v>
      </c>
      <c r="S12856">
        <v>10800</v>
      </c>
      <c r="T12856">
        <v>7.6194200000000004E-2</v>
      </c>
    </row>
    <row r="12857" spans="18:20" x14ac:dyDescent="0.25">
      <c r="R12857" s="4">
        <v>42941</v>
      </c>
      <c r="S12857">
        <v>10800</v>
      </c>
      <c r="T12857">
        <v>7.6744199999999999E-2</v>
      </c>
    </row>
    <row r="12858" spans="18:20" x14ac:dyDescent="0.25">
      <c r="R12858" s="4">
        <v>42940</v>
      </c>
      <c r="S12858">
        <v>10800</v>
      </c>
      <c r="T12858">
        <v>7.6494199999999998E-2</v>
      </c>
    </row>
    <row r="12859" spans="18:20" x14ac:dyDescent="0.25">
      <c r="R12859" s="4">
        <v>42937</v>
      </c>
      <c r="S12859">
        <v>10800</v>
      </c>
      <c r="T12859">
        <v>7.6444200000000004E-2</v>
      </c>
    </row>
    <row r="12860" spans="18:20" x14ac:dyDescent="0.25">
      <c r="R12860" s="4">
        <v>42936</v>
      </c>
      <c r="S12860">
        <v>10800</v>
      </c>
      <c r="T12860">
        <v>7.6344200000000001E-2</v>
      </c>
    </row>
    <row r="12861" spans="18:20" x14ac:dyDescent="0.25">
      <c r="R12861" s="4">
        <v>42935</v>
      </c>
      <c r="S12861">
        <v>10800</v>
      </c>
      <c r="T12861">
        <v>7.6644199999999996E-2</v>
      </c>
    </row>
    <row r="12862" spans="18:20" x14ac:dyDescent="0.25">
      <c r="R12862" s="4">
        <v>42934</v>
      </c>
      <c r="S12862">
        <v>10800</v>
      </c>
      <c r="T12862">
        <v>7.6244199999999998E-2</v>
      </c>
    </row>
    <row r="12863" spans="18:20" x14ac:dyDescent="0.25">
      <c r="R12863" s="4">
        <v>42933</v>
      </c>
      <c r="S12863">
        <v>10800</v>
      </c>
      <c r="T12863">
        <v>7.6044200000000006E-2</v>
      </c>
    </row>
    <row r="12864" spans="18:20" x14ac:dyDescent="0.25">
      <c r="R12864" s="4">
        <v>42930</v>
      </c>
      <c r="S12864">
        <v>10800</v>
      </c>
      <c r="T12864">
        <v>7.6044200000000006E-2</v>
      </c>
    </row>
    <row r="12865" spans="18:20" x14ac:dyDescent="0.25">
      <c r="R12865" s="4">
        <v>42929</v>
      </c>
      <c r="S12865">
        <v>10800</v>
      </c>
      <c r="T12865">
        <v>7.6644199999999996E-2</v>
      </c>
    </row>
    <row r="12866" spans="18:20" x14ac:dyDescent="0.25">
      <c r="R12866" s="4">
        <v>42928</v>
      </c>
      <c r="S12866">
        <v>10800</v>
      </c>
      <c r="T12866">
        <v>7.644434E-2</v>
      </c>
    </row>
    <row r="12867" spans="18:20" x14ac:dyDescent="0.25">
      <c r="R12867" s="4">
        <v>42927</v>
      </c>
      <c r="S12867">
        <v>10800</v>
      </c>
      <c r="T12867">
        <v>7.744434E-2</v>
      </c>
    </row>
    <row r="12868" spans="18:20" x14ac:dyDescent="0.25">
      <c r="R12868" s="4">
        <v>42926</v>
      </c>
      <c r="S12868">
        <v>10800</v>
      </c>
      <c r="T12868">
        <v>7.7544340000000003E-2</v>
      </c>
    </row>
    <row r="12869" spans="18:20" x14ac:dyDescent="0.25">
      <c r="R12869" s="4">
        <v>42923</v>
      </c>
      <c r="S12869">
        <v>10800</v>
      </c>
      <c r="T12869">
        <v>7.7894340000000006E-2</v>
      </c>
    </row>
    <row r="12870" spans="18:20" x14ac:dyDescent="0.25">
      <c r="R12870" s="4">
        <v>42922</v>
      </c>
      <c r="S12870">
        <v>10800</v>
      </c>
      <c r="T12870">
        <v>7.8694340000000002E-2</v>
      </c>
    </row>
    <row r="12871" spans="18:20" x14ac:dyDescent="0.25">
      <c r="R12871" s="4">
        <v>42921</v>
      </c>
      <c r="S12871">
        <v>10800</v>
      </c>
      <c r="T12871">
        <v>7.8344339999999998E-2</v>
      </c>
    </row>
    <row r="12872" spans="18:20" x14ac:dyDescent="0.25">
      <c r="R12872" s="4">
        <v>42920</v>
      </c>
      <c r="S12872">
        <v>10800</v>
      </c>
      <c r="T12872">
        <v>7.7794340000000003E-2</v>
      </c>
    </row>
    <row r="12873" spans="18:20" x14ac:dyDescent="0.25">
      <c r="R12873" s="4">
        <v>42919</v>
      </c>
      <c r="S12873">
        <v>10800</v>
      </c>
      <c r="T12873">
        <v>7.7944340000000001E-2</v>
      </c>
    </row>
    <row r="12874" spans="18:20" x14ac:dyDescent="0.25">
      <c r="R12874" s="4">
        <v>42916</v>
      </c>
      <c r="S12874">
        <v>10800</v>
      </c>
      <c r="T12874">
        <v>7.7644339999999992E-2</v>
      </c>
    </row>
    <row r="12875" spans="18:20" x14ac:dyDescent="0.25">
      <c r="R12875" s="4">
        <v>42915</v>
      </c>
      <c r="S12875">
        <v>10800</v>
      </c>
      <c r="T12875">
        <v>7.7344339999999998E-2</v>
      </c>
    </row>
    <row r="12876" spans="18:20" x14ac:dyDescent="0.25">
      <c r="R12876" s="4">
        <v>42914</v>
      </c>
      <c r="S12876">
        <v>10800</v>
      </c>
      <c r="T12876">
        <v>7.6744339999999994E-2</v>
      </c>
    </row>
    <row r="12877" spans="18:20" x14ac:dyDescent="0.25">
      <c r="R12877" s="4">
        <v>42913</v>
      </c>
      <c r="S12877">
        <v>10800</v>
      </c>
      <c r="T12877">
        <v>7.7044340000000003E-2</v>
      </c>
    </row>
    <row r="12878" spans="18:20" x14ac:dyDescent="0.25">
      <c r="R12878" s="4">
        <v>42912</v>
      </c>
      <c r="S12878">
        <v>10800</v>
      </c>
      <c r="T12878">
        <v>7.6244339999999994E-2</v>
      </c>
    </row>
    <row r="12879" spans="18:20" x14ac:dyDescent="0.25">
      <c r="R12879" s="4">
        <v>42909</v>
      </c>
      <c r="S12879">
        <v>10800</v>
      </c>
      <c r="T12879">
        <v>7.5744340000000007E-2</v>
      </c>
    </row>
    <row r="12880" spans="18:20" x14ac:dyDescent="0.25">
      <c r="R12880" s="4">
        <v>42908</v>
      </c>
      <c r="S12880">
        <v>10800</v>
      </c>
      <c r="T12880">
        <v>7.5944339999999999E-2</v>
      </c>
    </row>
    <row r="12881" spans="18:20" x14ac:dyDescent="0.25">
      <c r="R12881" s="4">
        <v>42907</v>
      </c>
      <c r="S12881">
        <v>10800</v>
      </c>
      <c r="T12881">
        <v>7.7344339999999998E-2</v>
      </c>
    </row>
    <row r="12882" spans="18:20" x14ac:dyDescent="0.25">
      <c r="R12882" s="4">
        <v>42906</v>
      </c>
      <c r="S12882">
        <v>10800</v>
      </c>
      <c r="T12882">
        <v>7.7244339999999995E-2</v>
      </c>
    </row>
    <row r="12883" spans="18:20" x14ac:dyDescent="0.25">
      <c r="R12883" s="4">
        <v>42905</v>
      </c>
      <c r="S12883">
        <v>10800</v>
      </c>
      <c r="T12883">
        <v>7.6844340000000011E-2</v>
      </c>
    </row>
    <row r="12884" spans="18:20" x14ac:dyDescent="0.25">
      <c r="R12884" s="4">
        <v>42902</v>
      </c>
      <c r="S12884">
        <v>10800</v>
      </c>
      <c r="T12884">
        <v>7.6194339999999999E-2</v>
      </c>
    </row>
    <row r="12885" spans="18:20" x14ac:dyDescent="0.25">
      <c r="R12885" s="4">
        <v>42901</v>
      </c>
      <c r="S12885">
        <v>10800</v>
      </c>
      <c r="T12885">
        <v>7.6844340000000011E-2</v>
      </c>
    </row>
    <row r="12886" spans="18:20" x14ac:dyDescent="0.25">
      <c r="R12886" s="4">
        <v>42900</v>
      </c>
      <c r="S12886">
        <v>10800</v>
      </c>
      <c r="T12886">
        <v>7.6794340000000003E-2</v>
      </c>
    </row>
    <row r="12887" spans="18:20" x14ac:dyDescent="0.25">
      <c r="R12887" s="4">
        <v>42899</v>
      </c>
      <c r="S12887">
        <v>10800</v>
      </c>
      <c r="T12887">
        <v>7.7694340000000001E-2</v>
      </c>
    </row>
    <row r="12888" spans="18:20" x14ac:dyDescent="0.25">
      <c r="R12888" s="4">
        <v>42898</v>
      </c>
      <c r="S12888">
        <v>10800</v>
      </c>
      <c r="T12888">
        <v>7.7544169999999996E-2</v>
      </c>
    </row>
    <row r="12889" spans="18:20" x14ac:dyDescent="0.25">
      <c r="R12889" s="4">
        <v>42895</v>
      </c>
      <c r="S12889">
        <v>10800</v>
      </c>
      <c r="T12889">
        <v>7.7494170000000001E-2</v>
      </c>
    </row>
    <row r="12890" spans="18:20" x14ac:dyDescent="0.25">
      <c r="R12890" s="4">
        <v>42894</v>
      </c>
      <c r="S12890">
        <v>10800</v>
      </c>
      <c r="T12890">
        <v>7.7294169999999995E-2</v>
      </c>
    </row>
    <row r="12891" spans="18:20" x14ac:dyDescent="0.25">
      <c r="R12891" s="4">
        <v>42893</v>
      </c>
      <c r="S12891">
        <v>10800</v>
      </c>
      <c r="T12891">
        <v>7.7794169999999996E-2</v>
      </c>
    </row>
    <row r="12892" spans="18:20" x14ac:dyDescent="0.25">
      <c r="R12892" s="4">
        <v>42892</v>
      </c>
      <c r="S12892">
        <v>10800</v>
      </c>
      <c r="T12892">
        <v>7.7644169999999998E-2</v>
      </c>
    </row>
    <row r="12893" spans="18:20" x14ac:dyDescent="0.25">
      <c r="R12893" s="4">
        <v>42891</v>
      </c>
      <c r="S12893">
        <v>10800</v>
      </c>
      <c r="T12893">
        <v>7.8594239999999996E-2</v>
      </c>
    </row>
    <row r="12894" spans="18:20" x14ac:dyDescent="0.25">
      <c r="R12894" s="4">
        <v>42888</v>
      </c>
      <c r="S12894">
        <v>10800</v>
      </c>
      <c r="T12894">
        <v>7.9894239999999991E-2</v>
      </c>
    </row>
    <row r="12895" spans="18:20" x14ac:dyDescent="0.25">
      <c r="R12895" s="4">
        <v>42887</v>
      </c>
      <c r="S12895">
        <v>10800</v>
      </c>
      <c r="T12895">
        <v>8.0394240000000006E-2</v>
      </c>
    </row>
    <row r="12896" spans="18:20" x14ac:dyDescent="0.25">
      <c r="R12896" s="4">
        <v>42886</v>
      </c>
      <c r="S12896">
        <v>10800</v>
      </c>
      <c r="T12896">
        <v>8.1044240000000003E-2</v>
      </c>
    </row>
    <row r="12897" spans="18:20" x14ac:dyDescent="0.25">
      <c r="R12897" s="4">
        <v>42885</v>
      </c>
      <c r="S12897">
        <v>10800</v>
      </c>
      <c r="T12897">
        <v>8.1244239999999995E-2</v>
      </c>
    </row>
    <row r="12898" spans="18:20" x14ac:dyDescent="0.25">
      <c r="R12898" s="4">
        <v>42884</v>
      </c>
      <c r="S12898">
        <v>10800</v>
      </c>
      <c r="T12898">
        <v>8.069424E-2</v>
      </c>
    </row>
    <row r="12899" spans="18:20" x14ac:dyDescent="0.25">
      <c r="R12899" s="4">
        <v>42881</v>
      </c>
      <c r="S12899">
        <v>10800</v>
      </c>
      <c r="T12899">
        <v>8.069424E-2</v>
      </c>
    </row>
    <row r="12900" spans="18:20" x14ac:dyDescent="0.25">
      <c r="R12900" s="4">
        <v>42880</v>
      </c>
      <c r="S12900">
        <v>10800</v>
      </c>
      <c r="T12900">
        <v>8.1094240000000012E-2</v>
      </c>
    </row>
    <row r="12901" spans="18:20" x14ac:dyDescent="0.25">
      <c r="R12901" s="4">
        <v>42879</v>
      </c>
      <c r="S12901">
        <v>10800</v>
      </c>
      <c r="T12901">
        <v>8.0644240000000006E-2</v>
      </c>
    </row>
    <row r="12902" spans="18:20" x14ac:dyDescent="0.25">
      <c r="R12902" s="4">
        <v>42878</v>
      </c>
      <c r="S12902">
        <v>10800</v>
      </c>
      <c r="T12902">
        <v>8.0944240000000001E-2</v>
      </c>
    </row>
    <row r="12903" spans="18:20" x14ac:dyDescent="0.25">
      <c r="R12903" s="4">
        <v>42877</v>
      </c>
      <c r="S12903">
        <v>10800</v>
      </c>
      <c r="T12903">
        <v>8.0194240000000014E-2</v>
      </c>
    </row>
    <row r="12904" spans="18:20" x14ac:dyDescent="0.25">
      <c r="R12904" s="4">
        <v>42874</v>
      </c>
      <c r="S12904">
        <v>10800</v>
      </c>
      <c r="T12904">
        <v>7.9594239999999997E-2</v>
      </c>
    </row>
    <row r="12905" spans="18:20" x14ac:dyDescent="0.25">
      <c r="R12905" s="4">
        <v>42873</v>
      </c>
      <c r="S12905">
        <v>10800</v>
      </c>
      <c r="T12905">
        <v>7.9444239999999999E-2</v>
      </c>
    </row>
    <row r="12906" spans="18:20" x14ac:dyDescent="0.25">
      <c r="R12906" s="4">
        <v>42872</v>
      </c>
      <c r="S12906">
        <v>10800</v>
      </c>
      <c r="T12906">
        <v>7.8494239999999993E-2</v>
      </c>
    </row>
    <row r="12907" spans="18:20" x14ac:dyDescent="0.25">
      <c r="R12907" s="4">
        <v>42871</v>
      </c>
      <c r="S12907">
        <v>10800</v>
      </c>
      <c r="T12907">
        <v>7.8794240000000002E-2</v>
      </c>
    </row>
    <row r="12908" spans="18:20" x14ac:dyDescent="0.25">
      <c r="R12908" s="4">
        <v>42870</v>
      </c>
      <c r="S12908">
        <v>10800</v>
      </c>
      <c r="T12908">
        <v>7.9094239999999996E-2</v>
      </c>
    </row>
    <row r="12909" spans="18:20" x14ac:dyDescent="0.25">
      <c r="R12909" s="4">
        <v>42867</v>
      </c>
      <c r="S12909">
        <v>10800</v>
      </c>
      <c r="T12909">
        <v>7.9394240000000005E-2</v>
      </c>
    </row>
    <row r="12910" spans="18:20" x14ac:dyDescent="0.25">
      <c r="R12910" s="4">
        <v>42866</v>
      </c>
      <c r="S12910">
        <v>10800</v>
      </c>
      <c r="T12910">
        <v>8.0044169999999998E-2</v>
      </c>
    </row>
    <row r="12911" spans="18:20" x14ac:dyDescent="0.25">
      <c r="R12911" s="4">
        <v>42865</v>
      </c>
      <c r="S12911">
        <v>10800</v>
      </c>
      <c r="T12911">
        <v>7.9994059999999992E-2</v>
      </c>
    </row>
    <row r="12912" spans="18:20" x14ac:dyDescent="0.25">
      <c r="R12912" s="4">
        <v>42864</v>
      </c>
      <c r="S12912">
        <v>10800</v>
      </c>
      <c r="T12912">
        <v>8.0144059999999989E-2</v>
      </c>
    </row>
    <row r="12913" spans="18:20" x14ac:dyDescent="0.25">
      <c r="R12913" s="4">
        <v>42863</v>
      </c>
      <c r="S12913">
        <v>10800</v>
      </c>
      <c r="T12913">
        <v>7.9744060000000005E-2</v>
      </c>
    </row>
    <row r="12914" spans="18:20" x14ac:dyDescent="0.25">
      <c r="R12914" s="4">
        <v>42860</v>
      </c>
      <c r="S12914">
        <v>10800</v>
      </c>
      <c r="T12914">
        <v>7.9444059999999997E-2</v>
      </c>
    </row>
    <row r="12915" spans="18:20" x14ac:dyDescent="0.25">
      <c r="R12915" s="4">
        <v>42859</v>
      </c>
      <c r="S12915">
        <v>10800</v>
      </c>
      <c r="T12915">
        <v>7.9644060000000003E-2</v>
      </c>
    </row>
    <row r="12916" spans="18:20" x14ac:dyDescent="0.25">
      <c r="R12916" s="4">
        <v>42858</v>
      </c>
      <c r="S12916">
        <v>10800</v>
      </c>
      <c r="T12916">
        <v>7.8694059999999996E-2</v>
      </c>
    </row>
    <row r="12917" spans="18:20" x14ac:dyDescent="0.25">
      <c r="R12917" s="4">
        <v>42857</v>
      </c>
      <c r="S12917">
        <v>10800</v>
      </c>
      <c r="T12917">
        <v>7.8744059999999991E-2</v>
      </c>
    </row>
    <row r="12918" spans="18:20" x14ac:dyDescent="0.25">
      <c r="R12918" s="4">
        <v>42853</v>
      </c>
      <c r="S12918">
        <v>10800</v>
      </c>
      <c r="T12918">
        <v>8.0134170000000005E-2</v>
      </c>
    </row>
    <row r="12919" spans="18:20" x14ac:dyDescent="0.25">
      <c r="R12919" s="4">
        <v>42852</v>
      </c>
      <c r="S12919">
        <v>10800</v>
      </c>
      <c r="T12919">
        <v>8.0383960000000004E-2</v>
      </c>
    </row>
    <row r="12920" spans="18:20" x14ac:dyDescent="0.25">
      <c r="R12920" s="4">
        <v>42851</v>
      </c>
      <c r="S12920">
        <v>10800</v>
      </c>
      <c r="T12920">
        <v>8.0983959999999994E-2</v>
      </c>
    </row>
    <row r="12921" spans="18:20" x14ac:dyDescent="0.25">
      <c r="R12921" s="4">
        <v>42850</v>
      </c>
      <c r="S12921">
        <v>10800</v>
      </c>
      <c r="T12921">
        <v>8.0333959999999996E-2</v>
      </c>
    </row>
    <row r="12922" spans="18:20" x14ac:dyDescent="0.25">
      <c r="R12922" s="4">
        <v>42849</v>
      </c>
      <c r="S12922">
        <v>10800</v>
      </c>
      <c r="T12922">
        <v>7.9983959999999993E-2</v>
      </c>
    </row>
    <row r="12923" spans="18:20" x14ac:dyDescent="0.25">
      <c r="R12923" s="4">
        <v>42846</v>
      </c>
      <c r="S12923">
        <v>10800</v>
      </c>
      <c r="T12923">
        <v>7.9983959999999993E-2</v>
      </c>
    </row>
    <row r="12924" spans="18:20" x14ac:dyDescent="0.25">
      <c r="R12924" s="4">
        <v>42845</v>
      </c>
      <c r="S12924">
        <v>10800</v>
      </c>
      <c r="T12924">
        <v>7.9833959999999995E-2</v>
      </c>
    </row>
    <row r="12925" spans="18:20" x14ac:dyDescent="0.25">
      <c r="R12925" s="4">
        <v>42844</v>
      </c>
      <c r="S12925">
        <v>10800</v>
      </c>
      <c r="T12925">
        <v>7.9333959999999995E-2</v>
      </c>
    </row>
    <row r="12926" spans="18:20" x14ac:dyDescent="0.25">
      <c r="R12926" s="4">
        <v>42843</v>
      </c>
      <c r="S12926">
        <v>10800</v>
      </c>
      <c r="T12926">
        <v>7.8483960000000005E-2</v>
      </c>
    </row>
    <row r="12927" spans="18:20" x14ac:dyDescent="0.25">
      <c r="R12927" s="4">
        <v>42842</v>
      </c>
      <c r="S12927">
        <v>10800</v>
      </c>
      <c r="T12927">
        <v>7.8833859999999992E-2</v>
      </c>
    </row>
    <row r="12928" spans="18:20" x14ac:dyDescent="0.25">
      <c r="R12928" s="4">
        <v>42837</v>
      </c>
      <c r="S12928">
        <v>10800</v>
      </c>
      <c r="T12928">
        <v>8.0264080000000002E-2</v>
      </c>
    </row>
    <row r="12929" spans="18:20" x14ac:dyDescent="0.25">
      <c r="R12929" s="4">
        <v>42836</v>
      </c>
      <c r="S12929">
        <v>10800</v>
      </c>
      <c r="T12929">
        <v>8.0914079999999999E-2</v>
      </c>
    </row>
    <row r="12930" spans="18:20" x14ac:dyDescent="0.25">
      <c r="R12930" s="4">
        <v>42835</v>
      </c>
      <c r="S12930">
        <v>10800</v>
      </c>
      <c r="T12930">
        <v>8.1014079999999988E-2</v>
      </c>
    </row>
    <row r="12931" spans="18:20" x14ac:dyDescent="0.25">
      <c r="R12931" s="4">
        <v>42832</v>
      </c>
      <c r="S12931">
        <v>10800</v>
      </c>
      <c r="T12931">
        <v>8.0814079999999996E-2</v>
      </c>
    </row>
    <row r="12932" spans="18:20" x14ac:dyDescent="0.25">
      <c r="R12932" s="4">
        <v>42831</v>
      </c>
      <c r="S12932">
        <v>10800</v>
      </c>
      <c r="T12932">
        <v>8.0664079999999985E-2</v>
      </c>
    </row>
    <row r="12933" spans="18:20" x14ac:dyDescent="0.25">
      <c r="R12933" s="4">
        <v>42830</v>
      </c>
      <c r="S12933">
        <v>10800</v>
      </c>
      <c r="T12933">
        <v>8.0364080000000004E-2</v>
      </c>
    </row>
    <row r="12934" spans="18:20" x14ac:dyDescent="0.25">
      <c r="R12934" s="4">
        <v>42829</v>
      </c>
      <c r="S12934">
        <v>10800</v>
      </c>
      <c r="T12934">
        <v>8.0864080000000005E-2</v>
      </c>
    </row>
    <row r="12935" spans="18:20" x14ac:dyDescent="0.25">
      <c r="R12935" s="4">
        <v>42828</v>
      </c>
      <c r="S12935">
        <v>10800</v>
      </c>
      <c r="T12935">
        <v>8.0514080000000002E-2</v>
      </c>
    </row>
    <row r="12936" spans="18:20" x14ac:dyDescent="0.25">
      <c r="R12936" s="4">
        <v>42825</v>
      </c>
      <c r="S12936">
        <v>10800</v>
      </c>
      <c r="T12936">
        <v>8.011407999999999E-2</v>
      </c>
    </row>
    <row r="12937" spans="18:20" x14ac:dyDescent="0.25">
      <c r="R12937" s="4">
        <v>42824</v>
      </c>
      <c r="S12937">
        <v>10800</v>
      </c>
      <c r="T12937">
        <v>7.9764080000000001E-2</v>
      </c>
    </row>
    <row r="12938" spans="18:20" x14ac:dyDescent="0.25">
      <c r="R12938" s="4">
        <v>42823</v>
      </c>
      <c r="S12938">
        <v>10800</v>
      </c>
      <c r="T12938">
        <v>8.0564079999999996E-2</v>
      </c>
    </row>
    <row r="12939" spans="18:20" x14ac:dyDescent="0.25">
      <c r="R12939" s="4">
        <v>42822</v>
      </c>
      <c r="S12939">
        <v>10800</v>
      </c>
      <c r="T12939">
        <v>8.1514080000000003E-2</v>
      </c>
    </row>
    <row r="12940" spans="18:20" x14ac:dyDescent="0.25">
      <c r="R12940" s="4">
        <v>42821</v>
      </c>
      <c r="S12940">
        <v>10800</v>
      </c>
      <c r="T12940">
        <v>8.0864180000000008E-2</v>
      </c>
    </row>
    <row r="12941" spans="18:20" x14ac:dyDescent="0.25">
      <c r="R12941" s="4">
        <v>42818</v>
      </c>
      <c r="S12941">
        <v>10800</v>
      </c>
      <c r="T12941">
        <v>8.0564180000000013E-2</v>
      </c>
    </row>
    <row r="12942" spans="18:20" x14ac:dyDescent="0.25">
      <c r="R12942" s="4">
        <v>42817</v>
      </c>
      <c r="S12942">
        <v>10800</v>
      </c>
      <c r="T12942">
        <v>8.0764180000000005E-2</v>
      </c>
    </row>
    <row r="12943" spans="18:20" x14ac:dyDescent="0.25">
      <c r="R12943" s="4">
        <v>42816</v>
      </c>
      <c r="S12943">
        <v>10800</v>
      </c>
      <c r="T12943">
        <v>8.1464180000000011E-2</v>
      </c>
    </row>
    <row r="12944" spans="18:20" x14ac:dyDescent="0.25">
      <c r="R12944" s="4">
        <v>42815</v>
      </c>
      <c r="S12944">
        <v>10800</v>
      </c>
      <c r="T12944">
        <v>8.2164180000000003E-2</v>
      </c>
    </row>
    <row r="12945" spans="18:20" x14ac:dyDescent="0.25">
      <c r="R12945" s="4">
        <v>42811</v>
      </c>
      <c r="S12945">
        <v>10800</v>
      </c>
      <c r="T12945">
        <v>8.2564180000000001E-2</v>
      </c>
    </row>
    <row r="12946" spans="18:20" x14ac:dyDescent="0.25">
      <c r="R12946" s="4">
        <v>42810</v>
      </c>
      <c r="S12946">
        <v>10800</v>
      </c>
      <c r="T12946">
        <v>8.2814180000000001E-2</v>
      </c>
    </row>
    <row r="12947" spans="18:20" x14ac:dyDescent="0.25">
      <c r="R12947" s="4">
        <v>42809</v>
      </c>
      <c r="S12947">
        <v>10800</v>
      </c>
      <c r="T12947">
        <v>8.2464179999999998E-2</v>
      </c>
    </row>
    <row r="12948" spans="18:20" x14ac:dyDescent="0.25">
      <c r="R12948" s="4">
        <v>42808</v>
      </c>
      <c r="S12948">
        <v>10800</v>
      </c>
      <c r="T12948">
        <v>8.3564180000000002E-2</v>
      </c>
    </row>
    <row r="12949" spans="18:20" x14ac:dyDescent="0.25">
      <c r="R12949" s="4">
        <v>42807</v>
      </c>
      <c r="S12949">
        <v>10800</v>
      </c>
      <c r="T12949">
        <v>8.3364179999999996E-2</v>
      </c>
    </row>
    <row r="12950" spans="18:20" x14ac:dyDescent="0.25">
      <c r="R12950" s="4">
        <v>42804</v>
      </c>
      <c r="S12950">
        <v>10800</v>
      </c>
      <c r="T12950">
        <v>8.3564180000000002E-2</v>
      </c>
    </row>
    <row r="12951" spans="18:20" x14ac:dyDescent="0.25">
      <c r="R12951" s="4">
        <v>42803</v>
      </c>
      <c r="S12951">
        <v>10800</v>
      </c>
      <c r="T12951">
        <v>8.3814180000000002E-2</v>
      </c>
    </row>
    <row r="12952" spans="18:20" x14ac:dyDescent="0.25">
      <c r="R12952" s="4">
        <v>42802</v>
      </c>
      <c r="S12952">
        <v>10800</v>
      </c>
      <c r="T12952">
        <v>8.2964179999999998E-2</v>
      </c>
    </row>
    <row r="12953" spans="18:20" x14ac:dyDescent="0.25">
      <c r="R12953" s="4">
        <v>42801</v>
      </c>
      <c r="S12953">
        <v>10800</v>
      </c>
      <c r="T12953">
        <v>8.2614180000000009E-2</v>
      </c>
    </row>
    <row r="12954" spans="18:20" x14ac:dyDescent="0.25">
      <c r="R12954" s="4">
        <v>42800</v>
      </c>
      <c r="S12954">
        <v>10800</v>
      </c>
      <c r="T12954">
        <v>8.2964179999999998E-2</v>
      </c>
    </row>
    <row r="12955" spans="18:20" x14ac:dyDescent="0.25">
      <c r="R12955" s="4">
        <v>42797</v>
      </c>
      <c r="S12955">
        <v>10800</v>
      </c>
      <c r="T12955">
        <v>8.2814180000000001E-2</v>
      </c>
    </row>
    <row r="12956" spans="18:20" x14ac:dyDescent="0.25">
      <c r="R12956" s="4">
        <v>42796</v>
      </c>
      <c r="S12956">
        <v>10800</v>
      </c>
      <c r="T12956">
        <v>8.4614179999999997E-2</v>
      </c>
    </row>
    <row r="12957" spans="18:20" x14ac:dyDescent="0.25">
      <c r="R12957" s="4">
        <v>42795</v>
      </c>
      <c r="S12957">
        <v>10800</v>
      </c>
      <c r="T12957">
        <v>8.3364179999999996E-2</v>
      </c>
    </row>
    <row r="12958" spans="18:20" x14ac:dyDescent="0.25">
      <c r="R12958" s="4">
        <v>42794</v>
      </c>
      <c r="S12958">
        <v>10800</v>
      </c>
      <c r="T12958">
        <v>8.3764179999999994E-2</v>
      </c>
    </row>
    <row r="12959" spans="18:20" x14ac:dyDescent="0.25">
      <c r="R12959" s="4">
        <v>42793</v>
      </c>
      <c r="S12959">
        <v>10800</v>
      </c>
      <c r="T12959">
        <v>8.3464179999999999E-2</v>
      </c>
    </row>
    <row r="12960" spans="18:20" x14ac:dyDescent="0.25">
      <c r="R12960" s="4">
        <v>42790</v>
      </c>
      <c r="S12960">
        <v>10800</v>
      </c>
      <c r="T12960">
        <v>8.3014179999999993E-2</v>
      </c>
    </row>
    <row r="12961" spans="18:20" x14ac:dyDescent="0.25">
      <c r="R12961" s="4">
        <v>42789</v>
      </c>
      <c r="S12961">
        <v>10800</v>
      </c>
      <c r="T12961">
        <v>8.2764179999999993E-2</v>
      </c>
    </row>
    <row r="12962" spans="18:20" x14ac:dyDescent="0.25">
      <c r="R12962" s="4">
        <v>42788</v>
      </c>
      <c r="S12962">
        <v>10800</v>
      </c>
      <c r="T12962">
        <v>8.3514180000000007E-2</v>
      </c>
    </row>
    <row r="12963" spans="18:20" x14ac:dyDescent="0.25">
      <c r="R12963" s="4">
        <v>42787</v>
      </c>
      <c r="S12963">
        <v>10800</v>
      </c>
      <c r="T12963">
        <v>8.4214179999999986E-2</v>
      </c>
    </row>
    <row r="12964" spans="18:20" x14ac:dyDescent="0.25">
      <c r="R12964" s="4">
        <v>42786</v>
      </c>
      <c r="S12964">
        <v>10800</v>
      </c>
      <c r="T12964">
        <v>8.496418E-2</v>
      </c>
    </row>
    <row r="12965" spans="18:20" x14ac:dyDescent="0.25">
      <c r="R12965" s="4">
        <v>42783</v>
      </c>
      <c r="S12965">
        <v>10800</v>
      </c>
      <c r="T12965">
        <v>8.5164179999999992E-2</v>
      </c>
    </row>
    <row r="12966" spans="18:20" x14ac:dyDescent="0.25">
      <c r="R12966" s="4">
        <v>42782</v>
      </c>
      <c r="S12966">
        <v>10800</v>
      </c>
      <c r="T12966">
        <v>8.506422000000001E-2</v>
      </c>
    </row>
    <row r="12967" spans="18:20" x14ac:dyDescent="0.25">
      <c r="R12967" s="4">
        <v>42781</v>
      </c>
      <c r="S12967">
        <v>10800</v>
      </c>
      <c r="T12967">
        <v>8.5464219999999994E-2</v>
      </c>
    </row>
    <row r="12968" spans="18:20" x14ac:dyDescent="0.25">
      <c r="R12968" s="4">
        <v>42780</v>
      </c>
      <c r="S12968">
        <v>10800</v>
      </c>
      <c r="T12968">
        <v>8.506422000000001E-2</v>
      </c>
    </row>
    <row r="12969" spans="18:20" x14ac:dyDescent="0.25">
      <c r="R12969" s="4">
        <v>42779</v>
      </c>
      <c r="S12969">
        <v>10800</v>
      </c>
      <c r="T12969">
        <v>8.4314219999999995E-2</v>
      </c>
    </row>
    <row r="12970" spans="18:20" x14ac:dyDescent="0.25">
      <c r="R12970" s="4">
        <v>42776</v>
      </c>
      <c r="S12970">
        <v>10800</v>
      </c>
      <c r="T12970">
        <v>8.4614220000000004E-2</v>
      </c>
    </row>
    <row r="12971" spans="18:20" x14ac:dyDescent="0.25">
      <c r="R12971" s="4">
        <v>42775</v>
      </c>
      <c r="S12971">
        <v>10800</v>
      </c>
      <c r="T12971">
        <v>8.5314429999999997E-2</v>
      </c>
    </row>
    <row r="12972" spans="18:20" x14ac:dyDescent="0.25">
      <c r="R12972" s="4">
        <v>42774</v>
      </c>
      <c r="S12972">
        <v>10800</v>
      </c>
      <c r="T12972">
        <v>8.4264430000000001E-2</v>
      </c>
    </row>
    <row r="12973" spans="18:20" x14ac:dyDescent="0.25">
      <c r="R12973" s="4">
        <v>42773</v>
      </c>
      <c r="S12973">
        <v>10800</v>
      </c>
      <c r="T12973">
        <v>8.506443000000001E-2</v>
      </c>
    </row>
    <row r="12974" spans="18:20" x14ac:dyDescent="0.25">
      <c r="R12974" s="4">
        <v>42769</v>
      </c>
      <c r="S12974">
        <v>10800</v>
      </c>
      <c r="T12974">
        <v>8.5464429999999994E-2</v>
      </c>
    </row>
    <row r="12975" spans="18:20" x14ac:dyDescent="0.25">
      <c r="R12975" s="4">
        <v>42768</v>
      </c>
      <c r="S12975">
        <v>10800</v>
      </c>
      <c r="T12975">
        <v>8.5464429999999994E-2</v>
      </c>
    </row>
    <row r="12976" spans="18:20" x14ac:dyDescent="0.25">
      <c r="R12976" s="4">
        <v>42767</v>
      </c>
      <c r="S12976">
        <v>10800</v>
      </c>
      <c r="T12976">
        <v>8.506443000000001E-2</v>
      </c>
    </row>
    <row r="12977" spans="18:20" x14ac:dyDescent="0.25">
      <c r="R12977" s="4">
        <v>42766</v>
      </c>
      <c r="S12977">
        <v>10800</v>
      </c>
      <c r="T12977">
        <v>8.481443000000001E-2</v>
      </c>
    </row>
    <row r="12978" spans="18:20" x14ac:dyDescent="0.25">
      <c r="R12978" s="4">
        <v>42765</v>
      </c>
      <c r="S12978">
        <v>10800</v>
      </c>
      <c r="T12978">
        <v>8.5564429999999997E-2</v>
      </c>
    </row>
    <row r="12979" spans="18:20" x14ac:dyDescent="0.25">
      <c r="R12979" s="4">
        <v>42762</v>
      </c>
      <c r="S12979">
        <v>10800</v>
      </c>
      <c r="T12979">
        <v>8.6314430000000011E-2</v>
      </c>
    </row>
    <row r="12980" spans="18:20" x14ac:dyDescent="0.25">
      <c r="R12980" s="4">
        <v>42761</v>
      </c>
      <c r="S12980">
        <v>10800</v>
      </c>
      <c r="T12980">
        <v>8.7314429999999998E-2</v>
      </c>
    </row>
    <row r="12981" spans="18:20" x14ac:dyDescent="0.25">
      <c r="R12981" s="4">
        <v>42760</v>
      </c>
      <c r="S12981">
        <v>10800</v>
      </c>
      <c r="T12981">
        <v>8.7414430000000001E-2</v>
      </c>
    </row>
    <row r="12982" spans="18:20" x14ac:dyDescent="0.25">
      <c r="R12982" s="4">
        <v>42759</v>
      </c>
      <c r="S12982">
        <v>10800</v>
      </c>
      <c r="T12982">
        <v>8.7314429999999998E-2</v>
      </c>
    </row>
    <row r="12983" spans="18:20" x14ac:dyDescent="0.25">
      <c r="R12983" s="4">
        <v>42758</v>
      </c>
      <c r="S12983">
        <v>10800</v>
      </c>
      <c r="T12983">
        <v>8.701442999999999E-2</v>
      </c>
    </row>
    <row r="12984" spans="18:20" x14ac:dyDescent="0.25">
      <c r="R12984" s="4">
        <v>42755</v>
      </c>
      <c r="S12984">
        <v>10800</v>
      </c>
      <c r="T12984">
        <v>8.7114429999999993E-2</v>
      </c>
    </row>
    <row r="12985" spans="18:20" x14ac:dyDescent="0.25">
      <c r="R12985" s="4">
        <v>42754</v>
      </c>
      <c r="S12985">
        <v>10800</v>
      </c>
      <c r="T12985">
        <v>8.8014430000000005E-2</v>
      </c>
    </row>
    <row r="12986" spans="18:20" x14ac:dyDescent="0.25">
      <c r="R12986" s="4">
        <v>42753</v>
      </c>
      <c r="S12986">
        <v>10800</v>
      </c>
      <c r="T12986">
        <v>8.7964429999999996E-2</v>
      </c>
    </row>
    <row r="12987" spans="18:20" x14ac:dyDescent="0.25">
      <c r="R12987" s="4">
        <v>42752</v>
      </c>
      <c r="S12987">
        <v>10800</v>
      </c>
      <c r="T12987">
        <v>8.7114290000000011E-2</v>
      </c>
    </row>
    <row r="12988" spans="18:20" x14ac:dyDescent="0.25">
      <c r="R12988" s="4">
        <v>42751</v>
      </c>
      <c r="S12988">
        <v>10800</v>
      </c>
      <c r="T12988">
        <v>8.6414290000000005E-2</v>
      </c>
    </row>
    <row r="12989" spans="18:20" x14ac:dyDescent="0.25">
      <c r="R12989" s="4">
        <v>42748</v>
      </c>
      <c r="S12989">
        <v>10800</v>
      </c>
      <c r="T12989">
        <v>8.6314290000000002E-2</v>
      </c>
    </row>
    <row r="12990" spans="18:20" x14ac:dyDescent="0.25">
      <c r="R12990" s="4">
        <v>42747</v>
      </c>
      <c r="S12990">
        <v>10800</v>
      </c>
      <c r="T12990">
        <v>8.636424999999999E-2</v>
      </c>
    </row>
    <row r="12991" spans="18:20" x14ac:dyDescent="0.25">
      <c r="R12991" s="4">
        <v>42746</v>
      </c>
      <c r="S12991">
        <v>10800</v>
      </c>
      <c r="T12991">
        <v>8.7614289999999997E-2</v>
      </c>
    </row>
    <row r="12992" spans="18:20" x14ac:dyDescent="0.25">
      <c r="R12992" s="4">
        <v>42745</v>
      </c>
      <c r="S12992">
        <v>10800</v>
      </c>
      <c r="T12992">
        <v>8.8214249999999994E-2</v>
      </c>
    </row>
    <row r="12993" spans="18:20" x14ac:dyDescent="0.25">
      <c r="R12993" s="4">
        <v>42744</v>
      </c>
      <c r="S12993">
        <v>10800</v>
      </c>
      <c r="T12993">
        <v>8.7364289999999997E-2</v>
      </c>
    </row>
    <row r="12994" spans="18:20" x14ac:dyDescent="0.25">
      <c r="R12994" s="4">
        <v>42741</v>
      </c>
      <c r="S12994">
        <v>10800</v>
      </c>
      <c r="T12994">
        <v>8.7014289999999994E-2</v>
      </c>
    </row>
    <row r="12995" spans="18:20" x14ac:dyDescent="0.25">
      <c r="R12995" s="4">
        <v>42740</v>
      </c>
      <c r="S12995">
        <v>10800</v>
      </c>
      <c r="T12995">
        <v>8.931443E-2</v>
      </c>
    </row>
    <row r="12996" spans="18:20" x14ac:dyDescent="0.25">
      <c r="R12996" s="4">
        <v>42739</v>
      </c>
      <c r="S12996">
        <v>10800</v>
      </c>
      <c r="T12996">
        <v>8.8014430000000005E-2</v>
      </c>
    </row>
    <row r="12997" spans="18:20" x14ac:dyDescent="0.25">
      <c r="R12997" s="4">
        <v>42738</v>
      </c>
      <c r="S12997">
        <v>10800</v>
      </c>
      <c r="T12997">
        <v>8.6864460000000004E-2</v>
      </c>
    </row>
    <row r="12998" spans="18:20" x14ac:dyDescent="0.25">
      <c r="R12998" s="4">
        <v>42737</v>
      </c>
      <c r="S12998">
        <v>10800</v>
      </c>
      <c r="T12998">
        <v>8.6064459999999995E-2</v>
      </c>
    </row>
    <row r="12999" spans="18:20" x14ac:dyDescent="0.25">
      <c r="R12999" s="4">
        <v>42734</v>
      </c>
      <c r="S12999">
        <v>10800</v>
      </c>
      <c r="T12999">
        <v>8.6064459999999995E-2</v>
      </c>
    </row>
    <row r="13000" spans="18:20" x14ac:dyDescent="0.25">
      <c r="R13000" s="4">
        <v>42733</v>
      </c>
      <c r="S13000">
        <v>10800</v>
      </c>
      <c r="T13000">
        <v>8.6164459999999998E-2</v>
      </c>
    </row>
    <row r="13001" spans="18:20" x14ac:dyDescent="0.25">
      <c r="R13001" s="4">
        <v>42732</v>
      </c>
      <c r="S13001">
        <v>10800</v>
      </c>
      <c r="T13001">
        <v>8.6914459999999985E-2</v>
      </c>
    </row>
    <row r="13002" spans="18:20" x14ac:dyDescent="0.25">
      <c r="R13002" s="4">
        <v>42731</v>
      </c>
      <c r="S13002">
        <v>10800</v>
      </c>
      <c r="T13002">
        <v>8.7064459999999996E-2</v>
      </c>
    </row>
    <row r="13003" spans="18:20" x14ac:dyDescent="0.25">
      <c r="R13003" s="4">
        <v>42730</v>
      </c>
      <c r="S13003">
        <v>10800</v>
      </c>
      <c r="T13003">
        <v>8.6114460000000004E-2</v>
      </c>
    </row>
    <row r="13004" spans="18:20" x14ac:dyDescent="0.25">
      <c r="R13004" s="4">
        <v>42727</v>
      </c>
      <c r="S13004">
        <v>10800</v>
      </c>
      <c r="T13004">
        <v>8.6114460000000004E-2</v>
      </c>
    </row>
    <row r="13005" spans="18:20" x14ac:dyDescent="0.25">
      <c r="R13005" s="4">
        <v>42726</v>
      </c>
      <c r="S13005">
        <v>10800</v>
      </c>
      <c r="T13005">
        <v>8.6414950000000004E-2</v>
      </c>
    </row>
    <row r="13006" spans="18:20" x14ac:dyDescent="0.25">
      <c r="R13006" s="4">
        <v>42725</v>
      </c>
      <c r="S13006">
        <v>10800</v>
      </c>
      <c r="T13006">
        <v>8.5614950000000009E-2</v>
      </c>
    </row>
    <row r="13007" spans="18:20" x14ac:dyDescent="0.25">
      <c r="R13007" s="4">
        <v>42724</v>
      </c>
      <c r="S13007">
        <v>10800</v>
      </c>
      <c r="T13007">
        <v>8.5414949999999989E-2</v>
      </c>
    </row>
    <row r="13008" spans="18:20" x14ac:dyDescent="0.25">
      <c r="R13008" s="4">
        <v>42723</v>
      </c>
      <c r="S13008">
        <v>10800</v>
      </c>
      <c r="T13008">
        <v>8.5064949999999986E-2</v>
      </c>
    </row>
    <row r="13009" spans="18:20" x14ac:dyDescent="0.25">
      <c r="R13009" s="4">
        <v>42720</v>
      </c>
      <c r="S13009">
        <v>10800</v>
      </c>
      <c r="T13009">
        <v>8.5014950000000006E-2</v>
      </c>
    </row>
    <row r="13010" spans="18:20" x14ac:dyDescent="0.25">
      <c r="R13010" s="4">
        <v>42719</v>
      </c>
      <c r="S13010">
        <v>10800</v>
      </c>
      <c r="T13010">
        <v>8.481495E-2</v>
      </c>
    </row>
    <row r="13011" spans="18:20" x14ac:dyDescent="0.25">
      <c r="R13011" s="4">
        <v>42718</v>
      </c>
      <c r="S13011">
        <v>10800</v>
      </c>
      <c r="T13011">
        <v>8.4664950000000003E-2</v>
      </c>
    </row>
    <row r="13012" spans="18:20" x14ac:dyDescent="0.25">
      <c r="R13012" s="4">
        <v>42717</v>
      </c>
      <c r="S13012">
        <v>10800</v>
      </c>
      <c r="T13012">
        <v>8.456495E-2</v>
      </c>
    </row>
    <row r="13013" spans="18:20" x14ac:dyDescent="0.25">
      <c r="R13013" s="4">
        <v>42713</v>
      </c>
      <c r="S13013">
        <v>10800</v>
      </c>
      <c r="T13013">
        <v>8.4364950000000008E-2</v>
      </c>
    </row>
    <row r="13014" spans="18:20" x14ac:dyDescent="0.25">
      <c r="R13014" s="4">
        <v>42712</v>
      </c>
      <c r="S13014">
        <v>10800</v>
      </c>
      <c r="T13014">
        <v>8.3364949999999993E-2</v>
      </c>
    </row>
    <row r="13015" spans="18:20" x14ac:dyDescent="0.25">
      <c r="R13015" s="4">
        <v>42711</v>
      </c>
      <c r="S13015">
        <v>10800</v>
      </c>
      <c r="T13015">
        <v>8.321495000000001E-2</v>
      </c>
    </row>
    <row r="13016" spans="18:20" x14ac:dyDescent="0.25">
      <c r="R13016" s="4">
        <v>42710</v>
      </c>
      <c r="S13016">
        <v>10800</v>
      </c>
      <c r="T13016">
        <v>8.3764950000000005E-2</v>
      </c>
    </row>
    <row r="13017" spans="18:20" x14ac:dyDescent="0.25">
      <c r="R13017" s="4">
        <v>42709</v>
      </c>
      <c r="S13017">
        <v>10800</v>
      </c>
      <c r="T13017">
        <v>8.4064949999999999E-2</v>
      </c>
    </row>
    <row r="13018" spans="18:20" x14ac:dyDescent="0.25">
      <c r="R13018" s="4">
        <v>42706</v>
      </c>
      <c r="S13018">
        <v>10800</v>
      </c>
      <c r="T13018">
        <v>8.4364950000000008E-2</v>
      </c>
    </row>
    <row r="13019" spans="18:20" x14ac:dyDescent="0.25">
      <c r="R13019" s="4">
        <v>42705</v>
      </c>
      <c r="S13019">
        <v>10800</v>
      </c>
      <c r="T13019">
        <v>8.4264949999999991E-2</v>
      </c>
    </row>
    <row r="13020" spans="18:20" x14ac:dyDescent="0.25">
      <c r="R13020" s="4">
        <v>42704</v>
      </c>
      <c r="S13020">
        <v>10800</v>
      </c>
      <c r="T13020">
        <v>8.3314949999999999E-2</v>
      </c>
    </row>
    <row r="13021" spans="18:20" x14ac:dyDescent="0.25">
      <c r="R13021" s="4">
        <v>42703</v>
      </c>
      <c r="S13021">
        <v>10800</v>
      </c>
      <c r="T13021">
        <v>8.3514950000000004E-2</v>
      </c>
    </row>
    <row r="13022" spans="18:20" x14ac:dyDescent="0.25">
      <c r="R13022" s="4">
        <v>42702</v>
      </c>
      <c r="S13022">
        <v>10800</v>
      </c>
      <c r="T13022">
        <v>8.4064949999999999E-2</v>
      </c>
    </row>
    <row r="13023" spans="18:20" x14ac:dyDescent="0.25">
      <c r="R13023" s="4">
        <v>42699</v>
      </c>
      <c r="S13023">
        <v>10800</v>
      </c>
      <c r="T13023">
        <v>8.431495E-2</v>
      </c>
    </row>
    <row r="13024" spans="18:20" x14ac:dyDescent="0.25">
      <c r="R13024" s="4">
        <v>42698</v>
      </c>
      <c r="S13024">
        <v>10800</v>
      </c>
      <c r="T13024">
        <v>8.4914950000000003E-2</v>
      </c>
    </row>
    <row r="13025" spans="18:20" x14ac:dyDescent="0.25">
      <c r="R13025" s="4">
        <v>42697</v>
      </c>
      <c r="S13025">
        <v>10800</v>
      </c>
      <c r="T13025">
        <v>8.4914950000000003E-2</v>
      </c>
    </row>
    <row r="13026" spans="18:20" x14ac:dyDescent="0.25">
      <c r="R13026" s="4">
        <v>42696</v>
      </c>
      <c r="S13026">
        <v>10800</v>
      </c>
      <c r="T13026">
        <v>8.4464710000000012E-2</v>
      </c>
    </row>
    <row r="13027" spans="18:20" x14ac:dyDescent="0.25">
      <c r="R13027" s="4">
        <v>42692</v>
      </c>
      <c r="S13027">
        <v>10800</v>
      </c>
      <c r="T13027">
        <v>8.3714709999999998E-2</v>
      </c>
    </row>
    <row r="13028" spans="18:20" x14ac:dyDescent="0.25">
      <c r="R13028" s="4">
        <v>42691</v>
      </c>
      <c r="S13028">
        <v>10800</v>
      </c>
      <c r="T13028">
        <v>8.1014710000000004E-2</v>
      </c>
    </row>
    <row r="13029" spans="18:20" x14ac:dyDescent="0.25">
      <c r="R13029" s="4">
        <v>42690</v>
      </c>
      <c r="S13029">
        <v>10800</v>
      </c>
      <c r="T13029">
        <v>8.1164710000000001E-2</v>
      </c>
    </row>
    <row r="13030" spans="18:20" x14ac:dyDescent="0.25">
      <c r="R13030" s="4">
        <v>42689</v>
      </c>
      <c r="S13030">
        <v>10800</v>
      </c>
      <c r="T13030">
        <v>8.0764710000000003E-2</v>
      </c>
    </row>
    <row r="13031" spans="18:20" x14ac:dyDescent="0.25">
      <c r="R13031" s="4">
        <v>42688</v>
      </c>
      <c r="S13031">
        <v>10800</v>
      </c>
      <c r="T13031">
        <v>8.2164710000000002E-2</v>
      </c>
    </row>
    <row r="13032" spans="18:20" x14ac:dyDescent="0.25">
      <c r="R13032" s="4">
        <v>42685</v>
      </c>
      <c r="S13032">
        <v>10800</v>
      </c>
      <c r="T13032">
        <v>8.3264709999999992E-2</v>
      </c>
    </row>
    <row r="13033" spans="18:20" x14ac:dyDescent="0.25">
      <c r="R13033" s="4">
        <v>42684</v>
      </c>
      <c r="S13033">
        <v>10800</v>
      </c>
      <c r="T13033">
        <v>8.1464709999999996E-2</v>
      </c>
    </row>
    <row r="13034" spans="18:20" x14ac:dyDescent="0.25">
      <c r="R13034" s="4">
        <v>42683</v>
      </c>
      <c r="S13034">
        <v>10800</v>
      </c>
      <c r="T13034">
        <v>7.6214709999999991E-2</v>
      </c>
    </row>
    <row r="13035" spans="18:20" x14ac:dyDescent="0.25">
      <c r="R13035" s="4">
        <v>42682</v>
      </c>
      <c r="S13035">
        <v>10800</v>
      </c>
      <c r="T13035">
        <v>7.1464710000000001E-2</v>
      </c>
    </row>
    <row r="13036" spans="18:20" x14ac:dyDescent="0.25">
      <c r="R13036" s="4">
        <v>42681</v>
      </c>
      <c r="S13036">
        <v>10800</v>
      </c>
      <c r="T13036">
        <v>7.2014709999999996E-2</v>
      </c>
    </row>
    <row r="13037" spans="18:20" x14ac:dyDescent="0.25">
      <c r="R13037" s="4">
        <v>42678</v>
      </c>
      <c r="S13037">
        <v>10800</v>
      </c>
      <c r="T13037">
        <v>7.2814710000000005E-2</v>
      </c>
    </row>
    <row r="13038" spans="18:20" x14ac:dyDescent="0.25">
      <c r="R13038" s="4">
        <v>42677</v>
      </c>
      <c r="S13038">
        <v>10800</v>
      </c>
      <c r="T13038">
        <v>7.3314709999999991E-2</v>
      </c>
    </row>
    <row r="13039" spans="18:20" x14ac:dyDescent="0.25">
      <c r="R13039" s="4">
        <v>42675</v>
      </c>
      <c r="S13039">
        <v>10800</v>
      </c>
      <c r="T13039">
        <v>7.3464669999999996E-2</v>
      </c>
    </row>
    <row r="13040" spans="18:20" x14ac:dyDescent="0.25">
      <c r="R13040" s="4">
        <v>42674</v>
      </c>
      <c r="S13040">
        <v>10800</v>
      </c>
      <c r="T13040">
        <v>7.2314669999999998E-2</v>
      </c>
    </row>
    <row r="13041" spans="18:20" x14ac:dyDescent="0.25">
      <c r="R13041" s="4">
        <v>42671</v>
      </c>
      <c r="S13041">
        <v>10800</v>
      </c>
      <c r="T13041">
        <v>7.2514670000000003E-2</v>
      </c>
    </row>
    <row r="13042" spans="18:20" x14ac:dyDescent="0.25">
      <c r="R13042" s="4">
        <v>42670</v>
      </c>
      <c r="S13042">
        <v>10800</v>
      </c>
      <c r="T13042">
        <v>7.2464669999999995E-2</v>
      </c>
    </row>
    <row r="13043" spans="18:20" x14ac:dyDescent="0.25">
      <c r="R13043" s="4">
        <v>42669</v>
      </c>
      <c r="S13043">
        <v>10800</v>
      </c>
      <c r="T13043">
        <v>7.1664599999999995E-2</v>
      </c>
    </row>
    <row r="13044" spans="18:20" x14ac:dyDescent="0.25">
      <c r="R13044" s="4">
        <v>42668</v>
      </c>
      <c r="S13044">
        <v>10800</v>
      </c>
      <c r="T13044">
        <v>7.13646E-2</v>
      </c>
    </row>
    <row r="13045" spans="18:20" x14ac:dyDescent="0.25">
      <c r="R13045" s="4">
        <v>42667</v>
      </c>
      <c r="S13045">
        <v>10800</v>
      </c>
      <c r="T13045">
        <v>7.1214600000000003E-2</v>
      </c>
    </row>
    <row r="13046" spans="18:20" x14ac:dyDescent="0.25">
      <c r="R13046" s="4">
        <v>42664</v>
      </c>
      <c r="S13046">
        <v>10800</v>
      </c>
      <c r="T13046">
        <v>7.1164599999999995E-2</v>
      </c>
    </row>
    <row r="13047" spans="18:20" x14ac:dyDescent="0.25">
      <c r="R13047" s="4">
        <v>42663</v>
      </c>
      <c r="S13047">
        <v>10800</v>
      </c>
      <c r="T13047">
        <v>7.1064600000000006E-2</v>
      </c>
    </row>
    <row r="13048" spans="18:20" x14ac:dyDescent="0.25">
      <c r="R13048" s="4">
        <v>42662</v>
      </c>
      <c r="S13048">
        <v>10800</v>
      </c>
      <c r="T13048">
        <v>7.0764599999999997E-2</v>
      </c>
    </row>
    <row r="13049" spans="18:20" x14ac:dyDescent="0.25">
      <c r="R13049" s="4">
        <v>42661</v>
      </c>
      <c r="S13049">
        <v>10800</v>
      </c>
      <c r="T13049">
        <v>7.0514599999999997E-2</v>
      </c>
    </row>
    <row r="13050" spans="18:20" x14ac:dyDescent="0.25">
      <c r="R13050" s="4">
        <v>42660</v>
      </c>
      <c r="S13050">
        <v>10800</v>
      </c>
      <c r="T13050">
        <v>7.0714670000000007E-2</v>
      </c>
    </row>
    <row r="13051" spans="18:20" x14ac:dyDescent="0.25">
      <c r="R13051" s="4">
        <v>42657</v>
      </c>
      <c r="S13051">
        <v>10800</v>
      </c>
      <c r="T13051">
        <v>7.0914669999999999E-2</v>
      </c>
    </row>
    <row r="13052" spans="18:20" x14ac:dyDescent="0.25">
      <c r="R13052" s="4">
        <v>42656</v>
      </c>
      <c r="S13052">
        <v>10800</v>
      </c>
      <c r="T13052">
        <v>7.0864670000000005E-2</v>
      </c>
    </row>
    <row r="13053" spans="18:20" x14ac:dyDescent="0.25">
      <c r="R13053" s="4">
        <v>42655</v>
      </c>
      <c r="S13053">
        <v>10800</v>
      </c>
      <c r="T13053">
        <v>7.0964669999999994E-2</v>
      </c>
    </row>
    <row r="13054" spans="18:20" x14ac:dyDescent="0.25">
      <c r="R13054" s="4">
        <v>42654</v>
      </c>
      <c r="S13054">
        <v>10800</v>
      </c>
      <c r="T13054">
        <v>7.0964669999999994E-2</v>
      </c>
    </row>
    <row r="13055" spans="18:20" x14ac:dyDescent="0.25">
      <c r="R13055" s="4">
        <v>42653</v>
      </c>
      <c r="S13055">
        <v>10800</v>
      </c>
      <c r="T13055">
        <v>7.0914669999999999E-2</v>
      </c>
    </row>
    <row r="13056" spans="18:20" x14ac:dyDescent="0.25">
      <c r="R13056" s="4">
        <v>42650</v>
      </c>
      <c r="S13056">
        <v>10800</v>
      </c>
      <c r="T13056">
        <v>7.1614670000000005E-2</v>
      </c>
    </row>
    <row r="13057" spans="18:20" x14ac:dyDescent="0.25">
      <c r="R13057" s="4">
        <v>42649</v>
      </c>
      <c r="S13057">
        <v>10800</v>
      </c>
      <c r="T13057">
        <v>7.1214669999999994E-2</v>
      </c>
    </row>
    <row r="13058" spans="18:20" x14ac:dyDescent="0.25">
      <c r="R13058" s="4">
        <v>42648</v>
      </c>
      <c r="S13058">
        <v>10800</v>
      </c>
      <c r="T13058">
        <v>7.1514670000000002E-2</v>
      </c>
    </row>
    <row r="13059" spans="18:20" x14ac:dyDescent="0.25">
      <c r="R13059" s="4">
        <v>42647</v>
      </c>
      <c r="S13059">
        <v>10800</v>
      </c>
      <c r="T13059">
        <v>7.1464639999999996E-2</v>
      </c>
    </row>
    <row r="13060" spans="18:20" x14ac:dyDescent="0.25">
      <c r="R13060" s="4">
        <v>42646</v>
      </c>
      <c r="S13060">
        <v>10800</v>
      </c>
      <c r="T13060">
        <v>7.1014640000000004E-2</v>
      </c>
    </row>
    <row r="13061" spans="18:20" x14ac:dyDescent="0.25">
      <c r="R13061" s="4">
        <v>42643</v>
      </c>
      <c r="S13061">
        <v>10800</v>
      </c>
      <c r="T13061">
        <v>7.111474000000001E-2</v>
      </c>
    </row>
    <row r="13062" spans="18:20" x14ac:dyDescent="0.25">
      <c r="R13062" s="4">
        <v>42642</v>
      </c>
      <c r="S13062">
        <v>10800</v>
      </c>
      <c r="T13062">
        <v>7.1314740000000001E-2</v>
      </c>
    </row>
    <row r="13063" spans="18:20" x14ac:dyDescent="0.25">
      <c r="R13063" s="4">
        <v>42641</v>
      </c>
      <c r="S13063">
        <v>10800</v>
      </c>
      <c r="T13063">
        <v>7.1314740000000001E-2</v>
      </c>
    </row>
    <row r="13064" spans="18:20" x14ac:dyDescent="0.25">
      <c r="R13064" s="4">
        <v>42640</v>
      </c>
      <c r="S13064">
        <v>10800</v>
      </c>
      <c r="T13064">
        <v>7.1164740000000004E-2</v>
      </c>
    </row>
    <row r="13065" spans="18:20" x14ac:dyDescent="0.25">
      <c r="R13065" s="4">
        <v>42639</v>
      </c>
      <c r="S13065">
        <v>10800</v>
      </c>
      <c r="T13065">
        <v>7.2464779999999993E-2</v>
      </c>
    </row>
    <row r="13066" spans="18:20" x14ac:dyDescent="0.25">
      <c r="R13066" s="4">
        <v>42636</v>
      </c>
      <c r="S13066">
        <v>10800</v>
      </c>
      <c r="T13066">
        <v>7.2114640000000008E-2</v>
      </c>
    </row>
    <row r="13067" spans="18:20" x14ac:dyDescent="0.25">
      <c r="R13067" s="4">
        <v>42635</v>
      </c>
      <c r="S13067">
        <v>10800</v>
      </c>
      <c r="T13067">
        <v>7.1014640000000004E-2</v>
      </c>
    </row>
    <row r="13068" spans="18:20" x14ac:dyDescent="0.25">
      <c r="R13068" s="4">
        <v>42634</v>
      </c>
      <c r="S13068">
        <v>10800</v>
      </c>
      <c r="T13068">
        <v>7.1514640000000004E-2</v>
      </c>
    </row>
    <row r="13069" spans="18:20" x14ac:dyDescent="0.25">
      <c r="R13069" s="4">
        <v>42633</v>
      </c>
      <c r="S13069">
        <v>10800</v>
      </c>
      <c r="T13069">
        <v>7.2014639999999991E-2</v>
      </c>
    </row>
    <row r="13070" spans="18:20" x14ac:dyDescent="0.25">
      <c r="R13070" s="4">
        <v>42632</v>
      </c>
      <c r="S13070">
        <v>10800</v>
      </c>
      <c r="T13070">
        <v>7.2214879999999995E-2</v>
      </c>
    </row>
    <row r="13071" spans="18:20" x14ac:dyDescent="0.25">
      <c r="R13071" s="4">
        <v>42628</v>
      </c>
      <c r="S13071">
        <v>10800</v>
      </c>
      <c r="T13071">
        <v>7.171495E-2</v>
      </c>
    </row>
    <row r="13072" spans="18:20" x14ac:dyDescent="0.25">
      <c r="R13072" s="4">
        <v>42627</v>
      </c>
      <c r="S13072">
        <v>10800</v>
      </c>
      <c r="T13072">
        <v>7.0464739999999998E-2</v>
      </c>
    </row>
    <row r="13073" spans="18:20" x14ac:dyDescent="0.25">
      <c r="R13073" s="4">
        <v>42626</v>
      </c>
      <c r="S13073">
        <v>10800</v>
      </c>
      <c r="T13073">
        <v>7.0464739999999998E-2</v>
      </c>
    </row>
    <row r="13074" spans="18:20" x14ac:dyDescent="0.25">
      <c r="R13074" s="4">
        <v>42625</v>
      </c>
      <c r="S13074">
        <v>10800</v>
      </c>
      <c r="T13074">
        <v>6.981474E-2</v>
      </c>
    </row>
    <row r="13075" spans="18:20" x14ac:dyDescent="0.25">
      <c r="R13075" s="4">
        <v>42622</v>
      </c>
      <c r="S13075">
        <v>10800</v>
      </c>
      <c r="T13075">
        <v>6.9964739999999997E-2</v>
      </c>
    </row>
    <row r="13076" spans="18:20" x14ac:dyDescent="0.25">
      <c r="R13076" s="4">
        <v>42621</v>
      </c>
      <c r="S13076">
        <v>10800</v>
      </c>
      <c r="T13076">
        <v>6.8864739999999994E-2</v>
      </c>
    </row>
    <row r="13077" spans="18:20" x14ac:dyDescent="0.25">
      <c r="R13077" s="4">
        <v>42620</v>
      </c>
      <c r="S13077">
        <v>10800</v>
      </c>
      <c r="T13077">
        <v>6.8314739999999999E-2</v>
      </c>
    </row>
    <row r="13078" spans="18:20" x14ac:dyDescent="0.25">
      <c r="R13078" s="4">
        <v>42619</v>
      </c>
      <c r="S13078">
        <v>10800</v>
      </c>
      <c r="T13078">
        <v>6.8064739999999999E-2</v>
      </c>
    </row>
    <row r="13079" spans="18:20" x14ac:dyDescent="0.25">
      <c r="R13079" s="4">
        <v>42618</v>
      </c>
      <c r="S13079">
        <v>10800</v>
      </c>
      <c r="T13079">
        <v>6.8764740000000005E-2</v>
      </c>
    </row>
    <row r="13080" spans="18:20" x14ac:dyDescent="0.25">
      <c r="R13080" s="4">
        <v>42615</v>
      </c>
      <c r="S13080">
        <v>10800</v>
      </c>
      <c r="T13080">
        <v>6.8764740000000005E-2</v>
      </c>
    </row>
    <row r="13081" spans="18:20" x14ac:dyDescent="0.25">
      <c r="R13081" s="4">
        <v>42614</v>
      </c>
      <c r="S13081">
        <v>10800</v>
      </c>
      <c r="T13081">
        <v>6.8764740000000005E-2</v>
      </c>
    </row>
    <row r="13082" spans="18:20" x14ac:dyDescent="0.25">
      <c r="R13082" s="4">
        <v>42613</v>
      </c>
      <c r="S13082">
        <v>10800</v>
      </c>
      <c r="T13082">
        <v>6.896474000000001E-2</v>
      </c>
    </row>
    <row r="13083" spans="18:20" x14ac:dyDescent="0.25">
      <c r="R13083" s="4">
        <v>42612</v>
      </c>
      <c r="S13083">
        <v>10800</v>
      </c>
      <c r="T13083">
        <v>6.896474000000001E-2</v>
      </c>
    </row>
    <row r="13084" spans="18:20" x14ac:dyDescent="0.25">
      <c r="R13084" s="4">
        <v>42611</v>
      </c>
      <c r="S13084">
        <v>10800</v>
      </c>
      <c r="T13084">
        <v>6.8764740000000005E-2</v>
      </c>
    </row>
    <row r="13085" spans="18:20" x14ac:dyDescent="0.25">
      <c r="R13085" s="4">
        <v>42608</v>
      </c>
      <c r="S13085">
        <v>10800</v>
      </c>
      <c r="T13085">
        <v>6.8764740000000005E-2</v>
      </c>
    </row>
    <row r="13086" spans="18:20" x14ac:dyDescent="0.25">
      <c r="R13086" s="4">
        <v>42607</v>
      </c>
      <c r="S13086">
        <v>10800</v>
      </c>
      <c r="T13086">
        <v>6.8464739999999996E-2</v>
      </c>
    </row>
    <row r="13087" spans="18:20" x14ac:dyDescent="0.25">
      <c r="R13087" s="4">
        <v>42606</v>
      </c>
      <c r="S13087">
        <v>10800</v>
      </c>
      <c r="T13087">
        <v>6.8564739999999999E-2</v>
      </c>
    </row>
    <row r="13088" spans="18:20" x14ac:dyDescent="0.25">
      <c r="R13088" s="4">
        <v>42605</v>
      </c>
      <c r="S13088">
        <v>10800</v>
      </c>
      <c r="T13088">
        <v>6.8764740000000005E-2</v>
      </c>
    </row>
    <row r="13089" spans="18:20" x14ac:dyDescent="0.25">
      <c r="R13089" s="4">
        <v>42604</v>
      </c>
      <c r="S13089">
        <v>10800</v>
      </c>
      <c r="T13089">
        <v>6.8564739999999999E-2</v>
      </c>
    </row>
    <row r="13090" spans="18:20" x14ac:dyDescent="0.25">
      <c r="R13090" s="4">
        <v>42601</v>
      </c>
      <c r="S13090">
        <v>10800</v>
      </c>
      <c r="T13090">
        <v>6.8664740000000002E-2</v>
      </c>
    </row>
    <row r="13091" spans="18:20" x14ac:dyDescent="0.25">
      <c r="R13091" s="4">
        <v>42600</v>
      </c>
      <c r="S13091">
        <v>10800</v>
      </c>
      <c r="T13091">
        <v>6.8164740000000001E-2</v>
      </c>
    </row>
    <row r="13092" spans="18:20" x14ac:dyDescent="0.25">
      <c r="R13092" s="4">
        <v>42599</v>
      </c>
      <c r="S13092">
        <v>10800</v>
      </c>
      <c r="T13092">
        <v>6.8664740000000002E-2</v>
      </c>
    </row>
    <row r="13093" spans="18:20" x14ac:dyDescent="0.25">
      <c r="R13093" s="4">
        <v>42598</v>
      </c>
      <c r="S13093">
        <v>10800</v>
      </c>
      <c r="T13093">
        <v>6.9014740000000005E-2</v>
      </c>
    </row>
    <row r="13094" spans="18:20" x14ac:dyDescent="0.25">
      <c r="R13094" s="4">
        <v>42597</v>
      </c>
      <c r="S13094">
        <v>10800</v>
      </c>
      <c r="T13094">
        <v>6.831464000000001E-2</v>
      </c>
    </row>
    <row r="13095" spans="18:20" x14ac:dyDescent="0.25">
      <c r="R13095" s="4">
        <v>42594</v>
      </c>
      <c r="S13095">
        <v>10800</v>
      </c>
      <c r="T13095">
        <v>6.8514640000000002E-2</v>
      </c>
    </row>
    <row r="13096" spans="18:20" x14ac:dyDescent="0.25">
      <c r="R13096" s="4">
        <v>42593</v>
      </c>
      <c r="S13096">
        <v>10800</v>
      </c>
      <c r="T13096">
        <v>6.8514569999999997E-2</v>
      </c>
    </row>
    <row r="13097" spans="18:20" x14ac:dyDescent="0.25">
      <c r="R13097" s="4">
        <v>42592</v>
      </c>
      <c r="S13097">
        <v>10800</v>
      </c>
      <c r="T13097">
        <v>6.9214570000000003E-2</v>
      </c>
    </row>
    <row r="13098" spans="18:20" x14ac:dyDescent="0.25">
      <c r="R13098" s="4">
        <v>42591</v>
      </c>
      <c r="S13098">
        <v>10800</v>
      </c>
      <c r="T13098">
        <v>6.9414569999999995E-2</v>
      </c>
    </row>
    <row r="13099" spans="18:20" x14ac:dyDescent="0.25">
      <c r="R13099" s="4">
        <v>42590</v>
      </c>
      <c r="S13099">
        <v>10800</v>
      </c>
      <c r="T13099">
        <v>6.9864570000000001E-2</v>
      </c>
    </row>
    <row r="13100" spans="18:20" x14ac:dyDescent="0.25">
      <c r="R13100" s="4">
        <v>42587</v>
      </c>
      <c r="S13100">
        <v>10800</v>
      </c>
      <c r="T13100">
        <v>7.0314710000000002E-2</v>
      </c>
    </row>
    <row r="13101" spans="18:20" x14ac:dyDescent="0.25">
      <c r="R13101" s="4">
        <v>42586</v>
      </c>
      <c r="S13101">
        <v>10800</v>
      </c>
      <c r="T13101">
        <v>7.0364570000000001E-2</v>
      </c>
    </row>
    <row r="13102" spans="18:20" x14ac:dyDescent="0.25">
      <c r="R13102" s="4">
        <v>42585</v>
      </c>
      <c r="S13102">
        <v>10800</v>
      </c>
      <c r="T13102">
        <v>7.0414640000000001E-2</v>
      </c>
    </row>
    <row r="13103" spans="18:20" x14ac:dyDescent="0.25">
      <c r="R13103" s="4">
        <v>42584</v>
      </c>
      <c r="S13103">
        <v>10800</v>
      </c>
      <c r="T13103">
        <v>7.0014640000000003E-2</v>
      </c>
    </row>
    <row r="13104" spans="18:20" x14ac:dyDescent="0.25">
      <c r="R13104" s="4">
        <v>42583</v>
      </c>
      <c r="S13104">
        <v>10800</v>
      </c>
      <c r="T13104">
        <v>6.9414600000000007E-2</v>
      </c>
    </row>
    <row r="13105" spans="18:20" x14ac:dyDescent="0.25">
      <c r="R13105" s="4">
        <v>42580</v>
      </c>
      <c r="S13105">
        <v>10800</v>
      </c>
      <c r="T13105">
        <v>6.9364599999999998E-2</v>
      </c>
    </row>
    <row r="13106" spans="18:20" x14ac:dyDescent="0.25">
      <c r="R13106" s="4">
        <v>42579</v>
      </c>
      <c r="S13106">
        <v>10800</v>
      </c>
      <c r="T13106">
        <v>6.9614640000000005E-2</v>
      </c>
    </row>
    <row r="13107" spans="18:20" x14ac:dyDescent="0.25">
      <c r="R13107" s="4">
        <v>42578</v>
      </c>
      <c r="S13107">
        <v>10800</v>
      </c>
      <c r="T13107">
        <v>6.9614640000000005E-2</v>
      </c>
    </row>
    <row r="13108" spans="18:20" x14ac:dyDescent="0.25">
      <c r="R13108" s="4">
        <v>42577</v>
      </c>
      <c r="S13108">
        <v>10800</v>
      </c>
      <c r="T13108">
        <v>6.9464639999999994E-2</v>
      </c>
    </row>
    <row r="13109" spans="18:20" x14ac:dyDescent="0.25">
      <c r="R13109" s="4">
        <v>42576</v>
      </c>
      <c r="S13109">
        <v>10800</v>
      </c>
      <c r="T13109">
        <v>6.976446E-2</v>
      </c>
    </row>
    <row r="13110" spans="18:20" x14ac:dyDescent="0.25">
      <c r="R13110" s="4">
        <v>42573</v>
      </c>
      <c r="S13110">
        <v>10800</v>
      </c>
      <c r="T13110">
        <v>6.9614459999999989E-2</v>
      </c>
    </row>
    <row r="13111" spans="18:20" x14ac:dyDescent="0.25">
      <c r="R13111" s="4">
        <v>42572</v>
      </c>
      <c r="S13111">
        <v>10800</v>
      </c>
      <c r="T13111">
        <v>6.9864460000000003E-2</v>
      </c>
    </row>
    <row r="13112" spans="18:20" x14ac:dyDescent="0.25">
      <c r="R13112" s="4">
        <v>42571</v>
      </c>
      <c r="S13112">
        <v>10800</v>
      </c>
      <c r="T13112">
        <v>7.0364709999999997E-2</v>
      </c>
    </row>
    <row r="13113" spans="18:20" x14ac:dyDescent="0.25">
      <c r="R13113" s="4">
        <v>42570</v>
      </c>
      <c r="S13113">
        <v>10800</v>
      </c>
      <c r="T13113">
        <v>7.0164710000000005E-2</v>
      </c>
    </row>
    <row r="13114" spans="18:20" x14ac:dyDescent="0.25">
      <c r="R13114" s="4">
        <v>42569</v>
      </c>
      <c r="S13114">
        <v>10800</v>
      </c>
      <c r="T13114">
        <v>7.0664740000000004E-2</v>
      </c>
    </row>
    <row r="13115" spans="18:20" x14ac:dyDescent="0.25">
      <c r="R13115" s="4">
        <v>42566</v>
      </c>
      <c r="S13115">
        <v>10800</v>
      </c>
      <c r="T13115">
        <v>7.051484999999999E-2</v>
      </c>
    </row>
    <row r="13116" spans="18:20" x14ac:dyDescent="0.25">
      <c r="R13116" s="4">
        <v>42565</v>
      </c>
      <c r="S13116">
        <v>10800</v>
      </c>
      <c r="T13116">
        <v>6.9614849999999992E-2</v>
      </c>
    </row>
    <row r="13117" spans="18:20" x14ac:dyDescent="0.25">
      <c r="R13117" s="4">
        <v>42564</v>
      </c>
      <c r="S13117">
        <v>10800</v>
      </c>
      <c r="T13117">
        <v>6.9614919999999997E-2</v>
      </c>
    </row>
    <row r="13118" spans="18:20" x14ac:dyDescent="0.25">
      <c r="R13118" s="4">
        <v>42563</v>
      </c>
      <c r="S13118">
        <v>10800</v>
      </c>
      <c r="T13118">
        <v>7.0014989999999999E-2</v>
      </c>
    </row>
    <row r="13119" spans="18:20" x14ac:dyDescent="0.25">
      <c r="R13119" s="4">
        <v>42562</v>
      </c>
      <c r="S13119">
        <v>10800</v>
      </c>
      <c r="T13119">
        <v>7.0064989999999994E-2</v>
      </c>
    </row>
    <row r="13120" spans="18:20" x14ac:dyDescent="0.25">
      <c r="R13120" s="4">
        <v>42559</v>
      </c>
      <c r="S13120">
        <v>10800</v>
      </c>
      <c r="T13120">
        <v>6.9914989999999996E-2</v>
      </c>
    </row>
    <row r="13121" spans="18:20" x14ac:dyDescent="0.25">
      <c r="R13121" s="4">
        <v>42558</v>
      </c>
      <c r="S13121">
        <v>10800</v>
      </c>
      <c r="T13121">
        <v>7.1114990000000003E-2</v>
      </c>
    </row>
    <row r="13122" spans="18:20" x14ac:dyDescent="0.25">
      <c r="R13122" s="4">
        <v>42557</v>
      </c>
      <c r="S13122">
        <v>10800</v>
      </c>
      <c r="T13122">
        <v>7.0614990000000002E-2</v>
      </c>
    </row>
    <row r="13123" spans="18:20" x14ac:dyDescent="0.25">
      <c r="R13123" s="4">
        <v>42556</v>
      </c>
      <c r="S13123">
        <v>10800</v>
      </c>
      <c r="T13123">
        <v>7.0414989999999997E-2</v>
      </c>
    </row>
    <row r="13124" spans="18:20" x14ac:dyDescent="0.25">
      <c r="R13124" s="4">
        <v>42555</v>
      </c>
      <c r="S13124">
        <v>10800</v>
      </c>
      <c r="T13124">
        <v>7.0714990000000005E-2</v>
      </c>
    </row>
    <row r="13125" spans="18:20" x14ac:dyDescent="0.25">
      <c r="R13125" s="4">
        <v>42552</v>
      </c>
      <c r="S13125">
        <v>10800</v>
      </c>
      <c r="T13125">
        <v>7.0414989999999997E-2</v>
      </c>
    </row>
    <row r="13126" spans="18:20" x14ac:dyDescent="0.25">
      <c r="R13126" s="4">
        <v>42551</v>
      </c>
      <c r="S13126">
        <v>10800</v>
      </c>
      <c r="T13126">
        <v>7.0064989999999994E-2</v>
      </c>
    </row>
    <row r="13127" spans="18:20" x14ac:dyDescent="0.25">
      <c r="R13127" s="4">
        <v>42550</v>
      </c>
      <c r="S13127">
        <v>10800</v>
      </c>
      <c r="T13127">
        <v>7.031831999999999E-2</v>
      </c>
    </row>
    <row r="13128" spans="18:20" x14ac:dyDescent="0.25">
      <c r="R13128" s="4">
        <v>42549</v>
      </c>
      <c r="S13128">
        <v>10800</v>
      </c>
      <c r="T13128">
        <v>7.1068420000000007E-2</v>
      </c>
    </row>
    <row r="13129" spans="18:20" x14ac:dyDescent="0.25">
      <c r="R13129" s="4">
        <v>42548</v>
      </c>
      <c r="S13129">
        <v>10800</v>
      </c>
      <c r="T13129">
        <v>7.1818419999999994E-2</v>
      </c>
    </row>
    <row r="13130" spans="18:20" x14ac:dyDescent="0.25">
      <c r="R13130" s="4">
        <v>42545</v>
      </c>
      <c r="S13130">
        <v>10800</v>
      </c>
      <c r="T13130">
        <v>7.2068419999999994E-2</v>
      </c>
    </row>
    <row r="13131" spans="18:20" x14ac:dyDescent="0.25">
      <c r="R13131" s="4">
        <v>42544</v>
      </c>
      <c r="S13131">
        <v>10800</v>
      </c>
      <c r="T13131">
        <v>7.2268460000000007E-2</v>
      </c>
    </row>
    <row r="13132" spans="18:20" x14ac:dyDescent="0.25">
      <c r="R13132" s="4">
        <v>42543</v>
      </c>
      <c r="S13132">
        <v>10800</v>
      </c>
      <c r="T13132">
        <v>7.2418460000000004E-2</v>
      </c>
    </row>
    <row r="13133" spans="18:20" x14ac:dyDescent="0.25">
      <c r="R13133" s="4">
        <v>42542</v>
      </c>
      <c r="S13133">
        <v>10800</v>
      </c>
      <c r="T13133">
        <v>7.2268390000000002E-2</v>
      </c>
    </row>
    <row r="13134" spans="18:20" x14ac:dyDescent="0.25">
      <c r="R13134" s="4">
        <v>42541</v>
      </c>
      <c r="S13134">
        <v>10800</v>
      </c>
      <c r="T13134">
        <v>7.161838999999999E-2</v>
      </c>
    </row>
    <row r="13135" spans="18:20" x14ac:dyDescent="0.25">
      <c r="R13135" s="4">
        <v>42538</v>
      </c>
      <c r="S13135">
        <v>10800</v>
      </c>
      <c r="T13135">
        <v>7.1718390000000007E-2</v>
      </c>
    </row>
    <row r="13136" spans="18:20" x14ac:dyDescent="0.25">
      <c r="R13136" s="4">
        <v>42537</v>
      </c>
      <c r="S13136">
        <v>10800</v>
      </c>
      <c r="T13136">
        <v>7.1768390000000001E-2</v>
      </c>
    </row>
    <row r="13137" spans="18:20" x14ac:dyDescent="0.25">
      <c r="R13137" s="4">
        <v>42536</v>
      </c>
      <c r="S13137">
        <v>10800</v>
      </c>
      <c r="T13137">
        <v>7.1418389999999998E-2</v>
      </c>
    </row>
    <row r="13138" spans="18:20" x14ac:dyDescent="0.25">
      <c r="R13138" s="4">
        <v>42535</v>
      </c>
      <c r="S13138">
        <v>10800</v>
      </c>
      <c r="T13138">
        <v>7.2218390000000007E-2</v>
      </c>
    </row>
    <row r="13139" spans="18:20" x14ac:dyDescent="0.25">
      <c r="R13139" s="4">
        <v>42534</v>
      </c>
      <c r="S13139">
        <v>10800</v>
      </c>
      <c r="T13139">
        <v>7.1868390000000004E-2</v>
      </c>
    </row>
    <row r="13140" spans="18:20" x14ac:dyDescent="0.25">
      <c r="R13140" s="4">
        <v>42531</v>
      </c>
      <c r="S13140">
        <v>10800</v>
      </c>
      <c r="T13140">
        <v>7.1168389999999998E-2</v>
      </c>
    </row>
    <row r="13141" spans="18:20" x14ac:dyDescent="0.25">
      <c r="R13141" s="4">
        <v>42530</v>
      </c>
      <c r="S13141">
        <v>10800</v>
      </c>
      <c r="T13141">
        <v>7.076839E-2</v>
      </c>
    </row>
    <row r="13142" spans="18:20" x14ac:dyDescent="0.25">
      <c r="R13142" s="4">
        <v>42529</v>
      </c>
      <c r="S13142">
        <v>10800</v>
      </c>
      <c r="T13142">
        <v>7.0868390000000003E-2</v>
      </c>
    </row>
    <row r="13143" spans="18:20" x14ac:dyDescent="0.25">
      <c r="R13143" s="4">
        <v>42528</v>
      </c>
      <c r="S13143">
        <v>10800</v>
      </c>
      <c r="T13143">
        <v>7.1868390000000004E-2</v>
      </c>
    </row>
    <row r="13144" spans="18:20" x14ac:dyDescent="0.25">
      <c r="R13144" s="4">
        <v>42527</v>
      </c>
      <c r="S13144">
        <v>10800</v>
      </c>
      <c r="T13144">
        <v>7.2268209999999999E-2</v>
      </c>
    </row>
    <row r="13145" spans="18:20" x14ac:dyDescent="0.25">
      <c r="R13145" s="4">
        <v>42524</v>
      </c>
      <c r="S13145">
        <v>10800</v>
      </c>
      <c r="T13145">
        <v>7.1968210000000005E-2</v>
      </c>
    </row>
    <row r="13146" spans="18:20" x14ac:dyDescent="0.25">
      <c r="R13146" s="4">
        <v>42523</v>
      </c>
      <c r="S13146">
        <v>10800</v>
      </c>
      <c r="T13146">
        <v>7.2668209999999997E-2</v>
      </c>
    </row>
    <row r="13147" spans="18:20" x14ac:dyDescent="0.25">
      <c r="R13147" s="4">
        <v>42522</v>
      </c>
      <c r="S13147">
        <v>10800</v>
      </c>
      <c r="T13147">
        <v>7.2218210000000005E-2</v>
      </c>
    </row>
    <row r="13148" spans="18:20" x14ac:dyDescent="0.25">
      <c r="R13148" s="4">
        <v>42521</v>
      </c>
      <c r="S13148">
        <v>10800</v>
      </c>
      <c r="T13148">
        <v>7.1818109999999991E-2</v>
      </c>
    </row>
    <row r="13149" spans="18:20" x14ac:dyDescent="0.25">
      <c r="R13149" s="4">
        <v>42520</v>
      </c>
      <c r="S13149">
        <v>10800</v>
      </c>
      <c r="T13149">
        <v>7.1718110000000002E-2</v>
      </c>
    </row>
    <row r="13150" spans="18:20" x14ac:dyDescent="0.25">
      <c r="R13150" s="4">
        <v>42517</v>
      </c>
      <c r="S13150">
        <v>10800</v>
      </c>
      <c r="T13150">
        <v>7.1718110000000002E-2</v>
      </c>
    </row>
    <row r="13151" spans="18:20" x14ac:dyDescent="0.25">
      <c r="R13151" s="4">
        <v>42516</v>
      </c>
      <c r="S13151">
        <v>10800</v>
      </c>
      <c r="T13151">
        <v>7.1468110000000001E-2</v>
      </c>
    </row>
    <row r="13152" spans="18:20" x14ac:dyDescent="0.25">
      <c r="R13152" s="4">
        <v>42515</v>
      </c>
      <c r="S13152">
        <v>10800</v>
      </c>
      <c r="T13152">
        <v>7.1818109999999991E-2</v>
      </c>
    </row>
    <row r="13153" spans="18:20" x14ac:dyDescent="0.25">
      <c r="R13153" s="4">
        <v>42514</v>
      </c>
      <c r="S13153">
        <v>10800</v>
      </c>
      <c r="T13153">
        <v>7.2168109999999994E-2</v>
      </c>
    </row>
    <row r="13154" spans="18:20" x14ac:dyDescent="0.25">
      <c r="R13154" s="4">
        <v>42513</v>
      </c>
      <c r="S13154">
        <v>10800</v>
      </c>
      <c r="T13154">
        <v>7.2418110000000008E-2</v>
      </c>
    </row>
    <row r="13155" spans="18:20" x14ac:dyDescent="0.25">
      <c r="R13155" s="4">
        <v>42510</v>
      </c>
      <c r="S13155">
        <v>10800</v>
      </c>
      <c r="T13155">
        <v>7.1618109999999999E-2</v>
      </c>
    </row>
    <row r="13156" spans="18:20" x14ac:dyDescent="0.25">
      <c r="R13156" s="4">
        <v>42509</v>
      </c>
      <c r="S13156">
        <v>10800</v>
      </c>
      <c r="T13156">
        <v>7.2118390000000004E-2</v>
      </c>
    </row>
    <row r="13157" spans="18:20" x14ac:dyDescent="0.25">
      <c r="R13157" s="4">
        <v>42508</v>
      </c>
      <c r="S13157">
        <v>10800</v>
      </c>
      <c r="T13157">
        <v>7.1668389999999998E-2</v>
      </c>
    </row>
    <row r="13158" spans="18:20" x14ac:dyDescent="0.25">
      <c r="R13158" s="4">
        <v>42507</v>
      </c>
      <c r="S13158">
        <v>10800</v>
      </c>
      <c r="T13158">
        <v>7.0918389999999998E-2</v>
      </c>
    </row>
    <row r="13159" spans="18:20" x14ac:dyDescent="0.25">
      <c r="R13159" s="4">
        <v>42506</v>
      </c>
      <c r="S13159">
        <v>10800</v>
      </c>
      <c r="T13159">
        <v>7.0718389999999992E-2</v>
      </c>
    </row>
    <row r="13160" spans="18:20" x14ac:dyDescent="0.25">
      <c r="R13160" s="4">
        <v>42503</v>
      </c>
      <c r="S13160">
        <v>10800</v>
      </c>
      <c r="T13160">
        <v>6.9968389999999991E-2</v>
      </c>
    </row>
    <row r="13161" spans="18:20" x14ac:dyDescent="0.25">
      <c r="R13161" s="4">
        <v>42502</v>
      </c>
      <c r="S13161">
        <v>10800</v>
      </c>
      <c r="T13161">
        <v>6.976839E-2</v>
      </c>
    </row>
    <row r="13162" spans="18:20" x14ac:dyDescent="0.25">
      <c r="R13162" s="4">
        <v>42501</v>
      </c>
      <c r="S13162">
        <v>10800</v>
      </c>
      <c r="T13162">
        <v>6.9618319999999997E-2</v>
      </c>
    </row>
    <row r="13163" spans="18:20" x14ac:dyDescent="0.25">
      <c r="R13163" s="4">
        <v>42500</v>
      </c>
      <c r="S13163">
        <v>10800</v>
      </c>
      <c r="T13163">
        <v>7.0018459999999991E-2</v>
      </c>
    </row>
    <row r="13164" spans="18:20" x14ac:dyDescent="0.25">
      <c r="R13164" s="4">
        <v>42499</v>
      </c>
      <c r="S13164">
        <v>10800</v>
      </c>
      <c r="T13164">
        <v>7.0018459999999991E-2</v>
      </c>
    </row>
    <row r="13165" spans="18:20" x14ac:dyDescent="0.25">
      <c r="R13165" s="4">
        <v>42496</v>
      </c>
      <c r="S13165">
        <v>10800</v>
      </c>
      <c r="T13165">
        <v>6.9968459999999996E-2</v>
      </c>
    </row>
    <row r="13166" spans="18:20" x14ac:dyDescent="0.25">
      <c r="R13166" s="4">
        <v>42495</v>
      </c>
      <c r="S13166">
        <v>10800</v>
      </c>
      <c r="T13166">
        <v>7.0118460000000007E-2</v>
      </c>
    </row>
    <row r="13167" spans="18:20" x14ac:dyDescent="0.25">
      <c r="R13167" s="4">
        <v>42494</v>
      </c>
      <c r="S13167">
        <v>10800</v>
      </c>
      <c r="T13167">
        <v>7.0068320000000003E-2</v>
      </c>
    </row>
    <row r="13168" spans="18:20" x14ac:dyDescent="0.25">
      <c r="R13168" s="4">
        <v>42493</v>
      </c>
      <c r="S13168">
        <v>10800</v>
      </c>
      <c r="T13168">
        <v>7.0368390000000003E-2</v>
      </c>
    </row>
    <row r="13169" spans="18:20" x14ac:dyDescent="0.25">
      <c r="R13169" s="4">
        <v>42492</v>
      </c>
      <c r="S13169">
        <v>10800</v>
      </c>
      <c r="T13169">
        <v>7.0418389999999997E-2</v>
      </c>
    </row>
    <row r="13170" spans="18:20" x14ac:dyDescent="0.25">
      <c r="R13170" s="4">
        <v>42489</v>
      </c>
      <c r="S13170">
        <v>10800</v>
      </c>
      <c r="T13170">
        <v>7.0318350000000002E-2</v>
      </c>
    </row>
    <row r="13171" spans="18:20" x14ac:dyDescent="0.25">
      <c r="R13171" s="4">
        <v>42488</v>
      </c>
      <c r="S13171">
        <v>10800</v>
      </c>
      <c r="T13171">
        <v>7.0168250000000001E-2</v>
      </c>
    </row>
    <row r="13172" spans="18:20" x14ac:dyDescent="0.25">
      <c r="R13172" s="4">
        <v>42487</v>
      </c>
      <c r="S13172">
        <v>10800</v>
      </c>
      <c r="T13172">
        <v>7.0418209999999995E-2</v>
      </c>
    </row>
    <row r="13173" spans="18:20" x14ac:dyDescent="0.25">
      <c r="R13173" s="4">
        <v>42486</v>
      </c>
      <c r="S13173">
        <v>10800</v>
      </c>
      <c r="T13173">
        <v>7.0418209999999995E-2</v>
      </c>
    </row>
    <row r="13174" spans="18:20" x14ac:dyDescent="0.25">
      <c r="R13174" s="4">
        <v>42485</v>
      </c>
      <c r="S13174">
        <v>10800</v>
      </c>
      <c r="T13174">
        <v>7.0518209999999998E-2</v>
      </c>
    </row>
    <row r="13175" spans="18:20" x14ac:dyDescent="0.25">
      <c r="R13175" s="4">
        <v>42482</v>
      </c>
      <c r="S13175">
        <v>10800</v>
      </c>
      <c r="T13175">
        <v>7.0468209999999989E-2</v>
      </c>
    </row>
    <row r="13176" spans="18:20" x14ac:dyDescent="0.25">
      <c r="R13176" s="4">
        <v>42481</v>
      </c>
      <c r="S13176">
        <v>10800</v>
      </c>
      <c r="T13176">
        <v>7.0068279999999997E-2</v>
      </c>
    </row>
    <row r="13177" spans="18:20" x14ac:dyDescent="0.25">
      <c r="R13177" s="4">
        <v>42480</v>
      </c>
      <c r="S13177">
        <v>10800</v>
      </c>
      <c r="T13177">
        <v>6.9368280000000004E-2</v>
      </c>
    </row>
    <row r="13178" spans="18:20" x14ac:dyDescent="0.25">
      <c r="R13178" s="4">
        <v>42479</v>
      </c>
      <c r="S13178">
        <v>10800</v>
      </c>
      <c r="T13178">
        <v>6.8718279999999993E-2</v>
      </c>
    </row>
    <row r="13179" spans="18:20" x14ac:dyDescent="0.25">
      <c r="R13179" s="4">
        <v>42478</v>
      </c>
      <c r="S13179">
        <v>10800</v>
      </c>
      <c r="T13179">
        <v>6.8468280000000006E-2</v>
      </c>
    </row>
    <row r="13180" spans="18:20" x14ac:dyDescent="0.25">
      <c r="R13180" s="4">
        <v>42475</v>
      </c>
      <c r="S13180">
        <v>10800</v>
      </c>
      <c r="T13180">
        <v>6.8668279999999998E-2</v>
      </c>
    </row>
    <row r="13181" spans="18:20" x14ac:dyDescent="0.25">
      <c r="R13181" s="4">
        <v>42474</v>
      </c>
      <c r="S13181">
        <v>10800</v>
      </c>
      <c r="T13181">
        <v>6.931828000000001E-2</v>
      </c>
    </row>
    <row r="13182" spans="18:20" x14ac:dyDescent="0.25">
      <c r="R13182" s="4">
        <v>42473</v>
      </c>
      <c r="S13182">
        <v>10800</v>
      </c>
      <c r="T13182">
        <v>6.931828000000001E-2</v>
      </c>
    </row>
    <row r="13183" spans="18:20" x14ac:dyDescent="0.25">
      <c r="R13183" s="4">
        <v>42472</v>
      </c>
      <c r="S13183">
        <v>10800</v>
      </c>
      <c r="T13183">
        <v>6.9068279999999996E-2</v>
      </c>
    </row>
    <row r="13184" spans="18:20" x14ac:dyDescent="0.25">
      <c r="R13184" s="4">
        <v>42471</v>
      </c>
      <c r="S13184">
        <v>10800</v>
      </c>
      <c r="T13184">
        <v>6.9618279999999991E-2</v>
      </c>
    </row>
    <row r="13185" spans="18:20" x14ac:dyDescent="0.25">
      <c r="R13185" s="4">
        <v>42468</v>
      </c>
      <c r="S13185">
        <v>10800</v>
      </c>
      <c r="T13185">
        <v>6.9768280000000002E-2</v>
      </c>
    </row>
    <row r="13186" spans="18:20" x14ac:dyDescent="0.25">
      <c r="R13186" s="4">
        <v>42467</v>
      </c>
      <c r="S13186">
        <v>10800</v>
      </c>
      <c r="T13186">
        <v>6.9768280000000002E-2</v>
      </c>
    </row>
    <row r="13187" spans="18:20" x14ac:dyDescent="0.25">
      <c r="R13187" s="4">
        <v>42466</v>
      </c>
      <c r="S13187">
        <v>10800</v>
      </c>
      <c r="T13187">
        <v>6.9668279999999999E-2</v>
      </c>
    </row>
    <row r="13188" spans="18:20" x14ac:dyDescent="0.25">
      <c r="R13188" s="4">
        <v>42465</v>
      </c>
      <c r="S13188">
        <v>10800</v>
      </c>
      <c r="T13188">
        <v>6.9268280000000002E-2</v>
      </c>
    </row>
    <row r="13189" spans="18:20" x14ac:dyDescent="0.25">
      <c r="R13189" s="4">
        <v>42464</v>
      </c>
      <c r="S13189">
        <v>10800</v>
      </c>
      <c r="T13189">
        <v>6.9268280000000002E-2</v>
      </c>
    </row>
    <row r="13190" spans="18:20" x14ac:dyDescent="0.25">
      <c r="R13190" s="4">
        <v>42461</v>
      </c>
      <c r="S13190">
        <v>10800</v>
      </c>
      <c r="T13190">
        <v>6.9768280000000002E-2</v>
      </c>
    </row>
    <row r="13191" spans="18:20" x14ac:dyDescent="0.25">
      <c r="R13191" s="4">
        <v>42460</v>
      </c>
      <c r="S13191">
        <v>10800</v>
      </c>
      <c r="T13191">
        <v>6.9618279999999991E-2</v>
      </c>
    </row>
    <row r="13192" spans="18:20" x14ac:dyDescent="0.25">
      <c r="R13192" s="4">
        <v>42459</v>
      </c>
      <c r="S13192">
        <v>10800</v>
      </c>
      <c r="T13192">
        <v>6.931828000000001E-2</v>
      </c>
    </row>
    <row r="13193" spans="18:20" x14ac:dyDescent="0.25">
      <c r="R13193" s="4">
        <v>42458</v>
      </c>
      <c r="S13193">
        <v>10800</v>
      </c>
      <c r="T13193">
        <v>6.9918319999999992E-2</v>
      </c>
    </row>
    <row r="13194" spans="18:20" x14ac:dyDescent="0.25">
      <c r="R13194" s="4">
        <v>42457</v>
      </c>
      <c r="S13194">
        <v>10800</v>
      </c>
      <c r="T13194">
        <v>7.0418320000000006E-2</v>
      </c>
    </row>
    <row r="13195" spans="18:20" x14ac:dyDescent="0.25">
      <c r="R13195" s="4">
        <v>42452</v>
      </c>
      <c r="S13195">
        <v>10800</v>
      </c>
      <c r="T13195">
        <v>7.0718320000000001E-2</v>
      </c>
    </row>
    <row r="13196" spans="18:20" x14ac:dyDescent="0.25">
      <c r="R13196" s="4">
        <v>42451</v>
      </c>
      <c r="S13196">
        <v>10800</v>
      </c>
      <c r="T13196">
        <v>7.0468320000000001E-2</v>
      </c>
    </row>
    <row r="13197" spans="18:20" x14ac:dyDescent="0.25">
      <c r="R13197" s="4">
        <v>42447</v>
      </c>
      <c r="S13197">
        <v>10800</v>
      </c>
      <c r="T13197">
        <v>7.0318459999999999E-2</v>
      </c>
    </row>
    <row r="13198" spans="18:20" x14ac:dyDescent="0.25">
      <c r="R13198" s="4">
        <v>42446</v>
      </c>
      <c r="S13198">
        <v>10800</v>
      </c>
      <c r="T13198">
        <v>7.0318459999999999E-2</v>
      </c>
    </row>
    <row r="13199" spans="18:20" x14ac:dyDescent="0.25">
      <c r="R13199" s="4">
        <v>42445</v>
      </c>
      <c r="S13199">
        <v>10800</v>
      </c>
      <c r="T13199">
        <v>7.1318320000000004E-2</v>
      </c>
    </row>
    <row r="13200" spans="18:20" x14ac:dyDescent="0.25">
      <c r="R13200" s="4">
        <v>42444</v>
      </c>
      <c r="S13200">
        <v>10800</v>
      </c>
      <c r="T13200">
        <v>7.1868319999999999E-2</v>
      </c>
    </row>
    <row r="13201" spans="18:20" x14ac:dyDescent="0.25">
      <c r="R13201" s="4">
        <v>42443</v>
      </c>
      <c r="S13201">
        <v>10800</v>
      </c>
      <c r="T13201">
        <v>7.1718320000000002E-2</v>
      </c>
    </row>
    <row r="13202" spans="18:20" x14ac:dyDescent="0.25">
      <c r="R13202" s="4">
        <v>42440</v>
      </c>
      <c r="S13202">
        <v>10800</v>
      </c>
      <c r="T13202">
        <v>7.1718320000000002E-2</v>
      </c>
    </row>
    <row r="13203" spans="18:20" x14ac:dyDescent="0.25">
      <c r="R13203" s="4">
        <v>42439</v>
      </c>
      <c r="S13203">
        <v>10800</v>
      </c>
      <c r="T13203">
        <v>7.1768319999999997E-2</v>
      </c>
    </row>
    <row r="13204" spans="18:20" x14ac:dyDescent="0.25">
      <c r="R13204" s="4">
        <v>42438</v>
      </c>
      <c r="S13204">
        <v>10800</v>
      </c>
      <c r="T13204">
        <v>7.1618459999999995E-2</v>
      </c>
    </row>
    <row r="13205" spans="18:20" x14ac:dyDescent="0.25">
      <c r="R13205" s="4">
        <v>42437</v>
      </c>
      <c r="S13205">
        <v>10800</v>
      </c>
      <c r="T13205">
        <v>7.1518460000000006E-2</v>
      </c>
    </row>
    <row r="13206" spans="18:20" x14ac:dyDescent="0.25">
      <c r="R13206" s="4">
        <v>42436</v>
      </c>
      <c r="S13206">
        <v>10800</v>
      </c>
      <c r="T13206">
        <v>7.1618459999999995E-2</v>
      </c>
    </row>
    <row r="13207" spans="18:20" x14ac:dyDescent="0.25">
      <c r="R13207" s="4">
        <v>42433</v>
      </c>
      <c r="S13207">
        <v>10800</v>
      </c>
      <c r="T13207">
        <v>7.1968530000000003E-2</v>
      </c>
    </row>
    <row r="13208" spans="18:20" x14ac:dyDescent="0.25">
      <c r="R13208" s="4">
        <v>42432</v>
      </c>
      <c r="S13208">
        <v>10800</v>
      </c>
      <c r="T13208">
        <v>7.2218320000000003E-2</v>
      </c>
    </row>
    <row r="13209" spans="18:20" x14ac:dyDescent="0.25">
      <c r="R13209" s="4">
        <v>42431</v>
      </c>
      <c r="S13209">
        <v>10800</v>
      </c>
      <c r="T13209">
        <v>7.1318390000000009E-2</v>
      </c>
    </row>
    <row r="13210" spans="18:20" x14ac:dyDescent="0.25">
      <c r="R13210" s="4">
        <v>42430</v>
      </c>
      <c r="S13210">
        <v>10800</v>
      </c>
      <c r="T13210">
        <v>7.0918389999999998E-2</v>
      </c>
    </row>
    <row r="13211" spans="18:20" x14ac:dyDescent="0.25">
      <c r="R13211" s="4">
        <v>42429</v>
      </c>
      <c r="S13211">
        <v>10800</v>
      </c>
      <c r="T13211">
        <v>7.0468349999999999E-2</v>
      </c>
    </row>
    <row r="13212" spans="18:20" x14ac:dyDescent="0.25">
      <c r="R13212" s="4">
        <v>42426</v>
      </c>
      <c r="S13212">
        <v>10800</v>
      </c>
      <c r="T13212">
        <v>7.0718180000000005E-2</v>
      </c>
    </row>
    <row r="13213" spans="18:20" x14ac:dyDescent="0.25">
      <c r="R13213" s="4">
        <v>42425</v>
      </c>
      <c r="S13213">
        <v>10800</v>
      </c>
      <c r="T13213">
        <v>7.0018320000000009E-2</v>
      </c>
    </row>
    <row r="13214" spans="18:20" x14ac:dyDescent="0.25">
      <c r="R13214" s="4">
        <v>42424</v>
      </c>
      <c r="S13214">
        <v>10800</v>
      </c>
      <c r="T13214">
        <v>7.0068210000000006E-2</v>
      </c>
    </row>
    <row r="13215" spans="18:20" x14ac:dyDescent="0.25">
      <c r="R13215" s="4">
        <v>42423</v>
      </c>
      <c r="S13215">
        <v>10800</v>
      </c>
      <c r="T13215">
        <v>7.0468420000000004E-2</v>
      </c>
    </row>
    <row r="13216" spans="18:20" x14ac:dyDescent="0.25">
      <c r="R13216" s="4">
        <v>42422</v>
      </c>
      <c r="S13216">
        <v>10800</v>
      </c>
      <c r="T13216">
        <v>6.9568279999999996E-2</v>
      </c>
    </row>
    <row r="13217" spans="18:20" x14ac:dyDescent="0.25">
      <c r="R13217" s="4">
        <v>42419</v>
      </c>
      <c r="S13217">
        <v>10800</v>
      </c>
      <c r="T13217">
        <v>6.9418389999999996E-2</v>
      </c>
    </row>
    <row r="13218" spans="18:20" x14ac:dyDescent="0.25">
      <c r="R13218" s="4">
        <v>42418</v>
      </c>
      <c r="S13218">
        <v>10800</v>
      </c>
      <c r="T13218">
        <v>6.8318390000000007E-2</v>
      </c>
    </row>
    <row r="13219" spans="18:20" x14ac:dyDescent="0.25">
      <c r="R13219" s="4">
        <v>42417</v>
      </c>
      <c r="S13219">
        <v>10800</v>
      </c>
      <c r="T13219">
        <v>6.8668489999999999E-2</v>
      </c>
    </row>
    <row r="13220" spans="18:20" x14ac:dyDescent="0.25">
      <c r="R13220" s="4">
        <v>42416</v>
      </c>
      <c r="S13220">
        <v>10800</v>
      </c>
      <c r="T13220">
        <v>6.9168630000000009E-2</v>
      </c>
    </row>
    <row r="13221" spans="18:20" x14ac:dyDescent="0.25">
      <c r="R13221" s="4">
        <v>42415</v>
      </c>
      <c r="S13221">
        <v>10800</v>
      </c>
      <c r="T13221">
        <v>6.9068630000000006E-2</v>
      </c>
    </row>
    <row r="13222" spans="18:20" x14ac:dyDescent="0.25">
      <c r="R13222" s="4">
        <v>42412</v>
      </c>
      <c r="S13222">
        <v>10800</v>
      </c>
      <c r="T13222">
        <v>6.9168630000000009E-2</v>
      </c>
    </row>
    <row r="13223" spans="18:20" x14ac:dyDescent="0.25">
      <c r="R13223" s="4">
        <v>42411</v>
      </c>
      <c r="S13223">
        <v>10800</v>
      </c>
      <c r="T13223">
        <v>6.9418629999999995E-2</v>
      </c>
    </row>
    <row r="13224" spans="18:20" x14ac:dyDescent="0.25">
      <c r="R13224" s="4">
        <v>42410</v>
      </c>
      <c r="S13224">
        <v>10800</v>
      </c>
      <c r="T13224">
        <v>6.9518700000000003E-2</v>
      </c>
    </row>
    <row r="13225" spans="18:20" x14ac:dyDescent="0.25">
      <c r="R13225" s="4">
        <v>42409</v>
      </c>
      <c r="S13225">
        <v>10800</v>
      </c>
      <c r="T13225">
        <v>7.0268739999999996E-2</v>
      </c>
    </row>
    <row r="13226" spans="18:20" x14ac:dyDescent="0.25">
      <c r="R13226" s="4">
        <v>42408</v>
      </c>
      <c r="S13226">
        <v>10800</v>
      </c>
      <c r="T13226">
        <v>7.0018739999999996E-2</v>
      </c>
    </row>
    <row r="13227" spans="18:20" x14ac:dyDescent="0.25">
      <c r="R13227" s="4">
        <v>42405</v>
      </c>
      <c r="S13227">
        <v>10800</v>
      </c>
      <c r="T13227">
        <v>6.9768739999999996E-2</v>
      </c>
    </row>
    <row r="13228" spans="18:20" x14ac:dyDescent="0.25">
      <c r="R13228" s="4">
        <v>42404</v>
      </c>
      <c r="S13228">
        <v>10800</v>
      </c>
      <c r="T13228">
        <v>6.9418740000000007E-2</v>
      </c>
    </row>
    <row r="13229" spans="18:20" x14ac:dyDescent="0.25">
      <c r="R13229" s="4">
        <v>42403</v>
      </c>
      <c r="S13229">
        <v>10800</v>
      </c>
      <c r="T13229">
        <v>6.8818740000000003E-2</v>
      </c>
    </row>
    <row r="13230" spans="18:20" x14ac:dyDescent="0.25">
      <c r="R13230" s="4">
        <v>42402</v>
      </c>
      <c r="S13230">
        <v>10800</v>
      </c>
      <c r="T13230">
        <v>6.9968810000000006E-2</v>
      </c>
    </row>
    <row r="13231" spans="18:20" x14ac:dyDescent="0.25">
      <c r="R13231" s="4">
        <v>42398</v>
      </c>
      <c r="S13231">
        <v>10800</v>
      </c>
      <c r="T13231">
        <v>7.0218740000000002E-2</v>
      </c>
    </row>
    <row r="13232" spans="18:20" x14ac:dyDescent="0.25">
      <c r="R13232" s="4">
        <v>42397</v>
      </c>
      <c r="S13232">
        <v>10800</v>
      </c>
      <c r="T13232">
        <v>7.1868699999999994E-2</v>
      </c>
    </row>
    <row r="13233" spans="18:20" x14ac:dyDescent="0.25">
      <c r="R13233" s="4">
        <v>42396</v>
      </c>
      <c r="S13233">
        <v>10800</v>
      </c>
      <c r="T13233">
        <v>7.2468699999999997E-2</v>
      </c>
    </row>
    <row r="13234" spans="18:20" x14ac:dyDescent="0.25">
      <c r="R13234" s="4">
        <v>42395</v>
      </c>
      <c r="S13234">
        <v>10800</v>
      </c>
      <c r="T13234">
        <v>7.2518700000000005E-2</v>
      </c>
    </row>
    <row r="13235" spans="18:20" x14ac:dyDescent="0.25">
      <c r="R13235" s="4">
        <v>42394</v>
      </c>
      <c r="S13235">
        <v>10800</v>
      </c>
      <c r="T13235">
        <v>7.3018739999999999E-2</v>
      </c>
    </row>
    <row r="13236" spans="18:20" x14ac:dyDescent="0.25">
      <c r="R13236" s="4">
        <v>42391</v>
      </c>
      <c r="S13236">
        <v>10800</v>
      </c>
      <c r="T13236">
        <v>7.2871969999999994E-2</v>
      </c>
    </row>
    <row r="13237" spans="18:20" x14ac:dyDescent="0.25">
      <c r="R13237" s="4">
        <v>42390</v>
      </c>
      <c r="S13237">
        <v>10800</v>
      </c>
      <c r="T13237">
        <v>7.3221999999999995E-2</v>
      </c>
    </row>
    <row r="13238" spans="18:20" x14ac:dyDescent="0.25">
      <c r="R13238" s="4">
        <v>42389</v>
      </c>
      <c r="S13238">
        <v>10800</v>
      </c>
      <c r="T13238">
        <v>7.3122179999999995E-2</v>
      </c>
    </row>
    <row r="13239" spans="18:20" x14ac:dyDescent="0.25">
      <c r="R13239" s="4">
        <v>42388</v>
      </c>
      <c r="S13239">
        <v>10800</v>
      </c>
      <c r="T13239">
        <v>7.272859000000001E-2</v>
      </c>
    </row>
    <row r="13240" spans="18:20" x14ac:dyDescent="0.25">
      <c r="R13240" s="4">
        <v>42387</v>
      </c>
      <c r="S13240">
        <v>10800</v>
      </c>
      <c r="T13240">
        <v>7.2728379999999995E-2</v>
      </c>
    </row>
    <row r="13241" spans="18:20" x14ac:dyDescent="0.25">
      <c r="R13241" s="4">
        <v>42384</v>
      </c>
      <c r="S13241">
        <v>10800</v>
      </c>
      <c r="T13241">
        <v>7.2328379999999998E-2</v>
      </c>
    </row>
    <row r="13242" spans="18:20" x14ac:dyDescent="0.25">
      <c r="R13242" s="4">
        <v>42383</v>
      </c>
      <c r="S13242">
        <v>10800</v>
      </c>
      <c r="T13242">
        <v>7.1428240000000004E-2</v>
      </c>
    </row>
    <row r="13243" spans="18:20" x14ac:dyDescent="0.25">
      <c r="R13243" s="4">
        <v>42382</v>
      </c>
      <c r="S13243">
        <v>10800</v>
      </c>
      <c r="T13243">
        <v>7.1128239999999995E-2</v>
      </c>
    </row>
    <row r="13244" spans="18:20" x14ac:dyDescent="0.25">
      <c r="R13244" s="4">
        <v>42381</v>
      </c>
      <c r="S13244">
        <v>10800</v>
      </c>
      <c r="T13244">
        <v>7.1028170000000002E-2</v>
      </c>
    </row>
    <row r="13245" spans="18:20" x14ac:dyDescent="0.25">
      <c r="R13245" s="4">
        <v>42380</v>
      </c>
      <c r="S13245">
        <v>10800</v>
      </c>
      <c r="T13245">
        <v>7.1078139999999998E-2</v>
      </c>
    </row>
    <row r="13246" spans="18:20" x14ac:dyDescent="0.25">
      <c r="R13246" s="4">
        <v>42377</v>
      </c>
      <c r="S13246">
        <v>10800</v>
      </c>
      <c r="T13246">
        <v>7.1028140000000003E-2</v>
      </c>
    </row>
    <row r="13247" spans="18:20" x14ac:dyDescent="0.25">
      <c r="R13247" s="4">
        <v>42376</v>
      </c>
      <c r="S13247">
        <v>10800</v>
      </c>
      <c r="T13247">
        <v>7.137831E-2</v>
      </c>
    </row>
    <row r="13248" spans="18:20" x14ac:dyDescent="0.25">
      <c r="R13248" s="4">
        <v>42375</v>
      </c>
      <c r="S13248">
        <v>10800</v>
      </c>
      <c r="T13248">
        <v>7.1428309999999995E-2</v>
      </c>
    </row>
    <row r="13249" spans="18:20" x14ac:dyDescent="0.25">
      <c r="R13249" s="4">
        <v>42374</v>
      </c>
      <c r="S13249">
        <v>10800</v>
      </c>
      <c r="T13249">
        <v>7.13781E-2</v>
      </c>
    </row>
    <row r="13250" spans="18:20" x14ac:dyDescent="0.25">
      <c r="R13250" s="4">
        <v>42373</v>
      </c>
      <c r="S13250">
        <v>10800</v>
      </c>
      <c r="T13250">
        <v>7.1928140000000002E-2</v>
      </c>
    </row>
    <row r="13251" spans="18:20" x14ac:dyDescent="0.25">
      <c r="R13251" s="4">
        <v>42369</v>
      </c>
      <c r="S13251">
        <v>10800</v>
      </c>
      <c r="T13251">
        <v>7.2228169999999994E-2</v>
      </c>
    </row>
    <row r="13252" spans="18:20" x14ac:dyDescent="0.25">
      <c r="R13252" s="4">
        <v>42368</v>
      </c>
      <c r="S13252">
        <v>10800</v>
      </c>
      <c r="T13252">
        <v>7.2678240000000005E-2</v>
      </c>
    </row>
    <row r="13253" spans="18:20" x14ac:dyDescent="0.25">
      <c r="R13253" s="4">
        <v>42367</v>
      </c>
      <c r="S13253">
        <v>10800</v>
      </c>
      <c r="T13253">
        <v>7.2628280000000003E-2</v>
      </c>
    </row>
    <row r="13254" spans="18:20" x14ac:dyDescent="0.25">
      <c r="R13254" s="4">
        <v>42366</v>
      </c>
      <c r="S13254">
        <v>10800</v>
      </c>
      <c r="T13254">
        <v>7.1628310000000001E-2</v>
      </c>
    </row>
    <row r="13255" spans="18:20" x14ac:dyDescent="0.25">
      <c r="R13255" s="4">
        <v>42362</v>
      </c>
      <c r="S13255">
        <v>10800</v>
      </c>
      <c r="T13255">
        <v>7.122821E-2</v>
      </c>
    </row>
    <row r="13256" spans="18:20" x14ac:dyDescent="0.25">
      <c r="R13256" s="4">
        <v>42361</v>
      </c>
      <c r="S13256">
        <v>10800</v>
      </c>
      <c r="T13256">
        <v>7.1428209999999992E-2</v>
      </c>
    </row>
    <row r="13257" spans="18:20" x14ac:dyDescent="0.25">
      <c r="R13257" s="4">
        <v>42360</v>
      </c>
      <c r="S13257">
        <v>10800</v>
      </c>
      <c r="T13257">
        <v>7.1128209999999997E-2</v>
      </c>
    </row>
    <row r="13258" spans="18:20" x14ac:dyDescent="0.25">
      <c r="R13258" s="4">
        <v>42359</v>
      </c>
      <c r="S13258">
        <v>10800</v>
      </c>
      <c r="T13258">
        <v>7.062831E-2</v>
      </c>
    </row>
    <row r="13259" spans="18:20" x14ac:dyDescent="0.25">
      <c r="R13259" s="4">
        <v>42356</v>
      </c>
      <c r="S13259">
        <v>10800</v>
      </c>
      <c r="T13259">
        <v>7.0528240000000006E-2</v>
      </c>
    </row>
    <row r="13260" spans="18:20" x14ac:dyDescent="0.25">
      <c r="R13260" s="4">
        <v>42355</v>
      </c>
      <c r="S13260">
        <v>10800</v>
      </c>
      <c r="T13260">
        <v>7.0778210000000008E-2</v>
      </c>
    </row>
    <row r="13261" spans="18:20" x14ac:dyDescent="0.25">
      <c r="R13261" s="4">
        <v>42354</v>
      </c>
      <c r="S13261">
        <v>10800</v>
      </c>
      <c r="T13261">
        <v>7.1328169999999996E-2</v>
      </c>
    </row>
    <row r="13262" spans="18:20" x14ac:dyDescent="0.25">
      <c r="R13262" s="4">
        <v>42353</v>
      </c>
      <c r="S13262">
        <v>10800</v>
      </c>
      <c r="T13262">
        <v>7.1728239999999999E-2</v>
      </c>
    </row>
    <row r="13263" spans="18:20" x14ac:dyDescent="0.25">
      <c r="R13263" s="4">
        <v>42352</v>
      </c>
      <c r="S13263">
        <v>10800</v>
      </c>
      <c r="T13263">
        <v>7.2328279999999995E-2</v>
      </c>
    </row>
    <row r="13264" spans="18:20" x14ac:dyDescent="0.25">
      <c r="R13264" s="4">
        <v>42349</v>
      </c>
      <c r="S13264">
        <v>10800</v>
      </c>
      <c r="T13264">
        <v>7.2428210000000007E-2</v>
      </c>
    </row>
    <row r="13265" spans="18:20" x14ac:dyDescent="0.25">
      <c r="R13265" s="4">
        <v>42348</v>
      </c>
      <c r="S13265">
        <v>10800</v>
      </c>
      <c r="T13265">
        <v>7.212824000000001E-2</v>
      </c>
    </row>
    <row r="13266" spans="18:20" x14ac:dyDescent="0.25">
      <c r="R13266" s="4">
        <v>42347</v>
      </c>
      <c r="S13266">
        <v>10800</v>
      </c>
      <c r="T13266">
        <v>7.1728239999999999E-2</v>
      </c>
    </row>
    <row r="13267" spans="18:20" x14ac:dyDescent="0.25">
      <c r="R13267" s="4">
        <v>42346</v>
      </c>
      <c r="S13267">
        <v>10800</v>
      </c>
      <c r="T13267">
        <v>7.1928140000000002E-2</v>
      </c>
    </row>
    <row r="13268" spans="18:20" x14ac:dyDescent="0.25">
      <c r="R13268" s="4">
        <v>42345</v>
      </c>
      <c r="S13268">
        <v>10800</v>
      </c>
      <c r="T13268">
        <v>7.1428169999999999E-2</v>
      </c>
    </row>
    <row r="13269" spans="18:20" x14ac:dyDescent="0.25">
      <c r="R13269" s="4">
        <v>42342</v>
      </c>
      <c r="S13269">
        <v>10800</v>
      </c>
      <c r="T13269">
        <v>7.1628310000000001E-2</v>
      </c>
    </row>
    <row r="13270" spans="18:20" x14ac:dyDescent="0.25">
      <c r="R13270" s="4">
        <v>42341</v>
      </c>
      <c r="S13270">
        <v>10800</v>
      </c>
      <c r="T13270">
        <v>7.2078279999999995E-2</v>
      </c>
    </row>
    <row r="13271" spans="18:20" x14ac:dyDescent="0.25">
      <c r="R13271" s="4">
        <v>42340</v>
      </c>
      <c r="S13271">
        <v>10800</v>
      </c>
      <c r="T13271">
        <v>7.0878209999999997E-2</v>
      </c>
    </row>
    <row r="13272" spans="18:20" x14ac:dyDescent="0.25">
      <c r="R13272" s="4">
        <v>42339</v>
      </c>
      <c r="S13272">
        <v>10800</v>
      </c>
      <c r="T13272">
        <v>7.0528240000000006E-2</v>
      </c>
    </row>
    <row r="13273" spans="18:20" x14ac:dyDescent="0.25">
      <c r="R13273" s="4">
        <v>42338</v>
      </c>
      <c r="S13273">
        <v>10800</v>
      </c>
      <c r="T13273">
        <v>7.11281E-2</v>
      </c>
    </row>
    <row r="13274" spans="18:20" x14ac:dyDescent="0.25">
      <c r="R13274" s="4">
        <v>42335</v>
      </c>
      <c r="S13274">
        <v>10800</v>
      </c>
      <c r="T13274">
        <v>7.1578169999999997E-2</v>
      </c>
    </row>
    <row r="13275" spans="18:20" x14ac:dyDescent="0.25">
      <c r="R13275" s="4">
        <v>42334</v>
      </c>
      <c r="S13275">
        <v>10800</v>
      </c>
      <c r="T13275">
        <v>7.1978169999999994E-2</v>
      </c>
    </row>
    <row r="13276" spans="18:20" x14ac:dyDescent="0.25">
      <c r="R13276" s="4">
        <v>42333</v>
      </c>
      <c r="S13276">
        <v>10800</v>
      </c>
      <c r="T13276">
        <v>7.1728170000000008E-2</v>
      </c>
    </row>
    <row r="13277" spans="18:20" x14ac:dyDescent="0.25">
      <c r="R13277" s="4">
        <v>42332</v>
      </c>
      <c r="S13277">
        <v>10800</v>
      </c>
      <c r="T13277">
        <v>7.1028170000000002E-2</v>
      </c>
    </row>
    <row r="13278" spans="18:20" x14ac:dyDescent="0.25">
      <c r="R13278" s="4">
        <v>42331</v>
      </c>
      <c r="S13278">
        <v>10800</v>
      </c>
      <c r="T13278">
        <v>7.082817000000001E-2</v>
      </c>
    </row>
    <row r="13279" spans="18:20" x14ac:dyDescent="0.25">
      <c r="R13279" s="4">
        <v>42328</v>
      </c>
      <c r="S13279">
        <v>10800</v>
      </c>
      <c r="T13279">
        <v>7.0628070000000001E-2</v>
      </c>
    </row>
    <row r="13280" spans="18:20" x14ac:dyDescent="0.25">
      <c r="R13280" s="4">
        <v>42327</v>
      </c>
      <c r="S13280">
        <v>10800</v>
      </c>
      <c r="T13280">
        <v>7.0978100000000002E-2</v>
      </c>
    </row>
    <row r="13281" spans="18:20" x14ac:dyDescent="0.25">
      <c r="R13281" s="4">
        <v>42326</v>
      </c>
      <c r="S13281">
        <v>10800</v>
      </c>
      <c r="T13281">
        <v>7.1428169999999999E-2</v>
      </c>
    </row>
    <row r="13282" spans="18:20" x14ac:dyDescent="0.25">
      <c r="R13282" s="4">
        <v>42325</v>
      </c>
      <c r="S13282">
        <v>10800</v>
      </c>
      <c r="T13282">
        <v>7.1978210000000001E-2</v>
      </c>
    </row>
    <row r="13283" spans="18:20" x14ac:dyDescent="0.25">
      <c r="R13283" s="4">
        <v>42321</v>
      </c>
      <c r="S13283">
        <v>10800</v>
      </c>
      <c r="T13283">
        <v>7.242817E-2</v>
      </c>
    </row>
    <row r="13284" spans="18:20" x14ac:dyDescent="0.25">
      <c r="R13284" s="4">
        <v>42320</v>
      </c>
      <c r="S13284">
        <v>10800</v>
      </c>
      <c r="T13284">
        <v>7.2828210000000004E-2</v>
      </c>
    </row>
    <row r="13285" spans="18:20" x14ac:dyDescent="0.25">
      <c r="R13285" s="4">
        <v>42319</v>
      </c>
      <c r="S13285">
        <v>10800</v>
      </c>
      <c r="T13285">
        <v>7.2828030000000002E-2</v>
      </c>
    </row>
    <row r="13286" spans="18:20" x14ac:dyDescent="0.25">
      <c r="R13286" s="4">
        <v>42318</v>
      </c>
      <c r="S13286">
        <v>10800</v>
      </c>
      <c r="T13286">
        <v>7.2828210000000004E-2</v>
      </c>
    </row>
    <row r="13287" spans="18:20" x14ac:dyDescent="0.25">
      <c r="R13287" s="4">
        <v>42317</v>
      </c>
      <c r="S13287">
        <v>10800</v>
      </c>
      <c r="T13287">
        <v>7.3228169999999995E-2</v>
      </c>
    </row>
    <row r="13288" spans="18:20" x14ac:dyDescent="0.25">
      <c r="R13288" s="4">
        <v>42314</v>
      </c>
      <c r="S13288">
        <v>10800</v>
      </c>
      <c r="T13288">
        <v>7.2728169999999995E-2</v>
      </c>
    </row>
    <row r="13289" spans="18:20" x14ac:dyDescent="0.25">
      <c r="R13289" s="4">
        <v>42313</v>
      </c>
      <c r="S13289">
        <v>10800</v>
      </c>
      <c r="T13289">
        <v>7.2078139999999999E-2</v>
      </c>
    </row>
    <row r="13290" spans="18:20" x14ac:dyDescent="0.25">
      <c r="R13290" s="4">
        <v>42312</v>
      </c>
      <c r="S13290">
        <v>10800</v>
      </c>
      <c r="T13290">
        <v>7.212824000000001E-2</v>
      </c>
    </row>
    <row r="13291" spans="18:20" x14ac:dyDescent="0.25">
      <c r="R13291" s="4">
        <v>42311</v>
      </c>
      <c r="S13291">
        <v>10800</v>
      </c>
      <c r="T13291">
        <v>7.1628170000000005E-2</v>
      </c>
    </row>
    <row r="13292" spans="18:20" x14ac:dyDescent="0.25">
      <c r="R13292" s="4">
        <v>42307</v>
      </c>
      <c r="S13292">
        <v>10800</v>
      </c>
      <c r="T13292">
        <v>7.1128209999999997E-2</v>
      </c>
    </row>
    <row r="13293" spans="18:20" x14ac:dyDescent="0.25">
      <c r="R13293" s="4">
        <v>42306</v>
      </c>
      <c r="S13293">
        <v>10800</v>
      </c>
      <c r="T13293">
        <v>7.1178169999999999E-2</v>
      </c>
    </row>
    <row r="13294" spans="18:20" x14ac:dyDescent="0.25">
      <c r="R13294" s="4">
        <v>42305</v>
      </c>
      <c r="S13294">
        <v>10800</v>
      </c>
      <c r="T13294">
        <v>7.0728139999999995E-2</v>
      </c>
    </row>
    <row r="13295" spans="18:20" x14ac:dyDescent="0.25">
      <c r="R13295" s="4">
        <v>42304</v>
      </c>
      <c r="S13295">
        <v>10800</v>
      </c>
      <c r="T13295">
        <v>7.0728350000000009E-2</v>
      </c>
    </row>
    <row r="13296" spans="18:20" x14ac:dyDescent="0.25">
      <c r="R13296" s="4">
        <v>42303</v>
      </c>
      <c r="S13296">
        <v>10800</v>
      </c>
      <c r="T13296">
        <v>7.0628239999999995E-2</v>
      </c>
    </row>
    <row r="13297" spans="18:20" x14ac:dyDescent="0.25">
      <c r="R13297" s="4">
        <v>42300</v>
      </c>
      <c r="S13297">
        <v>10800</v>
      </c>
      <c r="T13297">
        <v>7.0728239999999998E-2</v>
      </c>
    </row>
    <row r="13298" spans="18:20" x14ac:dyDescent="0.25">
      <c r="R13298" s="4">
        <v>42299</v>
      </c>
      <c r="S13298">
        <v>10800</v>
      </c>
      <c r="T13298">
        <v>7.0428309999999994E-2</v>
      </c>
    </row>
    <row r="13299" spans="18:20" x14ac:dyDescent="0.25">
      <c r="R13299" s="4">
        <v>42298</v>
      </c>
      <c r="S13299">
        <v>10800</v>
      </c>
      <c r="T13299">
        <v>7.0878280000000002E-2</v>
      </c>
    </row>
    <row r="13300" spans="18:20" x14ac:dyDescent="0.25">
      <c r="R13300" s="4">
        <v>42297</v>
      </c>
      <c r="S13300">
        <v>10800</v>
      </c>
      <c r="T13300">
        <v>7.0978280000000005E-2</v>
      </c>
    </row>
    <row r="13301" spans="18:20" x14ac:dyDescent="0.25">
      <c r="R13301" s="4">
        <v>42296</v>
      </c>
      <c r="S13301">
        <v>10800</v>
      </c>
      <c r="T13301">
        <v>7.0428169999999998E-2</v>
      </c>
    </row>
    <row r="13302" spans="18:20" x14ac:dyDescent="0.25">
      <c r="R13302" s="4">
        <v>42293</v>
      </c>
      <c r="S13302">
        <v>10800</v>
      </c>
      <c r="T13302">
        <v>7.0578349999999998E-2</v>
      </c>
    </row>
    <row r="13303" spans="18:20" x14ac:dyDescent="0.25">
      <c r="R13303" s="4">
        <v>42292</v>
      </c>
      <c r="S13303">
        <v>10800</v>
      </c>
      <c r="T13303">
        <v>7.0728239999999998E-2</v>
      </c>
    </row>
    <row r="13304" spans="18:20" x14ac:dyDescent="0.25">
      <c r="R13304" s="4">
        <v>42291</v>
      </c>
      <c r="S13304">
        <v>10800</v>
      </c>
      <c r="T13304">
        <v>7.1228310000000003E-2</v>
      </c>
    </row>
    <row r="13305" spans="18:20" x14ac:dyDescent="0.25">
      <c r="R13305" s="4">
        <v>42290</v>
      </c>
      <c r="S13305">
        <v>10800</v>
      </c>
      <c r="T13305">
        <v>7.1828279999999994E-2</v>
      </c>
    </row>
    <row r="13306" spans="18:20" x14ac:dyDescent="0.25">
      <c r="R13306" s="4">
        <v>42289</v>
      </c>
      <c r="S13306">
        <v>10800</v>
      </c>
      <c r="T13306">
        <v>7.1828310000000006E-2</v>
      </c>
    </row>
    <row r="13307" spans="18:20" x14ac:dyDescent="0.25">
      <c r="R13307" s="4">
        <v>42286</v>
      </c>
      <c r="S13307">
        <v>10800</v>
      </c>
      <c r="T13307">
        <v>7.1528309999999998E-2</v>
      </c>
    </row>
    <row r="13308" spans="18:20" x14ac:dyDescent="0.25">
      <c r="R13308" s="4">
        <v>42285</v>
      </c>
      <c r="S13308">
        <v>10800</v>
      </c>
      <c r="T13308">
        <v>7.1228420000000001E-2</v>
      </c>
    </row>
    <row r="13309" spans="18:20" x14ac:dyDescent="0.25">
      <c r="R13309" s="4">
        <v>42284</v>
      </c>
      <c r="S13309">
        <v>10800</v>
      </c>
      <c r="T13309">
        <v>7.152828E-2</v>
      </c>
    </row>
    <row r="13310" spans="18:20" x14ac:dyDescent="0.25">
      <c r="R13310" s="4">
        <v>42283</v>
      </c>
      <c r="S13310">
        <v>10800</v>
      </c>
      <c r="T13310">
        <v>7.112831E-2</v>
      </c>
    </row>
    <row r="13311" spans="18:20" x14ac:dyDescent="0.25">
      <c r="R13311" s="4">
        <v>42282</v>
      </c>
      <c r="S13311">
        <v>10800</v>
      </c>
      <c r="T13311">
        <v>7.1628350000000007E-2</v>
      </c>
    </row>
    <row r="13312" spans="18:20" x14ac:dyDescent="0.25">
      <c r="R13312" s="4">
        <v>42279</v>
      </c>
      <c r="S13312">
        <v>10800</v>
      </c>
      <c r="T13312">
        <v>7.1428279999999997E-2</v>
      </c>
    </row>
    <row r="13313" spans="18:20" x14ac:dyDescent="0.25">
      <c r="R13313" s="4">
        <v>42278</v>
      </c>
      <c r="S13313">
        <v>10800</v>
      </c>
      <c r="T13313">
        <v>7.2378280000000003E-2</v>
      </c>
    </row>
    <row r="13314" spans="18:20" x14ac:dyDescent="0.25">
      <c r="R13314" s="4">
        <v>42277</v>
      </c>
      <c r="S13314">
        <v>10800</v>
      </c>
      <c r="T13314">
        <v>7.2628310000000001E-2</v>
      </c>
    </row>
    <row r="13315" spans="18:20" x14ac:dyDescent="0.25">
      <c r="R13315" s="4">
        <v>42276</v>
      </c>
      <c r="S13315">
        <v>10800</v>
      </c>
      <c r="T13315">
        <v>7.3278309999999999E-2</v>
      </c>
    </row>
    <row r="13316" spans="18:20" x14ac:dyDescent="0.25">
      <c r="R13316" s="4">
        <v>42275</v>
      </c>
      <c r="S13316">
        <v>10800</v>
      </c>
      <c r="T13316">
        <v>7.3728379999999996E-2</v>
      </c>
    </row>
    <row r="13317" spans="18:20" x14ac:dyDescent="0.25">
      <c r="R13317" s="4">
        <v>42272</v>
      </c>
      <c r="S13317">
        <v>10800</v>
      </c>
      <c r="T13317">
        <v>7.3178309999999996E-2</v>
      </c>
    </row>
    <row r="13318" spans="18:20" x14ac:dyDescent="0.25">
      <c r="R13318" s="4">
        <v>42271</v>
      </c>
      <c r="S13318">
        <v>10800</v>
      </c>
      <c r="T13318">
        <v>7.2628310000000001E-2</v>
      </c>
    </row>
    <row r="13319" spans="18:20" x14ac:dyDescent="0.25">
      <c r="R13319" s="4">
        <v>42270</v>
      </c>
      <c r="S13319">
        <v>10800</v>
      </c>
      <c r="T13319">
        <v>7.2728310000000004E-2</v>
      </c>
    </row>
    <row r="13320" spans="18:20" x14ac:dyDescent="0.25">
      <c r="R13320" s="4">
        <v>42269</v>
      </c>
      <c r="S13320">
        <v>10800</v>
      </c>
      <c r="T13320">
        <v>7.2028309999999998E-2</v>
      </c>
    </row>
    <row r="13321" spans="18:20" x14ac:dyDescent="0.25">
      <c r="R13321" s="4">
        <v>42268</v>
      </c>
      <c r="S13321">
        <v>10800</v>
      </c>
      <c r="T13321">
        <v>7.2628380000000006E-2</v>
      </c>
    </row>
    <row r="13322" spans="18:20" x14ac:dyDescent="0.25">
      <c r="R13322" s="4">
        <v>42265</v>
      </c>
      <c r="S13322">
        <v>10800</v>
      </c>
      <c r="T13322">
        <v>7.192838E-2</v>
      </c>
    </row>
    <row r="13323" spans="18:20" x14ac:dyDescent="0.25">
      <c r="R13323" s="4">
        <v>42264</v>
      </c>
      <c r="S13323">
        <v>10800</v>
      </c>
      <c r="T13323">
        <v>7.2728349999999997E-2</v>
      </c>
    </row>
    <row r="13324" spans="18:20" x14ac:dyDescent="0.25">
      <c r="R13324" s="4">
        <v>42262</v>
      </c>
      <c r="S13324">
        <v>10800</v>
      </c>
      <c r="T13324">
        <v>7.3728349999999998E-2</v>
      </c>
    </row>
    <row r="13325" spans="18:20" x14ac:dyDescent="0.25">
      <c r="R13325" s="4">
        <v>42261</v>
      </c>
      <c r="S13325">
        <v>10800</v>
      </c>
      <c r="T13325">
        <v>7.3078279999999995E-2</v>
      </c>
    </row>
    <row r="13326" spans="18:20" x14ac:dyDescent="0.25">
      <c r="R13326" s="4">
        <v>42258</v>
      </c>
      <c r="S13326">
        <v>10800</v>
      </c>
      <c r="T13326">
        <v>7.2528309999999999E-2</v>
      </c>
    </row>
    <row r="13327" spans="18:20" x14ac:dyDescent="0.25">
      <c r="R13327" s="4">
        <v>42257</v>
      </c>
      <c r="S13327">
        <v>10800</v>
      </c>
      <c r="T13327">
        <v>7.2928309999999996E-2</v>
      </c>
    </row>
    <row r="13328" spans="18:20" x14ac:dyDescent="0.25">
      <c r="R13328" s="4">
        <v>42256</v>
      </c>
      <c r="S13328">
        <v>10800</v>
      </c>
      <c r="T13328">
        <v>7.3028309999999999E-2</v>
      </c>
    </row>
    <row r="13329" spans="18:20" x14ac:dyDescent="0.25">
      <c r="R13329" s="4">
        <v>42255</v>
      </c>
      <c r="S13329">
        <v>10800</v>
      </c>
      <c r="T13329">
        <v>7.3628379999999993E-2</v>
      </c>
    </row>
    <row r="13330" spans="18:20" x14ac:dyDescent="0.25">
      <c r="R13330" s="4">
        <v>42254</v>
      </c>
      <c r="S13330">
        <v>10800</v>
      </c>
      <c r="T13330">
        <v>7.3328309999999994E-2</v>
      </c>
    </row>
    <row r="13331" spans="18:20" x14ac:dyDescent="0.25">
      <c r="R13331" s="4">
        <v>42251</v>
      </c>
      <c r="S13331">
        <v>10800</v>
      </c>
      <c r="T13331">
        <v>7.3328309999999994E-2</v>
      </c>
    </row>
    <row r="13332" spans="18:20" x14ac:dyDescent="0.25">
      <c r="R13332" s="4">
        <v>42250</v>
      </c>
      <c r="S13332">
        <v>10800</v>
      </c>
      <c r="T13332">
        <v>7.3428419999999994E-2</v>
      </c>
    </row>
    <row r="13333" spans="18:20" x14ac:dyDescent="0.25">
      <c r="R13333" s="4">
        <v>42249</v>
      </c>
      <c r="S13333">
        <v>10800</v>
      </c>
      <c r="T13333">
        <v>7.3328309999999994E-2</v>
      </c>
    </row>
    <row r="13334" spans="18:20" x14ac:dyDescent="0.25">
      <c r="R13334" s="4">
        <v>42248</v>
      </c>
      <c r="S13334">
        <v>10800</v>
      </c>
      <c r="T13334">
        <v>7.2578240000000002E-2</v>
      </c>
    </row>
    <row r="13335" spans="18:20" x14ac:dyDescent="0.25">
      <c r="R13335" s="4">
        <v>42247</v>
      </c>
      <c r="S13335">
        <v>10800</v>
      </c>
      <c r="T13335">
        <v>7.2028239999999993E-2</v>
      </c>
    </row>
    <row r="13336" spans="18:20" x14ac:dyDescent="0.25">
      <c r="R13336" s="4">
        <v>42244</v>
      </c>
      <c r="S13336">
        <v>10800</v>
      </c>
      <c r="T13336">
        <v>7.1928240000000004E-2</v>
      </c>
    </row>
    <row r="13337" spans="18:20" x14ac:dyDescent="0.25">
      <c r="R13337" s="4">
        <v>42243</v>
      </c>
      <c r="S13337">
        <v>10800</v>
      </c>
      <c r="T13337">
        <v>7.1678240000000004E-2</v>
      </c>
    </row>
    <row r="13338" spans="18:20" x14ac:dyDescent="0.25">
      <c r="R13338" s="4">
        <v>42242</v>
      </c>
      <c r="S13338">
        <v>10800</v>
      </c>
      <c r="T13338">
        <v>7.2528280000000001E-2</v>
      </c>
    </row>
    <row r="13339" spans="18:20" x14ac:dyDescent="0.25">
      <c r="R13339" s="4">
        <v>42241</v>
      </c>
      <c r="S13339">
        <v>10800</v>
      </c>
      <c r="T13339">
        <v>7.1978169999999994E-2</v>
      </c>
    </row>
    <row r="13340" spans="18:20" x14ac:dyDescent="0.25">
      <c r="R13340" s="4">
        <v>42240</v>
      </c>
      <c r="S13340">
        <v>10800</v>
      </c>
      <c r="T13340">
        <v>7.1828240000000002E-2</v>
      </c>
    </row>
    <row r="13341" spans="18:20" x14ac:dyDescent="0.25">
      <c r="R13341" s="4">
        <v>42237</v>
      </c>
      <c r="S13341">
        <v>10800</v>
      </c>
      <c r="T13341">
        <v>7.1328210000000003E-2</v>
      </c>
    </row>
    <row r="13342" spans="18:20" x14ac:dyDescent="0.25">
      <c r="R13342" s="4">
        <v>42236</v>
      </c>
      <c r="S13342">
        <v>10800</v>
      </c>
      <c r="T13342">
        <v>7.0928169999999999E-2</v>
      </c>
    </row>
    <row r="13343" spans="18:20" x14ac:dyDescent="0.25">
      <c r="R13343" s="4">
        <v>42235</v>
      </c>
      <c r="S13343">
        <v>10800</v>
      </c>
      <c r="T13343">
        <v>7.1128140000000006E-2</v>
      </c>
    </row>
    <row r="13344" spans="18:20" x14ac:dyDescent="0.25">
      <c r="R13344" s="4">
        <v>42234</v>
      </c>
      <c r="S13344">
        <v>10800</v>
      </c>
      <c r="T13344">
        <v>7.1578210000000003E-2</v>
      </c>
    </row>
    <row r="13345" spans="18:20" x14ac:dyDescent="0.25">
      <c r="R13345" s="4">
        <v>42233</v>
      </c>
      <c r="S13345">
        <v>10800</v>
      </c>
      <c r="T13345">
        <v>7.1078210000000003E-2</v>
      </c>
    </row>
    <row r="13346" spans="18:20" x14ac:dyDescent="0.25">
      <c r="R13346" s="4">
        <v>42230</v>
      </c>
      <c r="S13346">
        <v>10800</v>
      </c>
      <c r="T13346">
        <v>7.0978170000000007E-2</v>
      </c>
    </row>
    <row r="13347" spans="18:20" x14ac:dyDescent="0.25">
      <c r="R13347" s="4">
        <v>42229</v>
      </c>
      <c r="S13347">
        <v>10800</v>
      </c>
      <c r="T13347">
        <v>7.1078169999999996E-2</v>
      </c>
    </row>
    <row r="13348" spans="18:20" x14ac:dyDescent="0.25">
      <c r="R13348" s="4">
        <v>42228</v>
      </c>
      <c r="S13348">
        <v>10800</v>
      </c>
      <c r="T13348">
        <v>7.0428169999999998E-2</v>
      </c>
    </row>
    <row r="13349" spans="18:20" x14ac:dyDescent="0.25">
      <c r="R13349" s="4">
        <v>42227</v>
      </c>
      <c r="S13349">
        <v>10800</v>
      </c>
      <c r="T13349">
        <v>7.0628140000000006E-2</v>
      </c>
    </row>
    <row r="13350" spans="18:20" x14ac:dyDescent="0.25">
      <c r="R13350" s="4">
        <v>42226</v>
      </c>
      <c r="S13350">
        <v>10800</v>
      </c>
      <c r="T13350">
        <v>7.1428169999999999E-2</v>
      </c>
    </row>
    <row r="13351" spans="18:20" x14ac:dyDescent="0.25">
      <c r="R13351" s="4">
        <v>42223</v>
      </c>
      <c r="S13351">
        <v>10800</v>
      </c>
      <c r="T13351">
        <v>7.1028170000000002E-2</v>
      </c>
    </row>
    <row r="13352" spans="18:20" x14ac:dyDescent="0.25">
      <c r="R13352" s="4">
        <v>42222</v>
      </c>
      <c r="S13352">
        <v>10800</v>
      </c>
      <c r="T13352">
        <v>7.1728170000000008E-2</v>
      </c>
    </row>
    <row r="13353" spans="18:20" x14ac:dyDescent="0.25">
      <c r="R13353" s="4">
        <v>42221</v>
      </c>
      <c r="S13353">
        <v>10800</v>
      </c>
      <c r="T13353">
        <v>7.2028239999999993E-2</v>
      </c>
    </row>
    <row r="13354" spans="18:20" x14ac:dyDescent="0.25">
      <c r="R13354" s="4">
        <v>42220</v>
      </c>
      <c r="S13354">
        <v>10800</v>
      </c>
      <c r="T13354">
        <v>7.1678309999999995E-2</v>
      </c>
    </row>
    <row r="13355" spans="18:20" x14ac:dyDescent="0.25">
      <c r="R13355" s="4">
        <v>42219</v>
      </c>
      <c r="S13355">
        <v>10800</v>
      </c>
      <c r="T13355">
        <v>7.1128419999999998E-2</v>
      </c>
    </row>
    <row r="13356" spans="18:20" x14ac:dyDescent="0.25">
      <c r="R13356" s="4">
        <v>42216</v>
      </c>
      <c r="S13356">
        <v>10800</v>
      </c>
      <c r="T13356">
        <v>7.1428450000000004E-2</v>
      </c>
    </row>
    <row r="13357" spans="18:20" x14ac:dyDescent="0.25">
      <c r="R13357" s="4">
        <v>42215</v>
      </c>
      <c r="S13357">
        <v>10800</v>
      </c>
      <c r="T13357">
        <v>7.1628379999999992E-2</v>
      </c>
    </row>
    <row r="13358" spans="18:20" x14ac:dyDescent="0.25">
      <c r="R13358" s="4">
        <v>42214</v>
      </c>
      <c r="S13358">
        <v>10800</v>
      </c>
      <c r="T13358">
        <v>7.212824000000001E-2</v>
      </c>
    </row>
    <row r="13359" spans="18:20" x14ac:dyDescent="0.25">
      <c r="R13359" s="4">
        <v>42213</v>
      </c>
      <c r="S13359">
        <v>10800</v>
      </c>
      <c r="T13359">
        <v>7.2328310000000007E-2</v>
      </c>
    </row>
    <row r="13360" spans="18:20" x14ac:dyDescent="0.25">
      <c r="R13360" s="4">
        <v>42212</v>
      </c>
      <c r="S13360">
        <v>10800</v>
      </c>
      <c r="T13360">
        <v>7.2328310000000007E-2</v>
      </c>
    </row>
    <row r="13361" spans="18:20" x14ac:dyDescent="0.25">
      <c r="R13361" s="4">
        <v>42209</v>
      </c>
      <c r="S13361">
        <v>10800</v>
      </c>
      <c r="T13361">
        <v>7.3028309999999999E-2</v>
      </c>
    </row>
    <row r="13362" spans="18:20" x14ac:dyDescent="0.25">
      <c r="R13362" s="4">
        <v>42208</v>
      </c>
      <c r="S13362">
        <v>10800</v>
      </c>
      <c r="T13362">
        <v>7.2428489999999998E-2</v>
      </c>
    </row>
    <row r="13363" spans="18:20" x14ac:dyDescent="0.25">
      <c r="R13363" s="4">
        <v>42207</v>
      </c>
      <c r="S13363">
        <v>10800</v>
      </c>
      <c r="T13363">
        <v>7.2428309999999996E-2</v>
      </c>
    </row>
    <row r="13364" spans="18:20" x14ac:dyDescent="0.25">
      <c r="R13364" s="4">
        <v>42206</v>
      </c>
      <c r="S13364">
        <v>10800</v>
      </c>
      <c r="T13364">
        <v>7.202828E-2</v>
      </c>
    </row>
    <row r="13365" spans="18:20" x14ac:dyDescent="0.25">
      <c r="R13365" s="4">
        <v>42205</v>
      </c>
      <c r="S13365">
        <v>10800</v>
      </c>
      <c r="T13365">
        <v>7.1728280000000005E-2</v>
      </c>
    </row>
    <row r="13366" spans="18:20" x14ac:dyDescent="0.25">
      <c r="R13366" s="4">
        <v>42202</v>
      </c>
      <c r="S13366">
        <v>10800</v>
      </c>
      <c r="T13366">
        <v>7.1328279999999994E-2</v>
      </c>
    </row>
    <row r="13367" spans="18:20" x14ac:dyDescent="0.25">
      <c r="R13367" s="4">
        <v>42201</v>
      </c>
      <c r="S13367">
        <v>10800</v>
      </c>
      <c r="T13367">
        <v>7.1478310000000003E-2</v>
      </c>
    </row>
    <row r="13368" spans="18:20" x14ac:dyDescent="0.25">
      <c r="R13368" s="4">
        <v>42200</v>
      </c>
      <c r="S13368">
        <v>10800</v>
      </c>
      <c r="T13368">
        <v>7.1478349999999996E-2</v>
      </c>
    </row>
    <row r="13369" spans="18:20" x14ac:dyDescent="0.25">
      <c r="R13369" s="4">
        <v>42199</v>
      </c>
      <c r="S13369">
        <v>10800</v>
      </c>
      <c r="T13369">
        <v>7.1828349999999999E-2</v>
      </c>
    </row>
    <row r="13370" spans="18:20" x14ac:dyDescent="0.25">
      <c r="R13370" s="4">
        <v>42198</v>
      </c>
      <c r="S13370">
        <v>10800</v>
      </c>
      <c r="T13370">
        <v>7.2078210000000004E-2</v>
      </c>
    </row>
    <row r="13371" spans="18:20" x14ac:dyDescent="0.25">
      <c r="R13371" s="4">
        <v>42195</v>
      </c>
      <c r="S13371">
        <v>10800</v>
      </c>
      <c r="T13371">
        <v>7.2178209999999993E-2</v>
      </c>
    </row>
    <row r="13372" spans="18:20" x14ac:dyDescent="0.25">
      <c r="R13372" s="4">
        <v>42194</v>
      </c>
      <c r="S13372">
        <v>10800</v>
      </c>
      <c r="T13372">
        <v>7.1828210000000003E-2</v>
      </c>
    </row>
    <row r="13373" spans="18:20" x14ac:dyDescent="0.25">
      <c r="R13373" s="4">
        <v>42193</v>
      </c>
      <c r="S13373">
        <v>10800</v>
      </c>
      <c r="T13373">
        <v>7.1228170000000007E-2</v>
      </c>
    </row>
    <row r="13374" spans="18:20" x14ac:dyDescent="0.25">
      <c r="R13374" s="4">
        <v>42192</v>
      </c>
      <c r="S13374">
        <v>10800</v>
      </c>
      <c r="T13374">
        <v>7.1628170000000005E-2</v>
      </c>
    </row>
    <row r="13375" spans="18:20" x14ac:dyDescent="0.25">
      <c r="R13375" s="4">
        <v>42191</v>
      </c>
      <c r="S13375">
        <v>10800</v>
      </c>
      <c r="T13375">
        <v>7.1878140000000007E-2</v>
      </c>
    </row>
    <row r="13376" spans="18:20" x14ac:dyDescent="0.25">
      <c r="R13376" s="4">
        <v>42188</v>
      </c>
      <c r="S13376">
        <v>10800</v>
      </c>
      <c r="T13376">
        <v>7.2428069999999997E-2</v>
      </c>
    </row>
    <row r="13377" spans="18:20" x14ac:dyDescent="0.25">
      <c r="R13377" s="4">
        <v>42187</v>
      </c>
      <c r="S13377">
        <v>10800</v>
      </c>
      <c r="T13377">
        <v>7.2628069999999989E-2</v>
      </c>
    </row>
    <row r="13378" spans="18:20" x14ac:dyDescent="0.25">
      <c r="R13378" s="4">
        <v>42186</v>
      </c>
      <c r="S13378">
        <v>10800</v>
      </c>
      <c r="T13378">
        <v>7.3128100000000001E-2</v>
      </c>
    </row>
    <row r="13379" spans="18:20" x14ac:dyDescent="0.25">
      <c r="R13379" s="4">
        <v>42185</v>
      </c>
      <c r="S13379">
        <v>10800</v>
      </c>
      <c r="T13379">
        <v>7.2128139999999993E-2</v>
      </c>
    </row>
    <row r="13380" spans="18:20" x14ac:dyDescent="0.25">
      <c r="R13380" s="4">
        <v>42184</v>
      </c>
      <c r="S13380">
        <v>10800</v>
      </c>
      <c r="T13380">
        <v>7.2528280000000001E-2</v>
      </c>
    </row>
    <row r="13381" spans="18:20" x14ac:dyDescent="0.25">
      <c r="R13381" s="4">
        <v>42181</v>
      </c>
      <c r="S13381">
        <v>10800</v>
      </c>
      <c r="T13381">
        <v>7.3828279999999996E-2</v>
      </c>
    </row>
    <row r="13382" spans="18:20" x14ac:dyDescent="0.25">
      <c r="R13382" s="4">
        <v>42180</v>
      </c>
      <c r="S13382">
        <v>10800</v>
      </c>
      <c r="T13382">
        <v>7.3178279999999998E-2</v>
      </c>
    </row>
    <row r="13383" spans="18:20" x14ac:dyDescent="0.25">
      <c r="R13383" s="4">
        <v>42179</v>
      </c>
      <c r="S13383">
        <v>10800</v>
      </c>
      <c r="T13383">
        <v>7.3278280000000001E-2</v>
      </c>
    </row>
    <row r="13384" spans="18:20" x14ac:dyDescent="0.25">
      <c r="R13384" s="4">
        <v>42178</v>
      </c>
      <c r="S13384">
        <v>10800</v>
      </c>
      <c r="T13384">
        <v>7.332814E-2</v>
      </c>
    </row>
    <row r="13385" spans="18:20" x14ac:dyDescent="0.25">
      <c r="R13385" s="4">
        <v>42177</v>
      </c>
      <c r="S13385">
        <v>10800</v>
      </c>
      <c r="T13385">
        <v>7.2828000000000004E-2</v>
      </c>
    </row>
    <row r="13386" spans="18:20" x14ac:dyDescent="0.25">
      <c r="R13386" s="4">
        <v>42174</v>
      </c>
      <c r="S13386">
        <v>10800</v>
      </c>
      <c r="T13386">
        <v>7.2328210000000004E-2</v>
      </c>
    </row>
    <row r="13387" spans="18:20" x14ac:dyDescent="0.25">
      <c r="R13387" s="4">
        <v>42173</v>
      </c>
      <c r="S13387">
        <v>10800</v>
      </c>
      <c r="T13387">
        <v>7.3028240000000008E-2</v>
      </c>
    </row>
    <row r="13388" spans="18:20" x14ac:dyDescent="0.25">
      <c r="R13388" s="4">
        <v>42172</v>
      </c>
      <c r="S13388">
        <v>10800</v>
      </c>
      <c r="T13388">
        <v>7.3428209999999994E-2</v>
      </c>
    </row>
    <row r="13389" spans="18:20" x14ac:dyDescent="0.25">
      <c r="R13389" s="4">
        <v>42171</v>
      </c>
      <c r="S13389">
        <v>10800</v>
      </c>
      <c r="T13389">
        <v>7.3378070000000004E-2</v>
      </c>
    </row>
    <row r="13390" spans="18:20" x14ac:dyDescent="0.25">
      <c r="R13390" s="4">
        <v>42170</v>
      </c>
      <c r="S13390">
        <v>10800</v>
      </c>
      <c r="T13390">
        <v>7.2828000000000004E-2</v>
      </c>
    </row>
    <row r="13391" spans="18:20" x14ac:dyDescent="0.25">
      <c r="R13391" s="4">
        <v>42167</v>
      </c>
      <c r="S13391">
        <v>10800</v>
      </c>
      <c r="T13391">
        <v>7.282814E-2</v>
      </c>
    </row>
    <row r="13392" spans="18:20" x14ac:dyDescent="0.25">
      <c r="R13392" s="4">
        <v>42166</v>
      </c>
      <c r="S13392">
        <v>10800</v>
      </c>
      <c r="T13392">
        <v>7.2628100000000001E-2</v>
      </c>
    </row>
    <row r="13393" spans="18:20" x14ac:dyDescent="0.25">
      <c r="R13393" s="4">
        <v>42165</v>
      </c>
      <c r="S13393">
        <v>10800</v>
      </c>
      <c r="T13393">
        <v>7.3728100000000005E-2</v>
      </c>
    </row>
    <row r="13394" spans="18:20" x14ac:dyDescent="0.25">
      <c r="R13394" s="4">
        <v>42164</v>
      </c>
      <c r="S13394">
        <v>10800</v>
      </c>
      <c r="T13394">
        <v>7.3428099999999996E-2</v>
      </c>
    </row>
    <row r="13395" spans="18:20" x14ac:dyDescent="0.25">
      <c r="R13395" s="4">
        <v>42163</v>
      </c>
      <c r="S13395">
        <v>10800</v>
      </c>
      <c r="T13395">
        <v>7.3228070000000006E-2</v>
      </c>
    </row>
    <row r="13396" spans="18:20" x14ac:dyDescent="0.25">
      <c r="R13396" s="4">
        <v>42160</v>
      </c>
      <c r="S13396">
        <v>10800</v>
      </c>
      <c r="T13396">
        <v>7.3828169999999999E-2</v>
      </c>
    </row>
    <row r="13397" spans="18:20" x14ac:dyDescent="0.25">
      <c r="R13397" s="4">
        <v>42159</v>
      </c>
      <c r="S13397">
        <v>10800</v>
      </c>
      <c r="T13397">
        <v>7.2224769999999994E-2</v>
      </c>
    </row>
    <row r="13398" spans="18:20" x14ac:dyDescent="0.25">
      <c r="R13398" s="4">
        <v>42158</v>
      </c>
      <c r="S13398">
        <v>10800</v>
      </c>
      <c r="T13398">
        <v>7.2474769999999994E-2</v>
      </c>
    </row>
    <row r="13399" spans="18:20" x14ac:dyDescent="0.25">
      <c r="R13399" s="4">
        <v>42157</v>
      </c>
      <c r="S13399">
        <v>10800</v>
      </c>
      <c r="T13399">
        <v>7.1724700000000002E-2</v>
      </c>
    </row>
    <row r="13400" spans="18:20" x14ac:dyDescent="0.25">
      <c r="R13400" s="4">
        <v>42156</v>
      </c>
      <c r="S13400">
        <v>10800</v>
      </c>
      <c r="T13400">
        <v>7.1224839999999998E-2</v>
      </c>
    </row>
    <row r="13401" spans="18:20" x14ac:dyDescent="0.25">
      <c r="R13401" s="4">
        <v>42153</v>
      </c>
      <c r="S13401">
        <v>10800</v>
      </c>
      <c r="T13401">
        <v>7.0474740000000008E-2</v>
      </c>
    </row>
    <row r="13402" spans="18:20" x14ac:dyDescent="0.25">
      <c r="R13402" s="4">
        <v>42152</v>
      </c>
      <c r="S13402">
        <v>10800</v>
      </c>
      <c r="T13402">
        <v>7.0574770000000009E-2</v>
      </c>
    </row>
    <row r="13403" spans="18:20" x14ac:dyDescent="0.25">
      <c r="R13403" s="4">
        <v>42151</v>
      </c>
      <c r="S13403">
        <v>10800</v>
      </c>
      <c r="T13403">
        <v>7.0524839999999991E-2</v>
      </c>
    </row>
    <row r="13404" spans="18:20" x14ac:dyDescent="0.25">
      <c r="R13404" s="4">
        <v>42150</v>
      </c>
      <c r="S13404">
        <v>10800</v>
      </c>
      <c r="T13404">
        <v>7.0524839999999991E-2</v>
      </c>
    </row>
    <row r="13405" spans="18:20" x14ac:dyDescent="0.25">
      <c r="R13405" s="4">
        <v>42149</v>
      </c>
      <c r="S13405">
        <v>10800</v>
      </c>
      <c r="T13405">
        <v>7.1024909999999997E-2</v>
      </c>
    </row>
    <row r="13406" spans="18:20" x14ac:dyDescent="0.25">
      <c r="R13406" s="4">
        <v>42146</v>
      </c>
      <c r="S13406">
        <v>10800</v>
      </c>
      <c r="T13406">
        <v>7.1024909999999997E-2</v>
      </c>
    </row>
    <row r="13407" spans="18:20" x14ac:dyDescent="0.25">
      <c r="R13407" s="4">
        <v>42145</v>
      </c>
      <c r="S13407">
        <v>10800</v>
      </c>
      <c r="T13407">
        <v>7.0674910000000007E-2</v>
      </c>
    </row>
    <row r="13408" spans="18:20" x14ac:dyDescent="0.25">
      <c r="R13408" s="4">
        <v>42144</v>
      </c>
      <c r="S13408">
        <v>10800</v>
      </c>
      <c r="T13408">
        <v>7.0524839999999991E-2</v>
      </c>
    </row>
    <row r="13409" spans="18:20" x14ac:dyDescent="0.25">
      <c r="R13409" s="4">
        <v>42143</v>
      </c>
      <c r="S13409">
        <v>10800</v>
      </c>
      <c r="T13409">
        <v>7.1124880000000001E-2</v>
      </c>
    </row>
    <row r="13410" spans="18:20" x14ac:dyDescent="0.25">
      <c r="R13410" s="4">
        <v>42142</v>
      </c>
      <c r="S13410">
        <v>10800</v>
      </c>
      <c r="T13410">
        <v>7.092488000000001E-2</v>
      </c>
    </row>
    <row r="13411" spans="18:20" x14ac:dyDescent="0.25">
      <c r="R13411" s="4">
        <v>42139</v>
      </c>
      <c r="S13411">
        <v>10800</v>
      </c>
      <c r="T13411">
        <v>7.0174879999999995E-2</v>
      </c>
    </row>
    <row r="13412" spans="18:20" x14ac:dyDescent="0.25">
      <c r="R13412" s="4">
        <v>42138</v>
      </c>
      <c r="S13412">
        <v>10800</v>
      </c>
      <c r="T13412">
        <v>7.1574810000000003E-2</v>
      </c>
    </row>
    <row r="13413" spans="18:20" x14ac:dyDescent="0.25">
      <c r="R13413" s="4">
        <v>42137</v>
      </c>
      <c r="S13413">
        <v>10800</v>
      </c>
      <c r="T13413">
        <v>7.1924769999999999E-2</v>
      </c>
    </row>
    <row r="13414" spans="18:20" x14ac:dyDescent="0.25">
      <c r="R13414" s="4">
        <v>42136</v>
      </c>
      <c r="S13414">
        <v>10800</v>
      </c>
      <c r="T13414">
        <v>7.202473999999999E-2</v>
      </c>
    </row>
    <row r="13415" spans="18:20" x14ac:dyDescent="0.25">
      <c r="R13415" s="4">
        <v>42135</v>
      </c>
      <c r="S13415">
        <v>10800</v>
      </c>
      <c r="T13415">
        <v>7.1474949999999995E-2</v>
      </c>
    </row>
    <row r="13416" spans="18:20" x14ac:dyDescent="0.25">
      <c r="R13416" s="4">
        <v>42132</v>
      </c>
      <c r="S13416">
        <v>10800</v>
      </c>
      <c r="T13416">
        <v>7.0124770000000003E-2</v>
      </c>
    </row>
    <row r="13417" spans="18:20" x14ac:dyDescent="0.25">
      <c r="R13417" s="4">
        <v>42131</v>
      </c>
      <c r="S13417">
        <v>10800</v>
      </c>
      <c r="T13417">
        <v>7.1318110000000004E-2</v>
      </c>
    </row>
    <row r="13418" spans="18:20" x14ac:dyDescent="0.25">
      <c r="R13418" s="4">
        <v>42130</v>
      </c>
      <c r="S13418">
        <v>10800</v>
      </c>
      <c r="T13418">
        <v>7.1424769999999999E-2</v>
      </c>
    </row>
    <row r="13419" spans="18:20" x14ac:dyDescent="0.25">
      <c r="R13419" s="4">
        <v>42129</v>
      </c>
      <c r="S13419">
        <v>10800</v>
      </c>
      <c r="T13419">
        <v>7.0234729999999995E-2</v>
      </c>
    </row>
    <row r="13420" spans="18:20" x14ac:dyDescent="0.25">
      <c r="R13420" s="4">
        <v>42128</v>
      </c>
      <c r="S13420">
        <v>10800</v>
      </c>
      <c r="T13420">
        <v>6.943473E-2</v>
      </c>
    </row>
    <row r="13421" spans="18:20" x14ac:dyDescent="0.25">
      <c r="R13421" s="4">
        <v>42124</v>
      </c>
      <c r="S13421">
        <v>10800</v>
      </c>
      <c r="T13421">
        <v>6.8284770000000009E-2</v>
      </c>
    </row>
    <row r="13422" spans="18:20" x14ac:dyDescent="0.25">
      <c r="R13422" s="4">
        <v>42123</v>
      </c>
      <c r="S13422">
        <v>10800</v>
      </c>
      <c r="T13422">
        <v>6.773477E-2</v>
      </c>
    </row>
    <row r="13423" spans="18:20" x14ac:dyDescent="0.25">
      <c r="R13423" s="4">
        <v>42122</v>
      </c>
      <c r="S13423">
        <v>10800</v>
      </c>
      <c r="T13423">
        <v>6.7534839999999999E-2</v>
      </c>
    </row>
    <row r="13424" spans="18:20" x14ac:dyDescent="0.25">
      <c r="R13424" s="4">
        <v>42121</v>
      </c>
      <c r="S13424">
        <v>10800</v>
      </c>
      <c r="T13424">
        <v>6.6988130000000007E-2</v>
      </c>
    </row>
    <row r="13425" spans="18:20" x14ac:dyDescent="0.25">
      <c r="R13425" s="4">
        <v>42118</v>
      </c>
      <c r="S13425">
        <v>10800</v>
      </c>
      <c r="T13425">
        <v>6.6688129999999998E-2</v>
      </c>
    </row>
    <row r="13426" spans="18:20" x14ac:dyDescent="0.25">
      <c r="R13426" s="4">
        <v>42117</v>
      </c>
      <c r="S13426">
        <v>10800</v>
      </c>
      <c r="T13426">
        <v>6.6788130000000001E-2</v>
      </c>
    </row>
    <row r="13427" spans="18:20" x14ac:dyDescent="0.25">
      <c r="R13427" s="4">
        <v>42116</v>
      </c>
      <c r="S13427">
        <v>10800</v>
      </c>
      <c r="T13427">
        <v>6.6788130000000001E-2</v>
      </c>
    </row>
    <row r="13428" spans="18:20" x14ac:dyDescent="0.25">
      <c r="R13428" s="4">
        <v>42115</v>
      </c>
      <c r="S13428">
        <v>10800</v>
      </c>
      <c r="T13428">
        <v>6.6638099999999992E-2</v>
      </c>
    </row>
    <row r="13429" spans="18:20" x14ac:dyDescent="0.25">
      <c r="R13429" s="4">
        <v>42114</v>
      </c>
      <c r="S13429">
        <v>10800</v>
      </c>
      <c r="T13429">
        <v>6.6538100000000003E-2</v>
      </c>
    </row>
    <row r="13430" spans="18:20" x14ac:dyDescent="0.25">
      <c r="R13430" s="4">
        <v>42111</v>
      </c>
      <c r="S13430">
        <v>10800</v>
      </c>
      <c r="T13430">
        <v>6.5938059999999993E-2</v>
      </c>
    </row>
    <row r="13431" spans="18:20" x14ac:dyDescent="0.25">
      <c r="R13431" s="4">
        <v>42110</v>
      </c>
      <c r="S13431">
        <v>10800</v>
      </c>
      <c r="T13431">
        <v>6.5538059999999995E-2</v>
      </c>
    </row>
    <row r="13432" spans="18:20" x14ac:dyDescent="0.25">
      <c r="R13432" s="4">
        <v>42109</v>
      </c>
      <c r="S13432">
        <v>10800</v>
      </c>
      <c r="T13432">
        <v>6.538803E-2</v>
      </c>
    </row>
    <row r="13433" spans="18:20" x14ac:dyDescent="0.25">
      <c r="R13433" s="4">
        <v>42108</v>
      </c>
      <c r="S13433">
        <v>10800</v>
      </c>
      <c r="T13433">
        <v>6.5538029999999997E-2</v>
      </c>
    </row>
    <row r="13434" spans="18:20" x14ac:dyDescent="0.25">
      <c r="R13434" s="4">
        <v>42107</v>
      </c>
      <c r="S13434">
        <v>10800</v>
      </c>
      <c r="T13434">
        <v>6.6238169999999999E-2</v>
      </c>
    </row>
    <row r="13435" spans="18:20" x14ac:dyDescent="0.25">
      <c r="R13435" s="4">
        <v>42104</v>
      </c>
      <c r="S13435">
        <v>10800</v>
      </c>
      <c r="T13435">
        <v>6.6838309999999998E-2</v>
      </c>
    </row>
    <row r="13436" spans="18:20" x14ac:dyDescent="0.25">
      <c r="R13436" s="4">
        <v>42103</v>
      </c>
      <c r="S13436">
        <v>10800</v>
      </c>
      <c r="T13436">
        <v>6.6588269999999991E-2</v>
      </c>
    </row>
    <row r="13437" spans="18:20" x14ac:dyDescent="0.25">
      <c r="R13437" s="4">
        <v>42102</v>
      </c>
      <c r="S13437">
        <v>10800</v>
      </c>
      <c r="T13437">
        <v>6.5588270000000004E-2</v>
      </c>
    </row>
    <row r="13438" spans="18:20" x14ac:dyDescent="0.25">
      <c r="R13438" s="4">
        <v>42101</v>
      </c>
      <c r="S13438">
        <v>10800</v>
      </c>
      <c r="T13438">
        <v>6.543831E-2</v>
      </c>
    </row>
    <row r="13439" spans="18:20" x14ac:dyDescent="0.25">
      <c r="R13439" s="4">
        <v>42100</v>
      </c>
      <c r="S13439">
        <v>10800</v>
      </c>
      <c r="T13439">
        <v>6.563824E-2</v>
      </c>
    </row>
    <row r="13440" spans="18:20" x14ac:dyDescent="0.25">
      <c r="R13440" s="4">
        <v>42095</v>
      </c>
      <c r="S13440">
        <v>10800</v>
      </c>
      <c r="T13440">
        <v>6.6838240000000007E-2</v>
      </c>
    </row>
    <row r="13441" spans="18:20" x14ac:dyDescent="0.25">
      <c r="R13441" s="4">
        <v>42094</v>
      </c>
      <c r="S13441">
        <v>10800</v>
      </c>
      <c r="T13441">
        <v>6.7338240000000008E-2</v>
      </c>
    </row>
    <row r="13442" spans="18:20" x14ac:dyDescent="0.25">
      <c r="R13442" s="4">
        <v>42093</v>
      </c>
      <c r="S13442">
        <v>10800</v>
      </c>
      <c r="T13442">
        <v>6.8238450000000006E-2</v>
      </c>
    </row>
    <row r="13443" spans="18:20" x14ac:dyDescent="0.25">
      <c r="R13443" s="4">
        <v>42090</v>
      </c>
      <c r="S13443">
        <v>10800</v>
      </c>
      <c r="T13443">
        <v>6.803845E-2</v>
      </c>
    </row>
    <row r="13444" spans="18:20" x14ac:dyDescent="0.25">
      <c r="R13444" s="4">
        <v>42089</v>
      </c>
      <c r="S13444">
        <v>10800</v>
      </c>
      <c r="T13444">
        <v>6.7688449999999997E-2</v>
      </c>
    </row>
    <row r="13445" spans="18:20" x14ac:dyDescent="0.25">
      <c r="R13445" s="4">
        <v>42088</v>
      </c>
      <c r="S13445">
        <v>10800</v>
      </c>
      <c r="T13445">
        <v>6.6938449999999997E-2</v>
      </c>
    </row>
    <row r="13446" spans="18:20" x14ac:dyDescent="0.25">
      <c r="R13446" s="4">
        <v>42087</v>
      </c>
      <c r="S13446">
        <v>10800</v>
      </c>
      <c r="T13446">
        <v>6.6138450000000001E-2</v>
      </c>
    </row>
    <row r="13447" spans="18:20" x14ac:dyDescent="0.25">
      <c r="R13447" s="4">
        <v>42086</v>
      </c>
      <c r="S13447">
        <v>10800</v>
      </c>
      <c r="T13447">
        <v>6.568831E-2</v>
      </c>
    </row>
    <row r="13448" spans="18:20" x14ac:dyDescent="0.25">
      <c r="R13448" s="4">
        <v>42083</v>
      </c>
      <c r="S13448">
        <v>10800</v>
      </c>
      <c r="T13448">
        <v>6.6038309999999989E-2</v>
      </c>
    </row>
    <row r="13449" spans="18:20" x14ac:dyDescent="0.25">
      <c r="R13449" s="4">
        <v>42082</v>
      </c>
      <c r="S13449">
        <v>10800</v>
      </c>
      <c r="T13449">
        <v>6.768834E-2</v>
      </c>
    </row>
    <row r="13450" spans="18:20" x14ac:dyDescent="0.25">
      <c r="R13450" s="4">
        <v>42081</v>
      </c>
      <c r="S13450">
        <v>10800</v>
      </c>
      <c r="T13450">
        <v>6.7438410000000004E-2</v>
      </c>
    </row>
    <row r="13451" spans="18:20" x14ac:dyDescent="0.25">
      <c r="R13451" s="4">
        <v>42080</v>
      </c>
      <c r="S13451">
        <v>10800</v>
      </c>
      <c r="T13451">
        <v>6.9438410000000006E-2</v>
      </c>
    </row>
    <row r="13452" spans="18:20" x14ac:dyDescent="0.25">
      <c r="R13452" s="4">
        <v>42076</v>
      </c>
      <c r="S13452">
        <v>10800</v>
      </c>
      <c r="T13452">
        <v>7.0588410000000004E-2</v>
      </c>
    </row>
    <row r="13453" spans="18:20" x14ac:dyDescent="0.25">
      <c r="R13453" s="4">
        <v>42075</v>
      </c>
      <c r="S13453">
        <v>10800</v>
      </c>
      <c r="T13453">
        <v>7.0138450000000005E-2</v>
      </c>
    </row>
    <row r="13454" spans="18:20" x14ac:dyDescent="0.25">
      <c r="R13454" s="4">
        <v>42074</v>
      </c>
      <c r="S13454">
        <v>10800</v>
      </c>
      <c r="T13454">
        <v>6.9535120000000006E-2</v>
      </c>
    </row>
    <row r="13455" spans="18:20" x14ac:dyDescent="0.25">
      <c r="R13455" s="4">
        <v>42073</v>
      </c>
      <c r="S13455">
        <v>10800</v>
      </c>
      <c r="T13455">
        <v>7.0735119999999999E-2</v>
      </c>
    </row>
    <row r="13456" spans="18:20" x14ac:dyDescent="0.25">
      <c r="R13456" s="4">
        <v>42072</v>
      </c>
      <c r="S13456">
        <v>10800</v>
      </c>
      <c r="T13456">
        <v>7.1234980000000003E-2</v>
      </c>
    </row>
    <row r="13457" spans="18:20" x14ac:dyDescent="0.25">
      <c r="R13457" s="4">
        <v>42069</v>
      </c>
      <c r="S13457">
        <v>10800</v>
      </c>
      <c r="T13457">
        <v>7.0334979999999991E-2</v>
      </c>
    </row>
    <row r="13458" spans="18:20" x14ac:dyDescent="0.25">
      <c r="R13458" s="4">
        <v>42068</v>
      </c>
      <c r="S13458">
        <v>10800</v>
      </c>
      <c r="T13458">
        <v>6.8734909999999996E-2</v>
      </c>
    </row>
    <row r="13459" spans="18:20" x14ac:dyDescent="0.25">
      <c r="R13459" s="4">
        <v>42067</v>
      </c>
      <c r="S13459">
        <v>10800</v>
      </c>
      <c r="T13459">
        <v>6.8534979999999995E-2</v>
      </c>
    </row>
    <row r="13460" spans="18:20" x14ac:dyDescent="0.25">
      <c r="R13460" s="4">
        <v>42066</v>
      </c>
      <c r="S13460">
        <v>10800</v>
      </c>
      <c r="T13460">
        <v>6.8631539999999991E-2</v>
      </c>
    </row>
    <row r="13461" spans="18:20" x14ac:dyDescent="0.25">
      <c r="R13461" s="4">
        <v>42065</v>
      </c>
      <c r="S13461">
        <v>10800</v>
      </c>
      <c r="T13461">
        <v>6.7479940000000002E-2</v>
      </c>
    </row>
    <row r="13462" spans="18:20" x14ac:dyDescent="0.25">
      <c r="R13462" s="4">
        <v>42062</v>
      </c>
      <c r="S13462">
        <v>10800</v>
      </c>
      <c r="T13462">
        <v>6.6579940000000004E-2</v>
      </c>
    </row>
    <row r="13463" spans="18:20" x14ac:dyDescent="0.25">
      <c r="R13463" s="4">
        <v>42061</v>
      </c>
      <c r="S13463">
        <v>10800</v>
      </c>
      <c r="T13463">
        <v>6.5779629999999992E-2</v>
      </c>
    </row>
    <row r="13464" spans="18:20" x14ac:dyDescent="0.25">
      <c r="R13464" s="4">
        <v>42060</v>
      </c>
      <c r="S13464">
        <v>10800</v>
      </c>
      <c r="T13464">
        <v>6.5491400000000005E-2</v>
      </c>
    </row>
    <row r="13465" spans="18:20" x14ac:dyDescent="0.25">
      <c r="R13465" s="4">
        <v>42059</v>
      </c>
      <c r="S13465">
        <v>10800</v>
      </c>
      <c r="T13465">
        <v>6.5244830000000004E-2</v>
      </c>
    </row>
    <row r="13466" spans="18:20" x14ac:dyDescent="0.25">
      <c r="R13466" s="4">
        <v>42058</v>
      </c>
      <c r="S13466">
        <v>10800</v>
      </c>
      <c r="T13466">
        <v>6.5841469999999999E-2</v>
      </c>
    </row>
    <row r="13467" spans="18:20" x14ac:dyDescent="0.25">
      <c r="R13467" s="4">
        <v>42055</v>
      </c>
      <c r="S13467">
        <v>10800</v>
      </c>
      <c r="T13467">
        <v>6.674157E-2</v>
      </c>
    </row>
    <row r="13468" spans="18:20" x14ac:dyDescent="0.25">
      <c r="R13468" s="4">
        <v>42054</v>
      </c>
      <c r="S13468">
        <v>10800</v>
      </c>
      <c r="T13468">
        <v>6.7041570000000009E-2</v>
      </c>
    </row>
    <row r="13469" spans="18:20" x14ac:dyDescent="0.25">
      <c r="R13469" s="4">
        <v>42053</v>
      </c>
      <c r="S13469">
        <v>10800</v>
      </c>
      <c r="T13469">
        <v>6.674157E-2</v>
      </c>
    </row>
    <row r="13470" spans="18:20" x14ac:dyDescent="0.25">
      <c r="R13470" s="4">
        <v>42052</v>
      </c>
      <c r="S13470">
        <v>10800</v>
      </c>
      <c r="T13470">
        <v>6.7641569999999998E-2</v>
      </c>
    </row>
    <row r="13471" spans="18:20" x14ac:dyDescent="0.25">
      <c r="R13471" s="4">
        <v>42051</v>
      </c>
      <c r="S13471">
        <v>10800</v>
      </c>
      <c r="T13471">
        <v>6.6941569999999992E-2</v>
      </c>
    </row>
    <row r="13472" spans="18:20" x14ac:dyDescent="0.25">
      <c r="R13472" s="4">
        <v>42048</v>
      </c>
      <c r="S13472">
        <v>10800</v>
      </c>
      <c r="T13472">
        <v>6.6441570000000005E-2</v>
      </c>
    </row>
    <row r="13473" spans="18:20" x14ac:dyDescent="0.25">
      <c r="R13473" s="4">
        <v>42047</v>
      </c>
      <c r="S13473">
        <v>10800</v>
      </c>
      <c r="T13473">
        <v>6.6391569999999997E-2</v>
      </c>
    </row>
    <row r="13474" spans="18:20" x14ac:dyDescent="0.25">
      <c r="R13474" s="4">
        <v>42046</v>
      </c>
      <c r="S13474">
        <v>10800</v>
      </c>
      <c r="T13474">
        <v>6.784171E-2</v>
      </c>
    </row>
    <row r="13475" spans="18:20" x14ac:dyDescent="0.25">
      <c r="R13475" s="4">
        <v>42045</v>
      </c>
      <c r="S13475">
        <v>10800</v>
      </c>
      <c r="T13475">
        <v>6.7341709999999999E-2</v>
      </c>
    </row>
    <row r="13476" spans="18:20" x14ac:dyDescent="0.25">
      <c r="R13476" s="4">
        <v>42044</v>
      </c>
      <c r="S13476">
        <v>10800</v>
      </c>
      <c r="T13476">
        <v>6.6941780000000006E-2</v>
      </c>
    </row>
    <row r="13477" spans="18:20" x14ac:dyDescent="0.25">
      <c r="R13477" s="4">
        <v>42041</v>
      </c>
      <c r="S13477">
        <v>10800</v>
      </c>
      <c r="T13477">
        <v>6.6741780000000001E-2</v>
      </c>
    </row>
    <row r="13478" spans="18:20" x14ac:dyDescent="0.25">
      <c r="R13478" s="4">
        <v>42040</v>
      </c>
      <c r="S13478">
        <v>10800</v>
      </c>
      <c r="T13478">
        <v>6.464178000000001E-2</v>
      </c>
    </row>
    <row r="13479" spans="18:20" x14ac:dyDescent="0.25">
      <c r="R13479" s="4">
        <v>42039</v>
      </c>
      <c r="S13479">
        <v>10800</v>
      </c>
      <c r="T13479">
        <v>6.4241779999999998E-2</v>
      </c>
    </row>
    <row r="13480" spans="18:20" x14ac:dyDescent="0.25">
      <c r="R13480" s="4">
        <v>42038</v>
      </c>
      <c r="S13480">
        <v>10800</v>
      </c>
      <c r="T13480">
        <v>6.3841709999999996E-2</v>
      </c>
    </row>
    <row r="13481" spans="18:20" x14ac:dyDescent="0.25">
      <c r="R13481" s="4">
        <v>42034</v>
      </c>
      <c r="S13481">
        <v>10800</v>
      </c>
      <c r="T13481">
        <v>6.2591710000000009E-2</v>
      </c>
    </row>
    <row r="13482" spans="18:20" x14ac:dyDescent="0.25">
      <c r="R13482" s="4">
        <v>42033</v>
      </c>
      <c r="S13482">
        <v>10800</v>
      </c>
      <c r="T13482">
        <v>6.3241709999999993E-2</v>
      </c>
    </row>
    <row r="13483" spans="18:20" x14ac:dyDescent="0.25">
      <c r="R13483" s="4">
        <v>42032</v>
      </c>
      <c r="S13483">
        <v>10800</v>
      </c>
      <c r="T13483">
        <v>6.304185000000001E-2</v>
      </c>
    </row>
    <row r="13484" spans="18:20" x14ac:dyDescent="0.25">
      <c r="R13484" s="4">
        <v>42031</v>
      </c>
      <c r="S13484">
        <v>10800</v>
      </c>
      <c r="T13484">
        <v>6.364185E-2</v>
      </c>
    </row>
    <row r="13485" spans="18:20" x14ac:dyDescent="0.25">
      <c r="R13485" s="4">
        <v>42030</v>
      </c>
      <c r="S13485">
        <v>10800</v>
      </c>
      <c r="T13485">
        <v>6.4141920000000005E-2</v>
      </c>
    </row>
    <row r="13486" spans="18:20" x14ac:dyDescent="0.25">
      <c r="R13486" s="4">
        <v>42027</v>
      </c>
      <c r="S13486">
        <v>10800</v>
      </c>
      <c r="T13486">
        <v>6.4241919999999994E-2</v>
      </c>
    </row>
    <row r="13487" spans="18:20" x14ac:dyDescent="0.25">
      <c r="R13487" s="4">
        <v>42026</v>
      </c>
      <c r="S13487">
        <v>10800</v>
      </c>
      <c r="T13487">
        <v>6.4942059999999996E-2</v>
      </c>
    </row>
    <row r="13488" spans="18:20" x14ac:dyDescent="0.25">
      <c r="R13488" s="4">
        <v>42025</v>
      </c>
      <c r="S13488">
        <v>10800</v>
      </c>
      <c r="T13488">
        <v>6.5492060000000005E-2</v>
      </c>
    </row>
    <row r="13489" spans="18:20" x14ac:dyDescent="0.25">
      <c r="R13489" s="4">
        <v>42024</v>
      </c>
      <c r="S13489">
        <v>10800</v>
      </c>
      <c r="T13489">
        <v>6.4942059999999996E-2</v>
      </c>
    </row>
    <row r="13490" spans="18:20" x14ac:dyDescent="0.25">
      <c r="R13490" s="4">
        <v>42023</v>
      </c>
      <c r="S13490">
        <v>10800</v>
      </c>
      <c r="T13490">
        <v>6.4841919999999997E-2</v>
      </c>
    </row>
    <row r="13491" spans="18:20" x14ac:dyDescent="0.25">
      <c r="R13491" s="4">
        <v>42020</v>
      </c>
      <c r="S13491">
        <v>10800</v>
      </c>
      <c r="T13491">
        <v>6.4841919999999997E-2</v>
      </c>
    </row>
    <row r="13492" spans="18:20" x14ac:dyDescent="0.25">
      <c r="R13492" s="4">
        <v>42019</v>
      </c>
      <c r="S13492">
        <v>10800</v>
      </c>
      <c r="T13492">
        <v>6.5791959999999997E-2</v>
      </c>
    </row>
    <row r="13493" spans="18:20" x14ac:dyDescent="0.25">
      <c r="R13493" s="4">
        <v>42018</v>
      </c>
      <c r="S13493">
        <v>10800</v>
      </c>
      <c r="T13493">
        <v>6.6441959999999994E-2</v>
      </c>
    </row>
    <row r="13494" spans="18:20" x14ac:dyDescent="0.25">
      <c r="R13494" s="4">
        <v>42017</v>
      </c>
      <c r="S13494">
        <v>10800</v>
      </c>
      <c r="T13494">
        <v>6.758873E-2</v>
      </c>
    </row>
    <row r="13495" spans="18:20" x14ac:dyDescent="0.25">
      <c r="R13495" s="4">
        <v>42016</v>
      </c>
      <c r="S13495">
        <v>10800</v>
      </c>
      <c r="T13495">
        <v>6.7538729999999991E-2</v>
      </c>
    </row>
    <row r="13496" spans="18:20" x14ac:dyDescent="0.25">
      <c r="R13496" s="4">
        <v>42013</v>
      </c>
      <c r="S13496">
        <v>10800</v>
      </c>
      <c r="T13496">
        <v>6.7538729999999991E-2</v>
      </c>
    </row>
    <row r="13497" spans="18:20" x14ac:dyDescent="0.25">
      <c r="R13497" s="4">
        <v>42012</v>
      </c>
      <c r="S13497">
        <v>10800</v>
      </c>
      <c r="T13497">
        <v>6.7338729999999999E-2</v>
      </c>
    </row>
    <row r="13498" spans="18:20" x14ac:dyDescent="0.25">
      <c r="R13498" s="4">
        <v>42011</v>
      </c>
      <c r="S13498">
        <v>10800</v>
      </c>
      <c r="T13498">
        <v>6.7638730000000008E-2</v>
      </c>
    </row>
    <row r="13499" spans="18:20" x14ac:dyDescent="0.25">
      <c r="R13499" s="4">
        <v>42010</v>
      </c>
      <c r="S13499">
        <v>10800</v>
      </c>
      <c r="T13499">
        <v>6.8188689999999996E-2</v>
      </c>
    </row>
    <row r="13500" spans="18:20" x14ac:dyDescent="0.25">
      <c r="R13500" s="4">
        <v>42009</v>
      </c>
      <c r="S13500">
        <v>10800</v>
      </c>
      <c r="T13500">
        <v>6.9738800000000004E-2</v>
      </c>
    </row>
    <row r="13501" spans="18:20" x14ac:dyDescent="0.25">
      <c r="R13501" s="4">
        <v>42006</v>
      </c>
      <c r="S13501">
        <v>10800</v>
      </c>
      <c r="T13501">
        <v>7.0438799999999996E-2</v>
      </c>
    </row>
  </sheetData>
  <dataValidations count="2">
    <dataValidation type="date" allowBlank="1" showInputMessage="1" showErrorMessage="1" sqref="G5">
      <formula1>MIN(A:A)</formula1>
      <formula2>MAX(A:A)</formula2>
    </dataValidation>
    <dataValidation type="list" allowBlank="1" showInputMessage="1" showErrorMessage="1" sqref="B2:D2">
      <formula1>$AH$3:$AH$22</formula1>
    </dataValidation>
  </dataValidation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Z2728"/>
  <sheetViews>
    <sheetView workbookViewId="0">
      <selection activeCell="C34" sqref="B30:C34"/>
    </sheetView>
  </sheetViews>
  <sheetFormatPr baseColWidth="10" defaultColWidth="9.140625" defaultRowHeight="15" x14ac:dyDescent="0.25"/>
  <cols>
    <col min="1" max="1" width="13.5703125" customWidth="1"/>
    <col min="15" max="15" width="10.5703125" bestFit="1" customWidth="1"/>
  </cols>
  <sheetData>
    <row r="1" spans="1:26" x14ac:dyDescent="0.25">
      <c r="O1" t="s">
        <v>3</v>
      </c>
      <c r="P1" t="s">
        <v>0</v>
      </c>
      <c r="Q1" t="s">
        <v>1</v>
      </c>
      <c r="R1" t="s">
        <v>2</v>
      </c>
      <c r="S1" t="s">
        <v>8</v>
      </c>
      <c r="T1" t="s">
        <v>113</v>
      </c>
      <c r="V1" t="s">
        <v>22</v>
      </c>
      <c r="W1" t="s">
        <v>111</v>
      </c>
      <c r="X1" t="s">
        <v>112</v>
      </c>
      <c r="Y1" t="s">
        <v>8</v>
      </c>
      <c r="Z1" t="s">
        <v>113</v>
      </c>
    </row>
    <row r="2" spans="1:26" ht="45" x14ac:dyDescent="0.25">
      <c r="A2" s="103" t="s">
        <v>119</v>
      </c>
      <c r="B2" s="11">
        <v>0.12</v>
      </c>
      <c r="O2" s="4">
        <v>42978</v>
      </c>
      <c r="P2">
        <v>72.06</v>
      </c>
      <c r="Q2">
        <v>43.5</v>
      </c>
      <c r="R2">
        <v>51210.48</v>
      </c>
      <c r="S2">
        <f>VLOOKUP(O2,tdc!$A$1:$D$3277,4,0)</f>
        <v>17.877300000000002</v>
      </c>
      <c r="T2">
        <f>VLOOKUP(O2,tdc!$A$1:$D$3277,3,0)</f>
        <v>23.136147000000001</v>
      </c>
      <c r="V2">
        <f>P2/P256-1</f>
        <v>-3.8943718324886634E-2</v>
      </c>
      <c r="W2">
        <f t="shared" ref="W2:Z2" si="0">Q2/Q256-1</f>
        <v>1.3513513513513375E-2</v>
      </c>
      <c r="X2">
        <f t="shared" si="0"/>
        <v>0.13035564703480329</v>
      </c>
      <c r="Y2">
        <f t="shared" si="0"/>
        <v>-4.6416804716191695E-2</v>
      </c>
      <c r="Z2">
        <f t="shared" si="0"/>
        <v>-4.5256754189881176E-2</v>
      </c>
    </row>
    <row r="3" spans="1:26" x14ac:dyDescent="0.25">
      <c r="O3" s="4">
        <v>42977</v>
      </c>
      <c r="P3">
        <v>72.61</v>
      </c>
      <c r="Q3">
        <v>43</v>
      </c>
      <c r="R3">
        <v>51193.52</v>
      </c>
      <c r="S3">
        <f>VLOOKUP(O3,tdc!$A$1:$D$3277,4,0)</f>
        <v>17.736601</v>
      </c>
      <c r="T3">
        <f>VLOOKUP(O3,tdc!$A$1:$D$3277,3,0)</f>
        <v>22.916691</v>
      </c>
      <c r="V3">
        <f t="shared" ref="V3:Z3" si="1">P3/P257-1</f>
        <v>-5.3941368078175955E-2</v>
      </c>
      <c r="W3">
        <f t="shared" si="1"/>
        <v>-7.3868882733149066E-3</v>
      </c>
      <c r="X3">
        <f t="shared" si="1"/>
        <v>0.11728430627940867</v>
      </c>
      <c r="Y3">
        <f t="shared" si="1"/>
        <v>-5.774159959624936E-2</v>
      </c>
      <c r="Z3">
        <f t="shared" si="1"/>
        <v>-6.0456428279228369E-2</v>
      </c>
    </row>
    <row r="4" spans="1:26" ht="45" x14ac:dyDescent="0.25">
      <c r="A4" s="103" t="s">
        <v>120</v>
      </c>
      <c r="B4" s="11">
        <f t="array" aca="1" ref="B4" ca="1">SUMPRODUCT(B13:D13,B16:D16)</f>
        <v>0.12000000000843346</v>
      </c>
      <c r="O4" s="4">
        <v>42976</v>
      </c>
      <c r="P4">
        <v>72.88</v>
      </c>
      <c r="Q4">
        <v>43.24</v>
      </c>
      <c r="R4">
        <v>51313.66</v>
      </c>
      <c r="S4">
        <f>VLOOKUP(O4,tdc!$A$1:$D$3277,4,0)</f>
        <v>17.851800999999998</v>
      </c>
      <c r="T4">
        <f>VLOOKUP(O4,tdc!$A$1:$D$3277,3,0)</f>
        <v>23.076269</v>
      </c>
      <c r="V4">
        <f t="shared" ref="V4:Z4" si="2">P4/P258-1</f>
        <v>-6.323907455012856E-2</v>
      </c>
      <c r="W4">
        <f t="shared" si="2"/>
        <v>-3.1144969751288332E-2</v>
      </c>
      <c r="X4">
        <f t="shared" si="2"/>
        <v>0.11065330803247453</v>
      </c>
      <c r="Y4">
        <f t="shared" si="2"/>
        <v>-3.1430569448889889E-2</v>
      </c>
      <c r="Z4">
        <f t="shared" si="2"/>
        <v>-5.7197297101630462E-2</v>
      </c>
    </row>
    <row r="5" spans="1:26" x14ac:dyDescent="0.25">
      <c r="O5" s="4">
        <v>42975</v>
      </c>
      <c r="P5">
        <v>73.260000000000005</v>
      </c>
      <c r="Q5">
        <v>43.05</v>
      </c>
      <c r="R5">
        <v>51266.720000000001</v>
      </c>
      <c r="S5">
        <f>VLOOKUP(O5,tdc!$A$1:$D$3277,4,0)</f>
        <v>17.922799999999999</v>
      </c>
      <c r="T5">
        <f>VLOOKUP(O5,tdc!$A$1:$D$3277,3,0)</f>
        <v>23.168942999999999</v>
      </c>
      <c r="V5">
        <f t="shared" ref="V5:Z5" si="3">P5/P259-1</f>
        <v>-6.8886629384850018E-2</v>
      </c>
      <c r="W5">
        <f t="shared" si="3"/>
        <v>-2.1145975443383369E-2</v>
      </c>
      <c r="X5">
        <f t="shared" si="3"/>
        <v>0.11530638950243977</v>
      </c>
      <c r="Y5">
        <f t="shared" si="3"/>
        <v>-2.1841401517218917E-2</v>
      </c>
      <c r="Z5">
        <f t="shared" si="3"/>
        <v>-5.1316263535482687E-2</v>
      </c>
    </row>
    <row r="6" spans="1:26" ht="28.9" customHeight="1" x14ac:dyDescent="0.25">
      <c r="A6" s="103" t="s">
        <v>118</v>
      </c>
      <c r="B6" s="11">
        <f t="array" aca="1" ref="B6" ca="1">SQRT(MMULT(MMULT(B13:D13,B20:D22),TRANSPOSE(B13:D13)))</f>
        <v>0.28763623079625489</v>
      </c>
      <c r="O6" s="4">
        <v>42971</v>
      </c>
      <c r="P6">
        <v>73.349999999999994</v>
      </c>
      <c r="Q6">
        <v>44.3</v>
      </c>
      <c r="R6">
        <v>51470.06</v>
      </c>
      <c r="S6">
        <f>VLOOKUP(O6,tdc!$A$1:$D$3277,4,0)</f>
        <v>17.698699999999999</v>
      </c>
      <c r="T6">
        <f>VLOOKUP(O6,tdc!$A$1:$D$3277,3,0)</f>
        <v>22.661299</v>
      </c>
      <c r="V6">
        <f t="shared" ref="V6:Z6" si="4">P6/P260-1</f>
        <v>-5.1467735678262017E-2</v>
      </c>
      <c r="W6">
        <f t="shared" si="4"/>
        <v>3.3975084937711841E-3</v>
      </c>
      <c r="X6">
        <f t="shared" si="4"/>
        <v>0.13204682933781586</v>
      </c>
      <c r="Y6">
        <f t="shared" si="4"/>
        <v>-4.3835475974493776E-2</v>
      </c>
      <c r="Z6">
        <f t="shared" si="4"/>
        <v>-9.0835091914272192E-2</v>
      </c>
    </row>
    <row r="7" spans="1:26" x14ac:dyDescent="0.25">
      <c r="O7" s="4">
        <v>42970</v>
      </c>
      <c r="P7">
        <v>73.900000000000006</v>
      </c>
      <c r="Q7">
        <v>44.08</v>
      </c>
      <c r="R7">
        <v>51280.17</v>
      </c>
      <c r="S7">
        <f>VLOOKUP(O7,tdc!$A$1:$D$3277,4,0)</f>
        <v>17.683499999999999</v>
      </c>
      <c r="T7">
        <f>VLOOKUP(O7,tdc!$A$1:$D$3277,3,0)</f>
        <v>22.641546000000002</v>
      </c>
      <c r="V7">
        <f t="shared" ref="V7:Z7" si="5">P7/P261-1</f>
        <v>-3.3986928104575043E-2</v>
      </c>
      <c r="W7">
        <f t="shared" si="5"/>
        <v>4.7868702986095801E-3</v>
      </c>
      <c r="X7">
        <f t="shared" si="5"/>
        <v>0.14683434068649692</v>
      </c>
      <c r="Y7">
        <f t="shared" si="5"/>
        <v>-5.9798435799362282E-2</v>
      </c>
      <c r="Z7">
        <f t="shared" si="5"/>
        <v>-9.8332403187065709E-2</v>
      </c>
    </row>
    <row r="8" spans="1:26" ht="45" x14ac:dyDescent="0.25">
      <c r="A8" s="103" t="s">
        <v>121</v>
      </c>
      <c r="B8">
        <v>8</v>
      </c>
      <c r="O8" s="4">
        <v>42969</v>
      </c>
      <c r="P8">
        <v>73.819999999999993</v>
      </c>
      <c r="Q8">
        <v>43.58</v>
      </c>
      <c r="R8">
        <v>51332.98</v>
      </c>
      <c r="S8">
        <f>VLOOKUP(O8,tdc!$A$1:$D$3277,4,0)</f>
        <v>17.655100000000001</v>
      </c>
      <c r="T8">
        <f>VLOOKUP(O8,tdc!$A$1:$D$3277,3,0)</f>
        <v>22.640841000000002</v>
      </c>
      <c r="V8">
        <f t="shared" ref="V8:Z8" si="6">P8/P262-1</f>
        <v>-1.7697937458416635E-2</v>
      </c>
      <c r="W8">
        <f t="shared" si="6"/>
        <v>2.1805392731535811E-2</v>
      </c>
      <c r="X8">
        <f t="shared" si="6"/>
        <v>0.15922824676285185</v>
      </c>
      <c r="Y8">
        <f t="shared" si="6"/>
        <v>-7.6157086418460973E-2</v>
      </c>
      <c r="Z8">
        <f t="shared" si="6"/>
        <v>-0.10485127284709106</v>
      </c>
    </row>
    <row r="9" spans="1:26" x14ac:dyDescent="0.25">
      <c r="O9" s="4">
        <v>42968</v>
      </c>
      <c r="P9">
        <v>73.08</v>
      </c>
      <c r="Q9">
        <v>44.15</v>
      </c>
      <c r="R9">
        <v>51241.11</v>
      </c>
      <c r="S9">
        <f>VLOOKUP(O9,tdc!$A$1:$D$3277,4,0)</f>
        <v>17.659800000000001</v>
      </c>
      <c r="T9">
        <f>VLOOKUP(O9,tdc!$A$1:$D$3277,3,0)</f>
        <v>22.778019</v>
      </c>
      <c r="V9">
        <f t="shared" ref="V9:Z9" si="7">P9/P263-1</f>
        <v>-7.3764258555133133E-2</v>
      </c>
      <c r="W9">
        <f t="shared" si="7"/>
        <v>1.2150389729481903E-2</v>
      </c>
      <c r="X9">
        <f t="shared" si="7"/>
        <v>0.11041474522558015</v>
      </c>
      <c r="Y9">
        <f t="shared" si="7"/>
        <v>-4.1993336082253974E-2</v>
      </c>
      <c r="Z9">
        <f t="shared" si="7"/>
        <v>-0.15121338227360304</v>
      </c>
    </row>
    <row r="10" spans="1:26" x14ac:dyDescent="0.25">
      <c r="A10" t="s">
        <v>85</v>
      </c>
      <c r="B10" s="106">
        <f>SUM(B13:G13)</f>
        <v>0.99999999999999978</v>
      </c>
      <c r="O10" s="4">
        <v>42964</v>
      </c>
      <c r="P10">
        <v>72.52</v>
      </c>
      <c r="Q10">
        <v>43.91</v>
      </c>
      <c r="R10">
        <v>50994.18</v>
      </c>
      <c r="S10">
        <f>VLOOKUP(O10,tdc!$A$1:$D$3277,4,0)</f>
        <v>17.893498999999998</v>
      </c>
      <c r="T10">
        <f>VLOOKUP(O10,tdc!$A$1:$D$3277,3,0)</f>
        <v>23.020068999999999</v>
      </c>
      <c r="V10">
        <f t="shared" ref="V10:Z10" si="8">P10/P264-1</f>
        <v>-7.2515666965085046E-2</v>
      </c>
      <c r="W10">
        <f t="shared" si="8"/>
        <v>1.1984328186217974E-2</v>
      </c>
      <c r="X10">
        <f t="shared" si="8"/>
        <v>0.1132603125867786</v>
      </c>
      <c r="Y10">
        <f t="shared" si="8"/>
        <v>-2.7770285689447172E-2</v>
      </c>
      <c r="Z10">
        <f t="shared" si="8"/>
        <v>-0.15427393293809177</v>
      </c>
    </row>
    <row r="11" spans="1:26" x14ac:dyDescent="0.25">
      <c r="O11" s="4">
        <v>42963</v>
      </c>
      <c r="P11">
        <v>72.63</v>
      </c>
      <c r="Q11">
        <v>44.02</v>
      </c>
      <c r="R11">
        <v>51156.67</v>
      </c>
      <c r="S11">
        <f>VLOOKUP(O11,tdc!$A$1:$D$3277,4,0)</f>
        <v>17.665800000000001</v>
      </c>
      <c r="T11">
        <f>VLOOKUP(O11,tdc!$A$1:$D$3277,3,0)</f>
        <v>22.774011999999999</v>
      </c>
      <c r="V11">
        <f t="shared" ref="V11:Z11" si="9">P11/P265-1</f>
        <v>-6.8487879953828434E-2</v>
      </c>
      <c r="W11">
        <f t="shared" si="9"/>
        <v>1.9217411437832954E-2</v>
      </c>
      <c r="X11">
        <f t="shared" si="9"/>
        <v>0.11926922452523137</v>
      </c>
      <c r="Y11">
        <f t="shared" si="9"/>
        <v>-5.1882463437541881E-2</v>
      </c>
      <c r="Z11">
        <f t="shared" si="9"/>
        <v>-0.16683719654729678</v>
      </c>
    </row>
    <row r="12" spans="1:26" ht="30" x14ac:dyDescent="0.25">
      <c r="A12" s="103" t="s">
        <v>117</v>
      </c>
      <c r="B12" t="s">
        <v>22</v>
      </c>
      <c r="C12" t="s">
        <v>111</v>
      </c>
      <c r="D12" t="s">
        <v>112</v>
      </c>
      <c r="O12" s="4">
        <v>42962</v>
      </c>
      <c r="P12">
        <v>72.62</v>
      </c>
      <c r="Q12">
        <v>44.3</v>
      </c>
      <c r="R12">
        <v>51339.29</v>
      </c>
      <c r="S12">
        <f>VLOOKUP(O12,tdc!$A$1:$D$3277,4,0)</f>
        <v>17.805201</v>
      </c>
      <c r="T12">
        <f>VLOOKUP(O12,tdc!$A$1:$D$3277,3,0)</f>
        <v>22.910007</v>
      </c>
      <c r="V12">
        <f t="shared" ref="V12:Z12" si="10">P12/P266-1</f>
        <v>-4.6856542853392691E-2</v>
      </c>
      <c r="W12">
        <f t="shared" si="10"/>
        <v>1.7922794117646967E-2</v>
      </c>
      <c r="X12">
        <f t="shared" si="10"/>
        <v>0.12144323483398511</v>
      </c>
      <c r="Y12">
        <f t="shared" si="10"/>
        <v>-4.4308482467566024E-2</v>
      </c>
      <c r="Z12">
        <f t="shared" si="10"/>
        <v>-0.16205150795752732</v>
      </c>
    </row>
    <row r="13" spans="1:26" x14ac:dyDescent="0.25">
      <c r="A13" t="s">
        <v>110</v>
      </c>
      <c r="B13" s="105">
        <v>0.81960389000268152</v>
      </c>
      <c r="C13" s="105">
        <v>0</v>
      </c>
      <c r="D13" s="105">
        <v>0.18039610999731823</v>
      </c>
      <c r="E13">
        <v>0</v>
      </c>
      <c r="F13">
        <v>0</v>
      </c>
      <c r="O13" s="4">
        <v>42961</v>
      </c>
      <c r="P13">
        <v>72.599999999999994</v>
      </c>
      <c r="Q13">
        <v>43.16</v>
      </c>
      <c r="R13">
        <v>51167.47</v>
      </c>
      <c r="S13">
        <f>VLOOKUP(O13,tdc!$A$1:$D$3277,4,0)</f>
        <v>17.774598999999998</v>
      </c>
      <c r="T13">
        <f>VLOOKUP(O13,tdc!$A$1:$D$3277,3,0)</f>
        <v>23.044986999999999</v>
      </c>
      <c r="V13">
        <f t="shared" ref="V13:Z13" si="11">P13/P267-1</f>
        <v>-4.31000395413208E-2</v>
      </c>
      <c r="W13">
        <f t="shared" si="11"/>
        <v>6.0606060606060996E-3</v>
      </c>
      <c r="X13">
        <f t="shared" si="11"/>
        <v>0.13138789264439898</v>
      </c>
      <c r="Y13">
        <f t="shared" si="11"/>
        <v>-5.9918025117970508E-2</v>
      </c>
      <c r="Z13">
        <f t="shared" si="11"/>
        <v>-0.14741771938162396</v>
      </c>
    </row>
    <row r="14" spans="1:26" x14ac:dyDescent="0.25">
      <c r="O14" s="4">
        <v>42957</v>
      </c>
      <c r="P14">
        <v>71.400000000000006</v>
      </c>
      <c r="Q14">
        <v>43.76</v>
      </c>
      <c r="R14">
        <v>50906.84</v>
      </c>
      <c r="S14">
        <f>VLOOKUP(O14,tdc!$A$1:$D$3277,4,0)</f>
        <v>17.974701</v>
      </c>
      <c r="T14">
        <f>VLOOKUP(O14,tdc!$A$1:$D$3277,3,0)</f>
        <v>23.325289000000001</v>
      </c>
      <c r="V14">
        <f t="shared" ref="V14:Z14" si="12">P14/P268-1</f>
        <v>-5.3427018427681272E-2</v>
      </c>
      <c r="W14">
        <f t="shared" si="12"/>
        <v>1.0156971375807844E-2</v>
      </c>
      <c r="X14">
        <f t="shared" si="12"/>
        <v>0.13098111981856952</v>
      </c>
      <c r="Y14">
        <f t="shared" si="12"/>
        <v>-4.8796518394464639E-2</v>
      </c>
      <c r="Z14">
        <f t="shared" si="12"/>
        <v>-0.13048595522026463</v>
      </c>
    </row>
    <row r="15" spans="1:26" ht="30" x14ac:dyDescent="0.25">
      <c r="A15" s="103" t="s">
        <v>114</v>
      </c>
      <c r="B15" t="s">
        <v>22</v>
      </c>
      <c r="C15" t="s">
        <v>111</v>
      </c>
      <c r="D15" t="s">
        <v>112</v>
      </c>
      <c r="E15" t="s">
        <v>8</v>
      </c>
      <c r="F15" t="s">
        <v>113</v>
      </c>
      <c r="O15" s="4">
        <v>42956</v>
      </c>
      <c r="P15">
        <v>73.260000000000005</v>
      </c>
      <c r="Q15">
        <v>44.16</v>
      </c>
      <c r="R15">
        <v>51237.5</v>
      </c>
      <c r="S15">
        <f>VLOOKUP(O15,tdc!$A$1:$D$3277,4,0)</f>
        <v>17.951000000000001</v>
      </c>
      <c r="T15">
        <f>VLOOKUP(O15,tdc!$A$1:$D$3277,3,0)</f>
        <v>23.361529999999998</v>
      </c>
      <c r="V15">
        <f t="shared" ref="V15:Z15" si="13">P15/P269-1</f>
        <v>-3.5036880927291847E-2</v>
      </c>
      <c r="W15">
        <f t="shared" si="13"/>
        <v>3.9548022598870025E-2</v>
      </c>
      <c r="X15">
        <f t="shared" si="13"/>
        <v>0.1495809232051899</v>
      </c>
      <c r="Y15">
        <f t="shared" si="13"/>
        <v>-5.125074653686168E-2</v>
      </c>
      <c r="Z15">
        <f t="shared" si="13"/>
        <v>-0.12579011460605027</v>
      </c>
    </row>
    <row r="16" spans="1:26" x14ac:dyDescent="0.25">
      <c r="A16" s="104" t="s">
        <v>115</v>
      </c>
      <c r="B16" s="11">
        <f ca="1">AVERAGE(OFFSET($V$1,1,MATCH(B$15,$V$1:$Z$1,0)-1,$B$8*250,1))</f>
        <v>0.1288091801240262</v>
      </c>
      <c r="C16" s="11">
        <f t="shared" ref="C16:F16" ca="1" si="14">AVERAGE(OFFSET($V$1,1,MATCH(C$15,$V$1:$Z$1,0)-1,$B$8*250,1))</f>
        <v>3.2360262330633605E-2</v>
      </c>
      <c r="D16" s="11">
        <f t="shared" ca="1" si="14"/>
        <v>7.9976751776631855E-2</v>
      </c>
      <c r="E16" s="11">
        <f t="shared" ca="1" si="14"/>
        <v>8.4525716530549314E-2</v>
      </c>
      <c r="F16" s="11">
        <f t="shared" ca="1" si="14"/>
        <v>2.0443087903823591E-2</v>
      </c>
      <c r="O16" s="4">
        <v>42955</v>
      </c>
      <c r="P16">
        <v>73.23</v>
      </c>
      <c r="Q16">
        <v>43.5</v>
      </c>
      <c r="R16">
        <v>51328.76</v>
      </c>
      <c r="S16">
        <f>VLOOKUP(O16,tdc!$A$1:$D$3277,4,0)</f>
        <v>17.860600000000002</v>
      </c>
      <c r="T16">
        <f>VLOOKUP(O16,tdc!$A$1:$D$3277,3,0)</f>
        <v>23.194078000000001</v>
      </c>
      <c r="V16">
        <f t="shared" ref="V16:Z16" si="15">P16/P270-1</f>
        <v>-3.7713534822601757E-2</v>
      </c>
      <c r="W16">
        <f t="shared" si="15"/>
        <v>2.0168855534709262E-2</v>
      </c>
      <c r="X16">
        <f t="shared" si="15"/>
        <v>0.14240984637298926</v>
      </c>
      <c r="Y16">
        <f t="shared" si="15"/>
        <v>-5.1783818220428768E-2</v>
      </c>
      <c r="Z16">
        <f t="shared" si="15"/>
        <v>-0.13325124272870892</v>
      </c>
    </row>
    <row r="17" spans="1:26" x14ac:dyDescent="0.25">
      <c r="O17" s="4">
        <v>42954</v>
      </c>
      <c r="P17">
        <v>72.900000000000006</v>
      </c>
      <c r="Q17">
        <v>42.99</v>
      </c>
      <c r="R17">
        <v>51389.27</v>
      </c>
      <c r="S17">
        <f>VLOOKUP(O17,tdc!$A$1:$D$3277,4,0)</f>
        <v>17.925699000000002</v>
      </c>
      <c r="T17">
        <f>VLOOKUP(O17,tdc!$A$1:$D$3277,3,0)</f>
        <v>23.371185000000001</v>
      </c>
      <c r="V17">
        <f t="shared" ref="V17:Z17" si="16">P17/P271-1</f>
        <v>-6.3343183862263785E-2</v>
      </c>
      <c r="W17">
        <f t="shared" si="16"/>
        <v>-1.1617100371746902E-3</v>
      </c>
      <c r="X17">
        <f t="shared" si="16"/>
        <v>0.12540998990204466</v>
      </c>
      <c r="Y17">
        <f t="shared" si="16"/>
        <v>-1.7796827484178324E-2</v>
      </c>
      <c r="Z17">
        <f t="shared" si="16"/>
        <v>-0.11463403906845737</v>
      </c>
    </row>
    <row r="18" spans="1:26" x14ac:dyDescent="0.25">
      <c r="A18" t="s">
        <v>116</v>
      </c>
      <c r="O18" s="4">
        <v>42950</v>
      </c>
      <c r="P18">
        <v>73.14</v>
      </c>
      <c r="Q18">
        <v>43.29</v>
      </c>
      <c r="R18">
        <v>51293.07</v>
      </c>
      <c r="S18">
        <f>VLOOKUP(O18,tdc!$A$1:$D$3277,4,0)</f>
        <v>17.853999999999999</v>
      </c>
      <c r="T18">
        <f>VLOOKUP(O18,tdc!$A$1:$D$3277,3,0)</f>
        <v>23.467403000000001</v>
      </c>
      <c r="V18">
        <f t="shared" ref="V18:Z18" si="17">P18/P272-1</f>
        <v>-7.1827411167512678E-2</v>
      </c>
      <c r="W18">
        <f t="shared" si="17"/>
        <v>-1.6136363636363615E-2</v>
      </c>
      <c r="X18">
        <f t="shared" si="17"/>
        <v>0.10870757809987253</v>
      </c>
      <c r="Y18">
        <f t="shared" si="17"/>
        <v>-1.4543949220367058E-2</v>
      </c>
      <c r="Z18">
        <f t="shared" si="17"/>
        <v>-0.10783068805195295</v>
      </c>
    </row>
    <row r="19" spans="1:26" x14ac:dyDescent="0.25">
      <c r="B19" t="s">
        <v>22</v>
      </c>
      <c r="C19" t="s">
        <v>111</v>
      </c>
      <c r="D19" t="s">
        <v>112</v>
      </c>
      <c r="O19" s="4">
        <v>42949</v>
      </c>
      <c r="P19">
        <v>73.599999999999994</v>
      </c>
      <c r="Q19">
        <v>42.86</v>
      </c>
      <c r="R19">
        <v>51200.13</v>
      </c>
      <c r="S19">
        <f>VLOOKUP(O19,tdc!$A$1:$D$3277,4,0)</f>
        <v>17.828600000000002</v>
      </c>
      <c r="T19">
        <f>VLOOKUP(O19,tdc!$A$1:$D$3277,3,0)</f>
        <v>23.584365999999999</v>
      </c>
      <c r="V19">
        <f t="shared" ref="V19:Z19" si="18">P19/P273-1</f>
        <v>-5.227916559361323E-2</v>
      </c>
      <c r="W19">
        <f t="shared" si="18"/>
        <v>-3.9444195428059103E-2</v>
      </c>
      <c r="X19">
        <f t="shared" si="18"/>
        <v>0.11003882307565394</v>
      </c>
      <c r="Y19">
        <f t="shared" si="18"/>
        <v>-3.0316545197432654E-2</v>
      </c>
      <c r="Z19">
        <f t="shared" si="18"/>
        <v>-0.11800418934029022</v>
      </c>
    </row>
    <row r="20" spans="1:26" x14ac:dyDescent="0.25">
      <c r="A20" t="s">
        <v>22</v>
      </c>
      <c r="B20" s="12">
        <f ca="1">_xlfn.COVARIANCE.S(OFFSET($V$1,1,MATCH(B$19,$V$1:$Z$1,0)-1,$B$8*250,1),OFFSET($V$1,1,MATCH($A20,$V$1:$Z$1,0)-1,$B$8*250,1))</f>
        <v>0.10649661100828417</v>
      </c>
      <c r="C20" s="12">
        <f t="shared" ref="C20:D22" ca="1" si="19">_xlfn.COVARIANCE.S(OFFSET($V$1,1,MATCH(C$19,$V$1:$Z$1,0)-1,$B$8*250,1),OFFSET($V$1,1,MATCH($A20,$V$1:$Z$1,0)-1,$B$8*250,1))</f>
        <v>5.7734346877027654E-3</v>
      </c>
      <c r="D20" s="12">
        <f t="shared" ca="1" si="19"/>
        <v>3.3242324824959479E-2</v>
      </c>
      <c r="O20" s="4">
        <v>42948</v>
      </c>
      <c r="P20">
        <v>73.39</v>
      </c>
      <c r="Q20">
        <v>42.5</v>
      </c>
      <c r="R20">
        <v>51195.01</v>
      </c>
      <c r="S20">
        <f>VLOOKUP(O20,tdc!$A$1:$D$3277,4,0)</f>
        <v>17.880500999999999</v>
      </c>
      <c r="T20">
        <f>VLOOKUP(O20,tdc!$A$1:$D$3277,3,0)</f>
        <v>23.616468000000001</v>
      </c>
      <c r="V20">
        <f t="shared" ref="V20:Z20" si="20">P20/P274-1</f>
        <v>-5.6805037912864731E-2</v>
      </c>
      <c r="W20">
        <f t="shared" si="20"/>
        <v>-2.2314239705544026E-2</v>
      </c>
      <c r="X20">
        <f t="shared" si="20"/>
        <v>0.11638779329024795</v>
      </c>
      <c r="Y20">
        <f t="shared" si="20"/>
        <v>-4.2574214483068862E-2</v>
      </c>
      <c r="Z20">
        <f t="shared" si="20"/>
        <v>-0.12542833387178265</v>
      </c>
    </row>
    <row r="21" spans="1:26" x14ac:dyDescent="0.25">
      <c r="A21" t="s">
        <v>111</v>
      </c>
      <c r="B21" s="12">
        <f t="shared" ref="B21:B22" ca="1" si="21">_xlfn.COVARIANCE.S(OFFSET($V$1,1,MATCH(B$19,$V$1:$Z$1,0)-1,$B$8*250,1),OFFSET($V$1,1,MATCH($A21,$V$1:$Z$1,0)-1,$B$8*250,1))</f>
        <v>5.7734346877027654E-3</v>
      </c>
      <c r="C21" s="12">
        <f t="shared" ca="1" si="19"/>
        <v>7.4077064227117309E-2</v>
      </c>
      <c r="D21" s="12">
        <f t="shared" ca="1" si="19"/>
        <v>2.3500377991468833E-2</v>
      </c>
      <c r="O21" s="4">
        <v>42947</v>
      </c>
      <c r="P21">
        <v>74.36</v>
      </c>
      <c r="Q21">
        <v>41.2</v>
      </c>
      <c r="R21">
        <v>51011.87</v>
      </c>
      <c r="S21">
        <f>VLOOKUP(O21,tdc!$A$1:$D$3277,4,0)</f>
        <v>17.809699999999999</v>
      </c>
      <c r="T21">
        <f>VLOOKUP(O21,tdc!$A$1:$D$3277,3,0)</f>
        <v>23.500608</v>
      </c>
      <c r="V21">
        <f t="shared" ref="V21:Z21" si="22">P21/P275-1</f>
        <v>-2.1578947368421031E-2</v>
      </c>
      <c r="W21">
        <f t="shared" si="22"/>
        <v>-5.1783659378596081E-2</v>
      </c>
      <c r="X21">
        <f t="shared" si="22"/>
        <v>0.12093527533762516</v>
      </c>
      <c r="Y21">
        <f t="shared" si="22"/>
        <v>-4.6094599444036821E-2</v>
      </c>
      <c r="Z21">
        <f t="shared" si="22"/>
        <v>-0.12622440215124675</v>
      </c>
    </row>
    <row r="22" spans="1:26" x14ac:dyDescent="0.25">
      <c r="A22" t="s">
        <v>112</v>
      </c>
      <c r="B22" s="12">
        <f t="shared" ca="1" si="21"/>
        <v>3.3242324824959479E-2</v>
      </c>
      <c r="C22" s="12">
        <f t="shared" ca="1" si="19"/>
        <v>2.3500377991468833E-2</v>
      </c>
      <c r="D22" s="12">
        <f t="shared" ca="1" si="19"/>
        <v>4.1959176962969476E-2</v>
      </c>
      <c r="O22" s="4">
        <v>42943</v>
      </c>
      <c r="P22">
        <v>76.44</v>
      </c>
      <c r="Q22">
        <v>42.29</v>
      </c>
      <c r="R22">
        <v>51257.36</v>
      </c>
      <c r="S22">
        <f>VLOOKUP(O22,tdc!$A$1:$D$3277,4,0)</f>
        <v>17.7257</v>
      </c>
      <c r="T22">
        <f>VLOOKUP(O22,tdc!$A$1:$D$3277,3,0)</f>
        <v>23.179333</v>
      </c>
      <c r="V22">
        <f t="shared" ref="V22:Z22" si="23">P22/P276-1</f>
        <v>-2.0887728459529908E-3</v>
      </c>
      <c r="W22">
        <f t="shared" si="23"/>
        <v>-2.9155188246097419E-2</v>
      </c>
      <c r="X22">
        <f t="shared" si="23"/>
        <v>0.12511082122174533</v>
      </c>
      <c r="Y22">
        <f t="shared" si="23"/>
        <v>-4.1967930406542564E-2</v>
      </c>
      <c r="Z22">
        <f t="shared" si="23"/>
        <v>-0.13117899254793997</v>
      </c>
    </row>
    <row r="23" spans="1:26" x14ac:dyDescent="0.25">
      <c r="O23" s="4">
        <v>42942</v>
      </c>
      <c r="P23">
        <v>78.260000000000005</v>
      </c>
      <c r="Q23">
        <v>42.65</v>
      </c>
      <c r="R23">
        <v>51600.26</v>
      </c>
      <c r="S23">
        <f>VLOOKUP(O23,tdc!$A$1:$D$3277,4,0)</f>
        <v>17.576599000000002</v>
      </c>
      <c r="T23">
        <f>VLOOKUP(O23,tdc!$A$1:$D$3277,3,0)</f>
        <v>23.051279000000001</v>
      </c>
      <c r="V23">
        <f t="shared" ref="V23:Z23" si="24">P23/P277-1</f>
        <v>-3.0573248407642639E-3</v>
      </c>
      <c r="W23">
        <f t="shared" si="24"/>
        <v>-6.9848661233994358E-3</v>
      </c>
      <c r="X23">
        <f t="shared" si="24"/>
        <v>0.13508324451791665</v>
      </c>
      <c r="Y23">
        <f t="shared" si="24"/>
        <v>-4.8133371162640826E-2</v>
      </c>
      <c r="Z23">
        <f t="shared" si="24"/>
        <v>-0.13802691585044269</v>
      </c>
    </row>
    <row r="24" spans="1:26" x14ac:dyDescent="0.25">
      <c r="O24" s="4">
        <v>42941</v>
      </c>
      <c r="P24">
        <v>76.3</v>
      </c>
      <c r="Q24">
        <v>42.63</v>
      </c>
      <c r="R24">
        <v>51713.38</v>
      </c>
      <c r="S24">
        <f>VLOOKUP(O24,tdc!$A$1:$D$3277,4,0)</f>
        <v>17.763200999999999</v>
      </c>
      <c r="T24">
        <f>VLOOKUP(O24,tdc!$A$1:$D$3277,3,0)</f>
        <v>23.141220000000001</v>
      </c>
      <c r="V24">
        <f t="shared" ref="V24:Z24" si="25">P24/P278-1</f>
        <v>-1.7132551848512145E-2</v>
      </c>
      <c r="W24">
        <f t="shared" si="25"/>
        <v>-3.0916117299386259E-2</v>
      </c>
      <c r="X24">
        <f t="shared" si="25"/>
        <v>0.12378347144470503</v>
      </c>
      <c r="Y24">
        <f t="shared" si="25"/>
        <v>-3.8699393342461308E-2</v>
      </c>
      <c r="Z24">
        <f t="shared" si="25"/>
        <v>-0.14428467208805607</v>
      </c>
    </row>
    <row r="25" spans="1:26" x14ac:dyDescent="0.25">
      <c r="O25" s="4">
        <v>42940</v>
      </c>
      <c r="P25">
        <v>76.75</v>
      </c>
      <c r="Q25">
        <v>41.93</v>
      </c>
      <c r="R25">
        <v>51665.65</v>
      </c>
      <c r="S25">
        <f>VLOOKUP(O25,tdc!$A$1:$D$3277,4,0)</f>
        <v>17.726500000000001</v>
      </c>
      <c r="T25">
        <f>VLOOKUP(O25,tdc!$A$1:$D$3277,3,0)</f>
        <v>23.099423999999999</v>
      </c>
      <c r="V25">
        <f t="shared" ref="V25:Z25" si="26">P25/P279-1</f>
        <v>-2.2292993630573243E-2</v>
      </c>
      <c r="W25">
        <f t="shared" si="26"/>
        <v>-5.7964502359020398E-2</v>
      </c>
      <c r="X25">
        <f t="shared" si="26"/>
        <v>0.12219804260193756</v>
      </c>
      <c r="Y25">
        <f t="shared" si="26"/>
        <v>-3.8693110699939637E-2</v>
      </c>
      <c r="Z25">
        <f t="shared" si="26"/>
        <v>-0.14579735315566789</v>
      </c>
    </row>
    <row r="26" spans="1:26" x14ac:dyDescent="0.25">
      <c r="O26" s="4">
        <v>42936</v>
      </c>
      <c r="P26">
        <v>76.95</v>
      </c>
      <c r="Q26">
        <v>41.22</v>
      </c>
      <c r="R26">
        <v>51144.14</v>
      </c>
      <c r="S26">
        <f>VLOOKUP(O26,tdc!$A$1:$D$3277,4,0)</f>
        <v>17.489901</v>
      </c>
      <c r="T26">
        <f>VLOOKUP(O26,tdc!$A$1:$D$3277,3,0)</f>
        <v>22.676459999999999</v>
      </c>
      <c r="V26">
        <f t="shared" ref="V26:Z26" si="27">P26/P280-1</f>
        <v>-1.0925449871465265E-2</v>
      </c>
      <c r="W26">
        <f t="shared" si="27"/>
        <v>-5.9977194982896331E-2</v>
      </c>
      <c r="X26">
        <f t="shared" si="27"/>
        <v>0.11885994906252195</v>
      </c>
      <c r="Y26">
        <f t="shared" si="27"/>
        <v>-5.4206291267176132E-2</v>
      </c>
      <c r="Z26">
        <f t="shared" si="27"/>
        <v>-0.16571062217277355</v>
      </c>
    </row>
    <row r="27" spans="1:26" x14ac:dyDescent="0.25">
      <c r="O27" s="4">
        <v>42935</v>
      </c>
      <c r="P27">
        <v>76.88</v>
      </c>
      <c r="Q27">
        <v>41.3</v>
      </c>
      <c r="R27">
        <v>51086.93</v>
      </c>
      <c r="S27">
        <f>VLOOKUP(O27,tdc!$A$1:$D$3277,4,0)</f>
        <v>17.571400000000001</v>
      </c>
      <c r="T27">
        <f>VLOOKUP(O27,tdc!$A$1:$D$3277,3,0)</f>
        <v>22.900299</v>
      </c>
      <c r="V27">
        <f t="shared" ref="V27:Z27" si="28">P27/P281-1</f>
        <v>1.300897619356256E-4</v>
      </c>
      <c r="W27">
        <f t="shared" si="28"/>
        <v>-5.0356403770981939E-2</v>
      </c>
      <c r="X27">
        <f t="shared" si="28"/>
        <v>0.12285235263682859</v>
      </c>
      <c r="Y27">
        <f t="shared" si="28"/>
        <v>-4.8471505075217469E-2</v>
      </c>
      <c r="Z27">
        <f t="shared" si="28"/>
        <v>-0.15135025822703307</v>
      </c>
    </row>
    <row r="28" spans="1:26" x14ac:dyDescent="0.25">
      <c r="O28" s="4">
        <v>42934</v>
      </c>
      <c r="P28">
        <v>77.13</v>
      </c>
      <c r="Q28">
        <v>41.45</v>
      </c>
      <c r="R28">
        <v>51099.71</v>
      </c>
      <c r="S28">
        <f>VLOOKUP(O28,tdc!$A$1:$D$3277,4,0)</f>
        <v>17.491399999999999</v>
      </c>
      <c r="T28">
        <f>VLOOKUP(O28,tdc!$A$1:$D$3277,3,0)</f>
        <v>22.806439999999998</v>
      </c>
      <c r="V28">
        <f t="shared" ref="V28:Z28" si="29">P28/P282-1</f>
        <v>3.1213421771361105E-3</v>
      </c>
      <c r="W28">
        <f t="shared" si="29"/>
        <v>-3.8729128014842185E-2</v>
      </c>
      <c r="X28">
        <f t="shared" si="29"/>
        <v>0.12962086083345703</v>
      </c>
      <c r="Y28">
        <f t="shared" si="29"/>
        <v>-5.5621595562932225E-2</v>
      </c>
      <c r="Z28">
        <f t="shared" si="29"/>
        <v>-0.14973314565637263</v>
      </c>
    </row>
    <row r="29" spans="1:26" x14ac:dyDescent="0.25">
      <c r="O29" s="4">
        <v>42933</v>
      </c>
      <c r="P29">
        <v>76.91</v>
      </c>
      <c r="Q29">
        <v>41.81</v>
      </c>
      <c r="R29">
        <v>51332.29</v>
      </c>
      <c r="S29">
        <f>VLOOKUP(O29,tdc!$A$1:$D$3277,4,0)</f>
        <v>17.577299</v>
      </c>
      <c r="T29">
        <f>VLOOKUP(O29,tdc!$A$1:$D$3277,3,0)</f>
        <v>22.943871000000001</v>
      </c>
      <c r="V29">
        <f t="shared" ref="V29:Z29" si="30">P29/P283-1</f>
        <v>3.9159378671191902E-3</v>
      </c>
      <c r="W29">
        <f t="shared" si="30"/>
        <v>-2.4725915558665656E-2</v>
      </c>
      <c r="X29">
        <f t="shared" si="30"/>
        <v>0.13941937707860408</v>
      </c>
      <c r="Y29">
        <f t="shared" si="30"/>
        <v>-4.5510876766184927E-2</v>
      </c>
      <c r="Z29">
        <f t="shared" si="30"/>
        <v>-0.1467033906606785</v>
      </c>
    </row>
    <row r="30" spans="1:26" x14ac:dyDescent="0.25">
      <c r="A30" t="s">
        <v>124</v>
      </c>
      <c r="B30" t="s">
        <v>123</v>
      </c>
      <c r="C30" t="s">
        <v>122</v>
      </c>
      <c r="O30" s="4">
        <v>42929</v>
      </c>
      <c r="P30">
        <v>74.97</v>
      </c>
      <c r="Q30">
        <v>41.75</v>
      </c>
      <c r="R30">
        <v>50968.76</v>
      </c>
      <c r="S30">
        <f>VLOOKUP(O30,tdc!$A$1:$D$3277,4,0)</f>
        <v>17.688801000000002</v>
      </c>
      <c r="T30">
        <f>VLOOKUP(O30,tdc!$A$1:$D$3277,3,0)</f>
        <v>22.901978</v>
      </c>
      <c r="V30">
        <f t="shared" ref="V30:Z34" si="31">P30/P284-1</f>
        <v>-1.3552631578947372E-2</v>
      </c>
      <c r="W30">
        <f t="shared" si="31"/>
        <v>-2.8843917190044199E-2</v>
      </c>
      <c r="X30">
        <f t="shared" si="31"/>
        <v>0.11893341997576368</v>
      </c>
      <c r="Y30">
        <f t="shared" si="31"/>
        <v>-4.0107608571785192E-2</v>
      </c>
      <c r="Z30">
        <f t="shared" si="31"/>
        <v>-0.14855337585043427</v>
      </c>
    </row>
    <row r="31" spans="1:26" x14ac:dyDescent="0.25">
      <c r="A31" t="s">
        <v>22</v>
      </c>
      <c r="B31">
        <f ca="1">SQRT(B20)</f>
        <v>0.32633818502940193</v>
      </c>
      <c r="C31">
        <f t="array" aca="1" ref="C31:C33" ca="1">TRANSPOSE(B16:D16)</f>
        <v>0.1288091801240262</v>
      </c>
      <c r="O31" s="4">
        <v>42928</v>
      </c>
      <c r="P31">
        <v>73.91</v>
      </c>
      <c r="Q31">
        <v>41.42</v>
      </c>
      <c r="R31">
        <v>50809.77</v>
      </c>
      <c r="S31">
        <f>VLOOKUP(O31,tdc!$A$1:$D$3277,4,0)</f>
        <v>17.771000000000001</v>
      </c>
      <c r="T31">
        <f>VLOOKUP(O31,tdc!$A$1:$D$3277,3,0)</f>
        <v>22.913471000000001</v>
      </c>
      <c r="V31">
        <f t="shared" si="31"/>
        <v>-3.7504883448365778E-2</v>
      </c>
      <c r="W31">
        <f t="shared" si="31"/>
        <v>-4.8034934497816484E-2</v>
      </c>
      <c r="X31">
        <f t="shared" si="31"/>
        <v>0.10763800630360265</v>
      </c>
      <c r="Y31">
        <f t="shared" si="31"/>
        <v>-2.8546126429492835E-2</v>
      </c>
      <c r="Z31">
        <f t="shared" si="31"/>
        <v>-0.13348621398589466</v>
      </c>
    </row>
    <row r="32" spans="1:26" x14ac:dyDescent="0.25">
      <c r="A32" t="s">
        <v>111</v>
      </c>
      <c r="B32">
        <f ca="1">SQRT(B21)</f>
        <v>7.5983121071082391E-2</v>
      </c>
      <c r="C32">
        <f ca="1"/>
        <v>3.2360262330633605E-2</v>
      </c>
      <c r="O32" s="4">
        <v>42927</v>
      </c>
      <c r="P32">
        <v>74.34</v>
      </c>
      <c r="Q32">
        <v>41.53</v>
      </c>
      <c r="R32">
        <v>50510.23</v>
      </c>
      <c r="S32">
        <f>VLOOKUP(O32,tdc!$A$1:$D$3277,4,0)</f>
        <v>17.916</v>
      </c>
      <c r="T32">
        <f>VLOOKUP(O32,tdc!$A$1:$D$3277,3,0)</f>
        <v>23.039235999999999</v>
      </c>
      <c r="V32">
        <f t="shared" si="31"/>
        <v>-2.0940339786645668E-2</v>
      </c>
      <c r="W32">
        <f t="shared" si="31"/>
        <v>-3.4186046511627932E-2</v>
      </c>
      <c r="X32">
        <f t="shared" si="31"/>
        <v>0.10180563547784915</v>
      </c>
      <c r="Y32">
        <f t="shared" si="31"/>
        <v>-2.1331167690774699E-2</v>
      </c>
      <c r="Z32">
        <f t="shared" si="31"/>
        <v>-0.12885975379338577</v>
      </c>
    </row>
    <row r="33" spans="1:26" x14ac:dyDescent="0.25">
      <c r="A33" t="s">
        <v>112</v>
      </c>
      <c r="B33">
        <f ca="1">SQRT(B22)</f>
        <v>0.18232477841741501</v>
      </c>
      <c r="C33">
        <f ca="1"/>
        <v>7.9976751776631855E-2</v>
      </c>
      <c r="O33" s="4">
        <v>42922</v>
      </c>
      <c r="P33">
        <v>75</v>
      </c>
      <c r="Q33">
        <v>41.38</v>
      </c>
      <c r="R33">
        <v>50015.67</v>
      </c>
      <c r="S33">
        <f>VLOOKUP(O33,tdc!$A$1:$D$3277,4,0)</f>
        <v>18.273001000000001</v>
      </c>
      <c r="T33">
        <f>VLOOKUP(O33,tdc!$A$1:$D$3277,3,0)</f>
        <v>23.706538999999999</v>
      </c>
      <c r="V33">
        <f t="shared" si="31"/>
        <v>-2.3818820773135463E-2</v>
      </c>
      <c r="W33">
        <f t="shared" si="31"/>
        <v>-3.7898163217856218E-2</v>
      </c>
      <c r="X33">
        <f t="shared" si="31"/>
        <v>9.4774483636279161E-2</v>
      </c>
      <c r="Y33">
        <f t="shared" si="31"/>
        <v>1.7303058645377511E-2</v>
      </c>
      <c r="Z33">
        <f t="shared" si="31"/>
        <v>-8.6341043644125315E-2</v>
      </c>
    </row>
    <row r="34" spans="1:26" x14ac:dyDescent="0.25">
      <c r="A34" t="s">
        <v>21</v>
      </c>
      <c r="B34" s="107">
        <f ca="1">B6</f>
        <v>0.28763623079625489</v>
      </c>
      <c r="C34" s="107">
        <f ca="1">B4</f>
        <v>0.12000000000843346</v>
      </c>
      <c r="O34" s="4">
        <v>42921</v>
      </c>
      <c r="P34">
        <v>75.58</v>
      </c>
      <c r="Q34">
        <v>41.8</v>
      </c>
      <c r="R34">
        <v>50300.81</v>
      </c>
      <c r="S34">
        <f>VLOOKUP(O34,tdc!$A$1:$D$3277,4,0)</f>
        <v>18.308399000000001</v>
      </c>
      <c r="T34">
        <f>VLOOKUP(O34,tdc!$A$1:$D$3277,3,0)</f>
        <v>23.675982000000001</v>
      </c>
      <c r="V34">
        <f t="shared" si="31"/>
        <v>-2.0984455958549253E-2</v>
      </c>
      <c r="W34">
        <f t="shared" si="31"/>
        <v>-2.7228298813125495E-2</v>
      </c>
      <c r="X34">
        <f t="shared" si="31"/>
        <v>0.10534541268164554</v>
      </c>
      <c r="Y34">
        <f t="shared" si="31"/>
        <v>1.7800559133240634E-2</v>
      </c>
      <c r="Z34">
        <f t="shared" si="31"/>
        <v>-8.840320238854249E-2</v>
      </c>
    </row>
    <row r="35" spans="1:26" x14ac:dyDescent="0.25">
      <c r="O35" s="4">
        <v>42920</v>
      </c>
      <c r="P35">
        <v>76.72</v>
      </c>
      <c r="Q35">
        <v>41.91</v>
      </c>
      <c r="R35">
        <v>50041.58</v>
      </c>
      <c r="S35">
        <f>VLOOKUP(O35,tdc!$A$1:$D$3277,4,0)</f>
        <v>18.214099999999998</v>
      </c>
      <c r="T35">
        <f>VLOOKUP(O35,tdc!$A$1:$D$3277,3,0)</f>
        <v>23.559823999999999</v>
      </c>
      <c r="V35">
        <f t="shared" ref="V35:Z35" si="32">P35/P289-1</f>
        <v>-7.1178982787627465E-3</v>
      </c>
      <c r="W35">
        <f t="shared" si="32"/>
        <v>-3.8320330426801275E-2</v>
      </c>
      <c r="X35">
        <f t="shared" si="32"/>
        <v>9.5567274223171239E-2</v>
      </c>
      <c r="Y35">
        <f t="shared" si="32"/>
        <v>1.2828497392039173E-2</v>
      </c>
      <c r="Z35">
        <f t="shared" si="32"/>
        <v>-9.345889149741593E-2</v>
      </c>
    </row>
    <row r="36" spans="1:26" x14ac:dyDescent="0.25">
      <c r="O36" s="4">
        <v>42919</v>
      </c>
      <c r="P36">
        <v>76.14</v>
      </c>
      <c r="Q36">
        <v>41.93</v>
      </c>
      <c r="R36">
        <v>50109.16</v>
      </c>
      <c r="S36">
        <f>VLOOKUP(O36,tdc!$A$1:$D$3277,4,0)</f>
        <v>18.180700000000002</v>
      </c>
      <c r="T36">
        <f>VLOOKUP(O36,tdc!$A$1:$D$3277,3,0)</f>
        <v>23.541592000000001</v>
      </c>
      <c r="V36">
        <f t="shared" ref="V36:Z36" si="33">P36/P290-1</f>
        <v>-1.5261251939989506E-2</v>
      </c>
      <c r="W36">
        <f t="shared" si="33"/>
        <v>-3.5204786010124223E-2</v>
      </c>
      <c r="X36">
        <f t="shared" si="33"/>
        <v>0.10737643076273029</v>
      </c>
      <c r="Y36">
        <f t="shared" si="33"/>
        <v>-5.1676461371841231E-4</v>
      </c>
      <c r="Z36">
        <f t="shared" si="33"/>
        <v>-0.10221471398033644</v>
      </c>
    </row>
    <row r="37" spans="1:26" x14ac:dyDescent="0.25">
      <c r="O37" s="4">
        <v>42915</v>
      </c>
      <c r="P37">
        <v>75.150000000000006</v>
      </c>
      <c r="Q37">
        <v>41.65</v>
      </c>
      <c r="R37">
        <v>49198.12</v>
      </c>
      <c r="S37">
        <f>VLOOKUP(O37,tdc!$A$1:$D$3277,4,0)</f>
        <v>18.027201000000002</v>
      </c>
      <c r="T37">
        <f>VLOOKUP(O37,tdc!$A$1:$D$3277,3,0)</f>
        <v>23.455508999999999</v>
      </c>
      <c r="V37">
        <f t="shared" ref="V37:Z37" si="34">P37/P291-1</f>
        <v>-3.1322505800463918E-2</v>
      </c>
      <c r="W37">
        <f t="shared" si="34"/>
        <v>-3.1395348837209291E-2</v>
      </c>
      <c r="X37">
        <f t="shared" si="34"/>
        <v>8.9708352335664321E-2</v>
      </c>
      <c r="Y37">
        <f t="shared" si="34"/>
        <v>8.5486510623378198E-3</v>
      </c>
      <c r="Z37">
        <f t="shared" si="34"/>
        <v>-9.4554101409129676E-2</v>
      </c>
    </row>
    <row r="38" spans="1:26" x14ac:dyDescent="0.25">
      <c r="O38" s="4">
        <v>42914</v>
      </c>
      <c r="P38">
        <v>76.099999999999994</v>
      </c>
      <c r="Q38">
        <v>41.76</v>
      </c>
      <c r="R38">
        <v>49340.11</v>
      </c>
      <c r="S38">
        <f>VLOOKUP(O38,tdc!$A$1:$D$3277,4,0)</f>
        <v>17.8307</v>
      </c>
      <c r="T38">
        <f>VLOOKUP(O38,tdc!$A$1:$D$3277,3,0)</f>
        <v>23.075538999999999</v>
      </c>
      <c r="V38">
        <f t="shared" ref="V38:Z38" si="35">P38/P292-1</f>
        <v>-4.1803072273986497E-2</v>
      </c>
      <c r="W38">
        <f t="shared" si="35"/>
        <v>-5.4989816700610983E-2</v>
      </c>
      <c r="X38">
        <f t="shared" si="35"/>
        <v>8.8008776378751374E-2</v>
      </c>
      <c r="Y38">
        <f t="shared" si="35"/>
        <v>3.3706979989645003E-3</v>
      </c>
      <c r="Z38">
        <f t="shared" si="35"/>
        <v>-0.10491191918383214</v>
      </c>
    </row>
    <row r="39" spans="1:26" x14ac:dyDescent="0.25">
      <c r="O39" s="4">
        <v>42913</v>
      </c>
      <c r="P39">
        <v>76.16</v>
      </c>
      <c r="Q39">
        <v>41.9</v>
      </c>
      <c r="R39">
        <v>49087.74</v>
      </c>
      <c r="S39">
        <f>VLOOKUP(O39,tdc!$A$1:$D$3277,4,0)</f>
        <v>17.960899000000001</v>
      </c>
      <c r="T39">
        <f>VLOOKUP(O39,tdc!$A$1:$D$3277,3,0)</f>
        <v>23.013221999999999</v>
      </c>
      <c r="V39">
        <f t="shared" ref="V39:Z39" si="36">P39/P293-1</f>
        <v>-5.6491575817641304E-2</v>
      </c>
      <c r="W39">
        <f t="shared" si="36"/>
        <v>-3.0092592592592671E-2</v>
      </c>
      <c r="X39">
        <f t="shared" si="36"/>
        <v>7.5357815553952046E-2</v>
      </c>
      <c r="Y39">
        <f t="shared" si="36"/>
        <v>2.0517221786611417E-2</v>
      </c>
      <c r="Z39">
        <f t="shared" si="36"/>
        <v>-0.10137569841564376</v>
      </c>
    </row>
    <row r="40" spans="1:26" x14ac:dyDescent="0.25">
      <c r="O40" s="4">
        <v>42912</v>
      </c>
      <c r="P40">
        <v>77.77</v>
      </c>
      <c r="Q40">
        <v>42.02</v>
      </c>
      <c r="R40">
        <v>49165.67</v>
      </c>
      <c r="S40">
        <f>VLOOKUP(O40,tdc!$A$1:$D$3277,4,0)</f>
        <v>17.900200000000002</v>
      </c>
      <c r="T40">
        <f>VLOOKUP(O40,tdc!$A$1:$D$3277,3,0)</f>
        <v>22.777266999999998</v>
      </c>
      <c r="V40">
        <f t="shared" ref="V40:Z40" si="37">P40/P294-1</f>
        <v>-5.3892944038929524E-2</v>
      </c>
      <c r="W40">
        <f t="shared" si="37"/>
        <v>-5.4437869822484553E-3</v>
      </c>
      <c r="X40">
        <f t="shared" si="37"/>
        <v>7.5649992003565147E-2</v>
      </c>
      <c r="Y40">
        <f t="shared" si="37"/>
        <v>4.0515778489802923E-2</v>
      </c>
      <c r="Z40">
        <f t="shared" si="37"/>
        <v>-9.7221419061559788E-2</v>
      </c>
    </row>
    <row r="41" spans="1:26" x14ac:dyDescent="0.25">
      <c r="O41" s="4">
        <v>42908</v>
      </c>
      <c r="P41">
        <v>76.849999999999994</v>
      </c>
      <c r="Q41">
        <v>42</v>
      </c>
      <c r="R41">
        <v>49017.43</v>
      </c>
      <c r="S41">
        <f>VLOOKUP(O41,tdc!$A$1:$D$3277,4,0)</f>
        <v>18.110800000000001</v>
      </c>
      <c r="T41">
        <f>VLOOKUP(O41,tdc!$A$1:$D$3277,3,0)</f>
        <v>22.961103000000001</v>
      </c>
      <c r="V41">
        <f t="shared" ref="V41:Z41" si="38">P41/P295-1</f>
        <v>-8.0741626794258337E-2</v>
      </c>
      <c r="W41">
        <f t="shared" si="38"/>
        <v>-3.4482758620689613E-2</v>
      </c>
      <c r="X41">
        <f t="shared" si="38"/>
        <v>7.6621611797158318E-2</v>
      </c>
      <c r="Y41">
        <f t="shared" si="38"/>
        <v>4.9445168767202619E-2</v>
      </c>
      <c r="Z41">
        <f t="shared" si="38"/>
        <v>-8.940574880187846E-2</v>
      </c>
    </row>
    <row r="42" spans="1:26" x14ac:dyDescent="0.25">
      <c r="O42" s="4">
        <v>42907</v>
      </c>
      <c r="P42">
        <v>75.489999999999995</v>
      </c>
      <c r="Q42">
        <v>41.51</v>
      </c>
      <c r="R42">
        <v>48983.45</v>
      </c>
      <c r="S42">
        <f>VLOOKUP(O42,tdc!$A$1:$D$3277,4,0)</f>
        <v>18.233699999999999</v>
      </c>
      <c r="T42">
        <f>VLOOKUP(O42,tdc!$A$1:$D$3277,3,0)</f>
        <v>23.112524000000001</v>
      </c>
      <c r="V42">
        <f t="shared" ref="V42:Z42" si="39">P42/P296-1</f>
        <v>-8.2746051032806855E-2</v>
      </c>
      <c r="W42">
        <f t="shared" si="39"/>
        <v>-3.599628425452861E-2</v>
      </c>
      <c r="X42">
        <f t="shared" si="39"/>
        <v>6.6213090032719801E-2</v>
      </c>
      <c r="Y42">
        <f t="shared" si="39"/>
        <v>5.440383047377817E-2</v>
      </c>
      <c r="Z42">
        <f t="shared" si="39"/>
        <v>-8.0920030999555914E-2</v>
      </c>
    </row>
    <row r="43" spans="1:26" x14ac:dyDescent="0.25">
      <c r="O43" s="4">
        <v>42906</v>
      </c>
      <c r="P43">
        <v>76.790000000000006</v>
      </c>
      <c r="Q43">
        <v>41.75</v>
      </c>
      <c r="R43">
        <v>49033.05</v>
      </c>
      <c r="S43">
        <f>VLOOKUP(O43,tdc!$A$1:$D$3277,4,0)</f>
        <v>18.207899000000001</v>
      </c>
      <c r="T43">
        <f>VLOOKUP(O43,tdc!$A$1:$D$3277,3,0)</f>
        <v>23.001097000000001</v>
      </c>
      <c r="V43">
        <f t="shared" ref="V43:Z43" si="40">P43/P297-1</f>
        <v>-6.0557866405676397E-2</v>
      </c>
      <c r="W43">
        <f t="shared" si="40"/>
        <v>4.3749999999999956E-2</v>
      </c>
      <c r="X43">
        <f t="shared" si="40"/>
        <v>7.9621242312883478E-2</v>
      </c>
      <c r="Y43">
        <f t="shared" si="40"/>
        <v>4.7888445302572968E-2</v>
      </c>
      <c r="Z43">
        <f t="shared" si="40"/>
        <v>-9.1912114076613594E-2</v>
      </c>
    </row>
    <row r="44" spans="1:26" x14ac:dyDescent="0.25">
      <c r="O44" s="4">
        <v>42905</v>
      </c>
      <c r="P44">
        <v>78.45</v>
      </c>
      <c r="Q44">
        <v>42.17</v>
      </c>
      <c r="R44">
        <v>49169.57</v>
      </c>
      <c r="S44">
        <f>VLOOKUP(O44,tdc!$A$1:$D$3277,4,0)</f>
        <v>17.978100000000001</v>
      </c>
      <c r="T44">
        <f>VLOOKUP(O44,tdc!$A$1:$D$3277,3,0)</f>
        <v>22.890374999999999</v>
      </c>
      <c r="V44">
        <f t="shared" ref="V44:Z44" si="41">P44/P298-1</f>
        <v>-2.5586883616942058E-2</v>
      </c>
      <c r="W44">
        <f t="shared" si="41"/>
        <v>5.4513628407101722E-2</v>
      </c>
      <c r="X44">
        <f t="shared" si="41"/>
        <v>7.8724781269470911E-2</v>
      </c>
      <c r="Y44">
        <f t="shared" si="41"/>
        <v>2.3518302105419941E-2</v>
      </c>
      <c r="Z44">
        <f t="shared" si="41"/>
        <v>-0.10067476575200884</v>
      </c>
    </row>
    <row r="45" spans="1:26" x14ac:dyDescent="0.25">
      <c r="O45" s="4">
        <v>42901</v>
      </c>
      <c r="P45">
        <v>76.459999999999994</v>
      </c>
      <c r="Q45">
        <v>42.39</v>
      </c>
      <c r="R45">
        <v>49139.7</v>
      </c>
      <c r="S45">
        <f>VLOOKUP(O45,tdc!$A$1:$D$3277,4,0)</f>
        <v>18.030999999999999</v>
      </c>
      <c r="T45">
        <f>VLOOKUP(O45,tdc!$A$1:$D$3277,3,0)</f>
        <v>23.004593</v>
      </c>
      <c r="V45">
        <f t="shared" ref="V45:Z45" si="42">P45/P299-1</f>
        <v>-5.3712871287128761E-2</v>
      </c>
      <c r="W45">
        <f t="shared" si="42"/>
        <v>4.6150049358341549E-2</v>
      </c>
      <c r="X45">
        <f t="shared" si="42"/>
        <v>7.8650427544606494E-2</v>
      </c>
      <c r="Y45">
        <f t="shared" si="42"/>
        <v>3.3164873196502409E-2</v>
      </c>
      <c r="Z45">
        <f t="shared" si="42"/>
        <v>-7.9694946981810122E-2</v>
      </c>
    </row>
    <row r="46" spans="1:26" x14ac:dyDescent="0.25">
      <c r="O46" s="4">
        <v>42900</v>
      </c>
      <c r="P46">
        <v>78.31</v>
      </c>
      <c r="Q46">
        <v>42.29</v>
      </c>
      <c r="R46">
        <v>49291.03</v>
      </c>
      <c r="S46">
        <f>VLOOKUP(O46,tdc!$A$1:$D$3277,4,0)</f>
        <v>17.941998999999999</v>
      </c>
      <c r="T46">
        <f>VLOOKUP(O46,tdc!$A$1:$D$3277,3,0)</f>
        <v>22.884036999999999</v>
      </c>
      <c r="V46">
        <f t="shared" ref="V46:Z46" si="43">P46/P300-1</f>
        <v>-3.7369391518131456E-2</v>
      </c>
      <c r="W46">
        <f t="shared" si="43"/>
        <v>3.5250917992655895E-2</v>
      </c>
      <c r="X46">
        <f t="shared" si="43"/>
        <v>7.9751414830335321E-2</v>
      </c>
      <c r="Y46">
        <f t="shared" si="43"/>
        <v>3.9820514752331171E-2</v>
      </c>
      <c r="Z46">
        <f t="shared" si="43"/>
        <v>-7.508436345423497E-2</v>
      </c>
    </row>
    <row r="47" spans="1:26" x14ac:dyDescent="0.25">
      <c r="O47" s="4">
        <v>42899</v>
      </c>
      <c r="P47">
        <v>77.42</v>
      </c>
      <c r="Q47">
        <v>41.1</v>
      </c>
      <c r="R47">
        <v>49026.83</v>
      </c>
      <c r="S47">
        <f>VLOOKUP(O47,tdc!$A$1:$D$3277,4,0)</f>
        <v>18.056298999999999</v>
      </c>
      <c r="T47">
        <f>VLOOKUP(O47,tdc!$A$1:$D$3277,3,0)</f>
        <v>23.022772</v>
      </c>
      <c r="V47">
        <f t="shared" ref="V47:Z47" si="44">P47/P301-1</f>
        <v>-5.4354464394772206E-2</v>
      </c>
      <c r="W47">
        <f t="shared" si="44"/>
        <v>-2.4271844660194164E-3</v>
      </c>
      <c r="X47">
        <f t="shared" si="44"/>
        <v>7.0918244532896191E-2</v>
      </c>
      <c r="Y47">
        <f t="shared" si="44"/>
        <v>4.1561335502255492E-2</v>
      </c>
      <c r="Z47">
        <f t="shared" si="44"/>
        <v>-7.7073189426199895E-2</v>
      </c>
    </row>
    <row r="48" spans="1:26" x14ac:dyDescent="0.25">
      <c r="O48" s="4">
        <v>42898</v>
      </c>
      <c r="P48">
        <v>77.75</v>
      </c>
      <c r="Q48">
        <v>41.66</v>
      </c>
      <c r="R48">
        <v>49128.76</v>
      </c>
      <c r="S48">
        <f>VLOOKUP(O48,tdc!$A$1:$D$3277,4,0)</f>
        <v>18.125601</v>
      </c>
      <c r="T48">
        <f>VLOOKUP(O48,tdc!$A$1:$D$3277,3,0)</f>
        <v>22.964728999999998</v>
      </c>
      <c r="V48">
        <f t="shared" ref="V48:Z48" si="45">P48/P302-1</f>
        <v>-3.3561218147918015E-2</v>
      </c>
      <c r="W48">
        <f t="shared" si="45"/>
        <v>1.8084066471163229E-2</v>
      </c>
      <c r="X48">
        <f t="shared" si="45"/>
        <v>9.1201469127858648E-2</v>
      </c>
      <c r="Y48">
        <f t="shared" si="45"/>
        <v>4.1150653611271348E-2</v>
      </c>
      <c r="Z48">
        <f t="shared" si="45"/>
        <v>-7.6883655900614079E-2</v>
      </c>
    </row>
    <row r="49" spans="15:26" x14ac:dyDescent="0.25">
      <c r="O49" s="4">
        <v>42894</v>
      </c>
      <c r="P49">
        <v>78.19</v>
      </c>
      <c r="Q49">
        <v>42.26</v>
      </c>
      <c r="R49">
        <v>49087.46</v>
      </c>
      <c r="S49">
        <f>VLOOKUP(O49,tdc!$A$1:$D$3277,4,0)</f>
        <v>18.215098999999999</v>
      </c>
      <c r="T49">
        <f>VLOOKUP(O49,tdc!$A$1:$D$3277,3,0)</f>
        <v>23.175015999999999</v>
      </c>
      <c r="V49">
        <f t="shared" ref="V49:Z49" si="46">P49/P303-1</f>
        <v>-4.6230787997072476E-2</v>
      </c>
      <c r="W49">
        <f t="shared" si="46"/>
        <v>1.8558688840684345E-2</v>
      </c>
      <c r="X49">
        <f t="shared" si="46"/>
        <v>8.1137285771109457E-2</v>
      </c>
      <c r="Y49">
        <f t="shared" si="46"/>
        <v>4.4941055662958806E-2</v>
      </c>
      <c r="Z49">
        <f t="shared" si="46"/>
        <v>-6.0180523077002945E-2</v>
      </c>
    </row>
    <row r="50" spans="15:26" x14ac:dyDescent="0.25">
      <c r="O50" s="4">
        <v>42893</v>
      </c>
      <c r="P50">
        <v>77.680000000000007</v>
      </c>
      <c r="Q50">
        <v>42.26</v>
      </c>
      <c r="R50">
        <v>49274.97</v>
      </c>
      <c r="S50">
        <f>VLOOKUP(O50,tdc!$A$1:$D$3277,4,0)</f>
        <v>18.253299999999999</v>
      </c>
      <c r="T50">
        <f>VLOOKUP(O50,tdc!$A$1:$D$3277,3,0)</f>
        <v>23.660107</v>
      </c>
      <c r="V50">
        <f t="shared" ref="V50:Z50" si="47">P50/P304-1</f>
        <v>-6.2288749396426812E-2</v>
      </c>
      <c r="W50">
        <f t="shared" si="47"/>
        <v>2.3988369275502741E-2</v>
      </c>
      <c r="X50">
        <f t="shared" si="47"/>
        <v>8.5081686716742322E-2</v>
      </c>
      <c r="Y50">
        <f t="shared" si="47"/>
        <v>4.7535210762422508E-2</v>
      </c>
      <c r="Z50">
        <f t="shared" si="47"/>
        <v>-4.3249071023716112E-2</v>
      </c>
    </row>
    <row r="51" spans="15:26" x14ac:dyDescent="0.25">
      <c r="O51" s="4">
        <v>42892</v>
      </c>
      <c r="P51">
        <v>78.599999999999994</v>
      </c>
      <c r="Q51">
        <v>42.86</v>
      </c>
      <c r="R51">
        <v>49218.62</v>
      </c>
      <c r="S51">
        <f>VLOOKUP(O51,tdc!$A$1:$D$3277,4,0)</f>
        <v>18.253299999999999</v>
      </c>
      <c r="T51">
        <f>VLOOKUP(O51,tdc!$A$1:$D$3277,3,0)</f>
        <v>23.559028999999999</v>
      </c>
      <c r="V51">
        <f t="shared" ref="V51:Z51" si="48">P51/P305-1</f>
        <v>-5.6422569027611114E-2</v>
      </c>
      <c r="W51">
        <f t="shared" si="48"/>
        <v>5.2295605205008755E-2</v>
      </c>
      <c r="X51">
        <f t="shared" si="48"/>
        <v>9.1547763650440483E-2</v>
      </c>
      <c r="Y51">
        <f t="shared" si="48"/>
        <v>4.453193400896116E-2</v>
      </c>
      <c r="Z51">
        <f t="shared" si="48"/>
        <v>-5.5190536340630314E-2</v>
      </c>
    </row>
    <row r="52" spans="15:26" x14ac:dyDescent="0.25">
      <c r="O52" s="4">
        <v>42891</v>
      </c>
      <c r="P52">
        <v>78.58</v>
      </c>
      <c r="Q52">
        <v>43.41</v>
      </c>
      <c r="R52">
        <v>49592.49</v>
      </c>
      <c r="S52">
        <f>VLOOKUP(O52,tdc!$A$1:$D$3277,4,0)</f>
        <v>18.332001000000002</v>
      </c>
      <c r="T52">
        <f>VLOOKUP(O52,tdc!$A$1:$D$3277,3,0)</f>
        <v>23.661826999999999</v>
      </c>
      <c r="V52">
        <f t="shared" ref="V52:Z52" si="49">P52/P306-1</f>
        <v>-3.2623414994460198E-2</v>
      </c>
      <c r="W52">
        <f t="shared" si="49"/>
        <v>6.5799165234470935E-2</v>
      </c>
      <c r="X52">
        <f t="shared" si="49"/>
        <v>0.10795135803798561</v>
      </c>
      <c r="Y52">
        <f t="shared" si="49"/>
        <v>3.8604976601362084E-2</v>
      </c>
      <c r="Z52">
        <f t="shared" si="49"/>
        <v>-5.8197506923664211E-2</v>
      </c>
    </row>
    <row r="53" spans="15:26" x14ac:dyDescent="0.25">
      <c r="O53" s="4">
        <v>42887</v>
      </c>
      <c r="P53">
        <v>77.8</v>
      </c>
      <c r="Q53">
        <v>42.06</v>
      </c>
      <c r="R53">
        <v>49101.64</v>
      </c>
      <c r="S53">
        <f>VLOOKUP(O53,tdc!$A$1:$D$3277,4,0)</f>
        <v>18.645099999999999</v>
      </c>
      <c r="T53">
        <f>VLOOKUP(O53,tdc!$A$1:$D$3277,3,0)</f>
        <v>24.030287000000001</v>
      </c>
      <c r="V53">
        <f t="shared" ref="V53:Z53" si="50">P53/P307-1</f>
        <v>-1.14358322744601E-2</v>
      </c>
      <c r="W53">
        <f t="shared" si="50"/>
        <v>2.710622710622701E-2</v>
      </c>
      <c r="X53">
        <f t="shared" si="50"/>
        <v>8.9884258601585332E-2</v>
      </c>
      <c r="Y53">
        <f t="shared" si="50"/>
        <v>4.2784995609644216E-2</v>
      </c>
      <c r="Z53">
        <f t="shared" si="50"/>
        <v>-4.3981573850109035E-2</v>
      </c>
    </row>
    <row r="54" spans="15:26" x14ac:dyDescent="0.25">
      <c r="O54" s="4">
        <v>42886</v>
      </c>
      <c r="P54">
        <v>79.22</v>
      </c>
      <c r="Q54">
        <v>42.69</v>
      </c>
      <c r="R54">
        <v>48788.44</v>
      </c>
      <c r="S54">
        <f>VLOOKUP(O54,tdc!$A$1:$D$3277,4,0)</f>
        <v>18.635300000000001</v>
      </c>
      <c r="T54">
        <f>VLOOKUP(O54,tdc!$A$1:$D$3277,3,0)</f>
        <v>23.993846999999999</v>
      </c>
      <c r="V54">
        <f t="shared" ref="V54:Z54" si="51">P54/P308-1</f>
        <v>-2.4023654059381561E-2</v>
      </c>
      <c r="W54">
        <f t="shared" si="51"/>
        <v>3.9191820837390479E-2</v>
      </c>
      <c r="X54">
        <f t="shared" si="51"/>
        <v>7.743633945254591E-2</v>
      </c>
      <c r="Y54">
        <f t="shared" si="51"/>
        <v>5.7297930413044318E-2</v>
      </c>
      <c r="Z54">
        <f t="shared" si="51"/>
        <v>-3.712327970567264E-2</v>
      </c>
    </row>
    <row r="55" spans="15:26" x14ac:dyDescent="0.25">
      <c r="O55" s="4">
        <v>42885</v>
      </c>
      <c r="P55">
        <v>77.27</v>
      </c>
      <c r="Q55">
        <v>43.07</v>
      </c>
      <c r="R55">
        <v>49277.95</v>
      </c>
      <c r="S55">
        <f>VLOOKUP(O55,tdc!$A$1:$D$3277,4,0)</f>
        <v>18.718800000000002</v>
      </c>
      <c r="T55">
        <f>VLOOKUP(O55,tdc!$A$1:$D$3277,3,0)</f>
        <v>23.976942000000001</v>
      </c>
      <c r="V55">
        <f t="shared" ref="V55:Z55" si="52">P55/P309-1</f>
        <v>6.1197916666666519E-3</v>
      </c>
      <c r="W55">
        <f t="shared" si="52"/>
        <v>3.4341978866474498E-2</v>
      </c>
      <c r="X55">
        <f t="shared" si="52"/>
        <v>9.055767482014887E-2</v>
      </c>
      <c r="Y55">
        <f t="shared" si="52"/>
        <v>5.8695775125841232E-2</v>
      </c>
      <c r="Z55">
        <f t="shared" si="52"/>
        <v>-4.206142391958867E-2</v>
      </c>
    </row>
    <row r="56" spans="15:26" x14ac:dyDescent="0.25">
      <c r="O56" s="4">
        <v>42884</v>
      </c>
      <c r="P56">
        <v>77.28</v>
      </c>
      <c r="Q56">
        <v>43.4</v>
      </c>
      <c r="R56">
        <v>49450.48</v>
      </c>
      <c r="S56">
        <f>VLOOKUP(O56,tdc!$A$1:$D$3277,4,0)</f>
        <v>18.470099999999999</v>
      </c>
      <c r="T56">
        <f>VLOOKUP(O56,tdc!$A$1:$D$3277,3,0)</f>
        <v>23.667781999999999</v>
      </c>
      <c r="V56">
        <f t="shared" ref="V56:Z56" si="53">P56/P310-1</f>
        <v>-4.8393055042482369E-2</v>
      </c>
      <c r="W56">
        <f t="shared" si="53"/>
        <v>4.8056025114706635E-2</v>
      </c>
      <c r="X56">
        <f t="shared" si="53"/>
        <v>8.258428860344269E-2</v>
      </c>
      <c r="Y56">
        <f t="shared" si="53"/>
        <v>5.5591116394435813E-2</v>
      </c>
      <c r="Z56">
        <f t="shared" si="53"/>
        <v>-5.1768325332838705E-2</v>
      </c>
    </row>
    <row r="57" spans="15:26" x14ac:dyDescent="0.25">
      <c r="O57" s="4">
        <v>42880</v>
      </c>
      <c r="P57">
        <v>78.510000000000005</v>
      </c>
      <c r="Q57">
        <v>43.68</v>
      </c>
      <c r="R57">
        <v>49410.92</v>
      </c>
      <c r="S57">
        <f>VLOOKUP(O57,tdc!$A$1:$D$3277,4,0)</f>
        <v>18.491599999999998</v>
      </c>
      <c r="T57">
        <f>VLOOKUP(O57,tdc!$A$1:$D$3277,3,0)</f>
        <v>23.915676000000001</v>
      </c>
      <c r="V57">
        <f t="shared" ref="V57:Z57" si="54">P57/P311-1</f>
        <v>-2.4720496894409916E-2</v>
      </c>
      <c r="W57">
        <f t="shared" si="54"/>
        <v>6.7970660146699391E-2</v>
      </c>
      <c r="X57">
        <f t="shared" si="54"/>
        <v>7.6934544696855456E-2</v>
      </c>
      <c r="Y57">
        <f t="shared" si="54"/>
        <v>7.1175820469087991E-2</v>
      </c>
      <c r="Z57">
        <f t="shared" si="54"/>
        <v>-3.5720126353179227E-2</v>
      </c>
    </row>
    <row r="58" spans="15:26" x14ac:dyDescent="0.25">
      <c r="O58" s="4">
        <v>42879</v>
      </c>
      <c r="P58">
        <v>79.290000000000006</v>
      </c>
      <c r="Q58">
        <v>43.71</v>
      </c>
      <c r="R58">
        <v>49494.400000000001</v>
      </c>
      <c r="S58">
        <f>VLOOKUP(O58,tdc!$A$1:$D$3277,4,0)</f>
        <v>18.438499</v>
      </c>
      <c r="T58">
        <f>VLOOKUP(O58,tdc!$A$1:$D$3277,3,0)</f>
        <v>23.933669999999999</v>
      </c>
      <c r="V58">
        <f t="shared" ref="V58:Z58" si="55">P58/P312-1</f>
        <v>-3.7158469945355099E-2</v>
      </c>
      <c r="W58">
        <f t="shared" si="55"/>
        <v>4.5443673762257886E-2</v>
      </c>
      <c r="X58">
        <f t="shared" si="55"/>
        <v>7.150426561071499E-2</v>
      </c>
      <c r="Y58">
        <f t="shared" si="55"/>
        <v>6.7945080913271561E-2</v>
      </c>
      <c r="Z58">
        <f t="shared" si="55"/>
        <v>-3.5605676312905343E-2</v>
      </c>
    </row>
    <row r="59" spans="15:26" x14ac:dyDescent="0.25">
      <c r="O59" s="4">
        <v>42878</v>
      </c>
      <c r="P59">
        <v>80.59</v>
      </c>
      <c r="Q59">
        <v>43.15</v>
      </c>
      <c r="R59">
        <v>49042.52</v>
      </c>
      <c r="S59">
        <f>VLOOKUP(O59,tdc!$A$1:$D$3277,4,0)</f>
        <v>18.648599999999998</v>
      </c>
      <c r="T59">
        <f>VLOOKUP(O59,tdc!$A$1:$D$3277,3,0)</f>
        <v>24.162165000000002</v>
      </c>
      <c r="V59">
        <f t="shared" ref="V59:Z59" si="56">P59/P313-1</f>
        <v>7.3750000000001315E-3</v>
      </c>
      <c r="W59">
        <f t="shared" si="56"/>
        <v>5.2439024390243949E-2</v>
      </c>
      <c r="X59">
        <f t="shared" si="56"/>
        <v>6.8519194337836264E-2</v>
      </c>
      <c r="Y59">
        <f t="shared" si="56"/>
        <v>7.6379629789960379E-2</v>
      </c>
      <c r="Z59">
        <f t="shared" si="56"/>
        <v>-3.0601481955557341E-2</v>
      </c>
    </row>
    <row r="60" spans="15:26" x14ac:dyDescent="0.25">
      <c r="O60" s="4">
        <v>42877</v>
      </c>
      <c r="P60">
        <v>77.41</v>
      </c>
      <c r="Q60">
        <v>43.25</v>
      </c>
      <c r="R60">
        <v>48943.46</v>
      </c>
      <c r="S60">
        <f>VLOOKUP(O60,tdc!$A$1:$D$3277,4,0)</f>
        <v>18.704599000000002</v>
      </c>
      <c r="T60">
        <f>VLOOKUP(O60,tdc!$A$1:$D$3277,3,0)</f>
        <v>24.307158000000001</v>
      </c>
      <c r="V60">
        <f t="shared" ref="V60:Z60" si="57">P60/P314-1</f>
        <v>-3.1890945472736298E-2</v>
      </c>
      <c r="W60">
        <f t="shared" si="57"/>
        <v>7.6674134926562054E-2</v>
      </c>
      <c r="X60">
        <f t="shared" si="57"/>
        <v>7.2769109239365193E-2</v>
      </c>
      <c r="Y60">
        <f t="shared" si="57"/>
        <v>7.2905198748692168E-2</v>
      </c>
      <c r="Z60">
        <f t="shared" si="57"/>
        <v>-2.2476735966195815E-2</v>
      </c>
    </row>
    <row r="61" spans="15:26" x14ac:dyDescent="0.25">
      <c r="O61" s="4">
        <v>42873</v>
      </c>
      <c r="P61">
        <v>78.510000000000005</v>
      </c>
      <c r="Q61">
        <v>42.07</v>
      </c>
      <c r="R61">
        <v>48322.239999999998</v>
      </c>
      <c r="S61">
        <f>VLOOKUP(O61,tdc!$A$1:$D$3277,4,0)</f>
        <v>18.837700000000002</v>
      </c>
      <c r="T61">
        <f>VLOOKUP(O61,tdc!$A$1:$D$3277,3,0)</f>
        <v>24.41065</v>
      </c>
      <c r="V61">
        <f t="shared" ref="V61:Z61" si="58">P61/P315-1</f>
        <v>-3.6095764272559783E-2</v>
      </c>
      <c r="W61">
        <f t="shared" si="58"/>
        <v>4.8081714000996589E-2</v>
      </c>
      <c r="X61">
        <f t="shared" si="58"/>
        <v>5.8593918580988946E-2</v>
      </c>
      <c r="Y61">
        <f t="shared" si="58"/>
        <v>8.5965468538321987E-2</v>
      </c>
      <c r="Z61">
        <f t="shared" si="58"/>
        <v>-1.0725941665752026E-2</v>
      </c>
    </row>
    <row r="62" spans="15:26" x14ac:dyDescent="0.25">
      <c r="O62" s="4">
        <v>42872</v>
      </c>
      <c r="P62">
        <v>79.959999999999994</v>
      </c>
      <c r="Q62">
        <v>42.23</v>
      </c>
      <c r="R62">
        <v>48747.95</v>
      </c>
      <c r="S62">
        <f>VLOOKUP(O62,tdc!$A$1:$D$3277,4,0)</f>
        <v>18.941998999999999</v>
      </c>
      <c r="T62">
        <f>VLOOKUP(O62,tdc!$A$1:$D$3277,3,0)</f>
        <v>24.568090000000002</v>
      </c>
      <c r="V62">
        <f t="shared" ref="V62:Z62" si="59">P62/P316-1</f>
        <v>-1.0028475919277025E-2</v>
      </c>
      <c r="W62">
        <f t="shared" si="59"/>
        <v>3.6064769381746853E-2</v>
      </c>
      <c r="X62">
        <f t="shared" si="59"/>
        <v>6.8277763022141391E-2</v>
      </c>
      <c r="Y62">
        <f t="shared" si="59"/>
        <v>8.7439447955955707E-2</v>
      </c>
      <c r="Z62">
        <f t="shared" si="59"/>
        <v>-1.849782057216709E-2</v>
      </c>
    </row>
    <row r="63" spans="15:26" x14ac:dyDescent="0.25">
      <c r="O63" s="4">
        <v>42871</v>
      </c>
      <c r="P63">
        <v>82.45</v>
      </c>
      <c r="Q63">
        <v>42.31</v>
      </c>
      <c r="R63">
        <v>49459.62</v>
      </c>
      <c r="S63">
        <f>VLOOKUP(O63,tdc!$A$1:$D$3277,4,0)</f>
        <v>18.680499999999999</v>
      </c>
      <c r="T63">
        <f>VLOOKUP(O63,tdc!$A$1:$D$3277,3,0)</f>
        <v>24.1294</v>
      </c>
      <c r="V63">
        <f t="shared" ref="V63:Z63" si="60">P63/P317-1</f>
        <v>1.4269897896420192E-2</v>
      </c>
      <c r="W63">
        <f t="shared" si="60"/>
        <v>1.1475017929715614E-2</v>
      </c>
      <c r="X63">
        <f t="shared" si="60"/>
        <v>8.7445492640118694E-2</v>
      </c>
      <c r="Y63">
        <f t="shared" si="60"/>
        <v>7.7350296724780998E-2</v>
      </c>
      <c r="Z63">
        <f t="shared" si="60"/>
        <v>-3.882066058762379E-2</v>
      </c>
    </row>
    <row r="64" spans="15:26" x14ac:dyDescent="0.25">
      <c r="O64" s="4">
        <v>42870</v>
      </c>
      <c r="P64">
        <v>85.89</v>
      </c>
      <c r="Q64">
        <v>43.34</v>
      </c>
      <c r="R64">
        <v>49678.96</v>
      </c>
      <c r="S64">
        <f>VLOOKUP(O64,tdc!$A$1:$D$3277,4,0)</f>
        <v>18.6861</v>
      </c>
      <c r="T64">
        <f>VLOOKUP(O64,tdc!$A$1:$D$3277,3,0)</f>
        <v>24.110786000000001</v>
      </c>
      <c r="V64">
        <f t="shared" ref="V64:Z64" si="61">P64/P318-1</f>
        <v>6.1418685121107153E-2</v>
      </c>
      <c r="W64">
        <f t="shared" si="61"/>
        <v>2.6770907367922314E-2</v>
      </c>
      <c r="X64">
        <f t="shared" si="61"/>
        <v>9.3405119259145408E-2</v>
      </c>
      <c r="Y64">
        <f t="shared" si="61"/>
        <v>6.0848288038695797E-2</v>
      </c>
      <c r="Z64">
        <f t="shared" si="61"/>
        <v>-3.9773583523035949E-2</v>
      </c>
    </row>
    <row r="65" spans="15:26" x14ac:dyDescent="0.25">
      <c r="O65" s="4">
        <v>42866</v>
      </c>
      <c r="P65">
        <v>87</v>
      </c>
      <c r="Q65">
        <v>42.95</v>
      </c>
      <c r="R65">
        <v>49530.53</v>
      </c>
      <c r="S65">
        <f>VLOOKUP(O65,tdc!$A$1:$D$3277,4,0)</f>
        <v>18.814699000000001</v>
      </c>
      <c r="T65">
        <f>VLOOKUP(O65,tdc!$A$1:$D$3277,3,0)</f>
        <v>24.255123000000001</v>
      </c>
      <c r="V65">
        <f t="shared" ref="V65:Z65" si="62">P65/P319-1</f>
        <v>7.5401730531520217E-2</v>
      </c>
      <c r="W65">
        <f t="shared" si="62"/>
        <v>2.8988979396262549E-2</v>
      </c>
      <c r="X65">
        <f t="shared" si="62"/>
        <v>0.1067928601116388</v>
      </c>
      <c r="Y65">
        <f t="shared" si="62"/>
        <v>5.190565135917713E-2</v>
      </c>
      <c r="Z65">
        <f t="shared" si="62"/>
        <v>-4.2070222077446262E-2</v>
      </c>
    </row>
    <row r="66" spans="15:26" x14ac:dyDescent="0.25">
      <c r="O66" s="4">
        <v>42865</v>
      </c>
      <c r="P66">
        <v>86.51</v>
      </c>
      <c r="Q66">
        <v>43.25</v>
      </c>
      <c r="R66">
        <v>49930.54</v>
      </c>
      <c r="S66">
        <f>VLOOKUP(O66,tdc!$A$1:$D$3277,4,0)</f>
        <v>19.0259</v>
      </c>
      <c r="T66">
        <f>VLOOKUP(O66,tdc!$A$1:$D$3277,3,0)</f>
        <v>24.601607999999999</v>
      </c>
      <c r="V66">
        <f t="shared" ref="V66:Z66" si="63">P66/P320-1</f>
        <v>0.1135281245977604</v>
      </c>
      <c r="W66">
        <f t="shared" si="63"/>
        <v>4.8739088263821451E-2</v>
      </c>
      <c r="X66">
        <f t="shared" si="63"/>
        <v>0.12938346689153057</v>
      </c>
      <c r="Y66">
        <f t="shared" si="63"/>
        <v>7.2244199292391897E-2</v>
      </c>
      <c r="Z66">
        <f t="shared" si="63"/>
        <v>-2.9218073641544717E-2</v>
      </c>
    </row>
    <row r="67" spans="15:26" x14ac:dyDescent="0.25">
      <c r="O67" s="4">
        <v>42864</v>
      </c>
      <c r="P67">
        <v>86.86</v>
      </c>
      <c r="Q67">
        <v>43.43</v>
      </c>
      <c r="R67">
        <v>49939.47</v>
      </c>
      <c r="S67">
        <f>VLOOKUP(O67,tdc!$A$1:$D$3277,4,0)</f>
        <v>19.1675</v>
      </c>
      <c r="T67">
        <f>VLOOKUP(O67,tdc!$A$1:$D$3277,3,0)</f>
        <v>24.819044000000002</v>
      </c>
      <c r="V67">
        <f t="shared" ref="V67:Z67" si="64">P67/P321-1</f>
        <v>0.12819846733342</v>
      </c>
      <c r="W67">
        <f t="shared" si="64"/>
        <v>4.5498314877226775E-2</v>
      </c>
      <c r="X67">
        <f t="shared" si="64"/>
        <v>0.11741907911518434</v>
      </c>
      <c r="Y67">
        <f t="shared" si="64"/>
        <v>8.3337982064207283E-2</v>
      </c>
      <c r="Z67">
        <f t="shared" si="64"/>
        <v>-2.4506235520070696E-2</v>
      </c>
    </row>
    <row r="68" spans="15:26" x14ac:dyDescent="0.25">
      <c r="O68" s="4">
        <v>42863</v>
      </c>
      <c r="P68">
        <v>85.35</v>
      </c>
      <c r="Q68">
        <v>43.18</v>
      </c>
      <c r="R68">
        <v>49505.86</v>
      </c>
      <c r="S68">
        <f>VLOOKUP(O68,tdc!$A$1:$D$3277,4,0)</f>
        <v>19.1919</v>
      </c>
      <c r="T68">
        <f>VLOOKUP(O68,tdc!$A$1:$D$3277,3,0)</f>
        <v>24.840668000000001</v>
      </c>
      <c r="V68">
        <f t="shared" ref="V68:Z68" si="65">P68/P322-1</f>
        <v>9.5354209445585036E-2</v>
      </c>
      <c r="W68">
        <f t="shared" si="65"/>
        <v>3.054892601431991E-2</v>
      </c>
      <c r="X68">
        <f t="shared" si="65"/>
        <v>0.1066347755138537</v>
      </c>
      <c r="Y68">
        <f t="shared" si="65"/>
        <v>7.5736938573038204E-2</v>
      </c>
      <c r="Z68">
        <f t="shared" si="65"/>
        <v>-2.5487600094718066E-2</v>
      </c>
    </row>
    <row r="69" spans="15:26" x14ac:dyDescent="0.25">
      <c r="O69" s="4">
        <v>42859</v>
      </c>
      <c r="P69">
        <v>85.43</v>
      </c>
      <c r="Q69">
        <v>43.04</v>
      </c>
      <c r="R69">
        <v>48998.11</v>
      </c>
      <c r="S69">
        <f>VLOOKUP(O69,tdc!$A$1:$D$3277,4,0)</f>
        <v>19.041</v>
      </c>
      <c r="T69">
        <f>VLOOKUP(O69,tdc!$A$1:$D$3277,3,0)</f>
        <v>24.610315</v>
      </c>
      <c r="V69">
        <f t="shared" ref="V69:Z69" si="66">P69/P323-1</f>
        <v>0.10948051948051951</v>
      </c>
      <c r="W69">
        <f t="shared" si="66"/>
        <v>2.745285270947706E-2</v>
      </c>
      <c r="X69">
        <f t="shared" si="66"/>
        <v>0.10512812763323853</v>
      </c>
      <c r="Y69">
        <f t="shared" si="66"/>
        <v>7.3276651444487584E-2</v>
      </c>
      <c r="Z69">
        <f t="shared" si="66"/>
        <v>-2.3577581818668092E-2</v>
      </c>
    </row>
    <row r="70" spans="15:26" x14ac:dyDescent="0.25">
      <c r="O70" s="4">
        <v>42858</v>
      </c>
      <c r="P70">
        <v>85.01</v>
      </c>
      <c r="Q70">
        <v>42.64</v>
      </c>
      <c r="R70">
        <v>49099.98</v>
      </c>
      <c r="S70">
        <f>VLOOKUP(O70,tdc!$A$1:$D$3277,4,0)</f>
        <v>18.8277</v>
      </c>
      <c r="T70">
        <f>VLOOKUP(O70,tdc!$A$1:$D$3277,3,0)</f>
        <v>24.234394000000002</v>
      </c>
      <c r="V70">
        <f t="shared" ref="V70:Z70" si="67">P70/P324-1</f>
        <v>0.10906718851924335</v>
      </c>
      <c r="W70">
        <f t="shared" si="67"/>
        <v>8.2761882241664253E-3</v>
      </c>
      <c r="X70">
        <f t="shared" si="67"/>
        <v>0.10355632971849205</v>
      </c>
      <c r="Y70">
        <f t="shared" si="67"/>
        <v>5.061186225984482E-2</v>
      </c>
      <c r="Z70">
        <f t="shared" si="67"/>
        <v>-4.8242115980145384E-2</v>
      </c>
    </row>
    <row r="71" spans="15:26" x14ac:dyDescent="0.25">
      <c r="O71" s="4">
        <v>42857</v>
      </c>
      <c r="P71">
        <v>86.73</v>
      </c>
      <c r="Q71">
        <v>42.98</v>
      </c>
      <c r="R71">
        <v>49588.84</v>
      </c>
      <c r="S71">
        <f>VLOOKUP(O71,tdc!$A$1:$D$3277,4,0)</f>
        <v>18.753201000000001</v>
      </c>
      <c r="T71">
        <f>VLOOKUP(O71,tdc!$A$1:$D$3277,3,0)</f>
        <v>24.269704999999998</v>
      </c>
      <c r="V71">
        <f t="shared" ref="V71:Z71" si="68">P71/P325-1</f>
        <v>0.11192307692307701</v>
      </c>
      <c r="W71">
        <f t="shared" si="68"/>
        <v>3.3918691363964415E-2</v>
      </c>
      <c r="X71">
        <f t="shared" si="68"/>
        <v>0.11424853648940347</v>
      </c>
      <c r="Y71">
        <f t="shared" si="68"/>
        <v>5.70900881603571E-2</v>
      </c>
      <c r="Z71">
        <f t="shared" si="68"/>
        <v>-4.0725245825542933E-2</v>
      </c>
    </row>
    <row r="72" spans="15:26" x14ac:dyDescent="0.25">
      <c r="O72" s="4">
        <v>42852</v>
      </c>
      <c r="P72">
        <v>88.82</v>
      </c>
      <c r="Q72">
        <v>41.12</v>
      </c>
      <c r="R72">
        <v>49440.959999999999</v>
      </c>
      <c r="S72">
        <f>VLOOKUP(O72,tdc!$A$1:$D$3277,4,0)</f>
        <v>19.055900999999999</v>
      </c>
      <c r="T72">
        <f>VLOOKUP(O72,tdc!$A$1:$D$3277,3,0)</f>
        <v>24.569872</v>
      </c>
      <c r="V72">
        <f t="shared" ref="V72:Z72" si="69">P72/P326-1</f>
        <v>0.14739697713473698</v>
      </c>
      <c r="W72">
        <f t="shared" si="69"/>
        <v>-4.5275133503598908E-2</v>
      </c>
      <c r="X72">
        <f t="shared" si="69"/>
        <v>9.9490383648867198E-2</v>
      </c>
      <c r="Y72">
        <f t="shared" si="69"/>
        <v>7.2598994714653031E-2</v>
      </c>
      <c r="Z72">
        <f t="shared" si="69"/>
        <v>-2.7112731533626366E-2</v>
      </c>
    </row>
    <row r="73" spans="15:26" x14ac:dyDescent="0.25">
      <c r="O73" s="4">
        <v>42851</v>
      </c>
      <c r="P73">
        <v>86.6</v>
      </c>
      <c r="Q73">
        <v>42.15</v>
      </c>
      <c r="R73">
        <v>49565.16</v>
      </c>
      <c r="S73">
        <f>VLOOKUP(O73,tdc!$A$1:$D$3277,4,0)</f>
        <v>19.1632</v>
      </c>
      <c r="T73">
        <f>VLOOKUP(O73,tdc!$A$1:$D$3277,3,0)</f>
        <v>24.621552000000001</v>
      </c>
      <c r="V73">
        <f t="shared" ref="V73:Z73" si="70">P73/P327-1</f>
        <v>0.11454311454311439</v>
      </c>
      <c r="W73">
        <f t="shared" si="70"/>
        <v>-3.3700137551581855E-2</v>
      </c>
      <c r="X73">
        <f t="shared" si="70"/>
        <v>0.10515592090975479</v>
      </c>
      <c r="Y73">
        <f t="shared" si="70"/>
        <v>6.8319795737469047E-2</v>
      </c>
      <c r="Z73">
        <f t="shared" si="70"/>
        <v>-3.1661493343426605E-2</v>
      </c>
    </row>
    <row r="74" spans="15:26" x14ac:dyDescent="0.25">
      <c r="O74" s="4">
        <v>42850</v>
      </c>
      <c r="P74">
        <v>90.39</v>
      </c>
      <c r="Q74">
        <v>42.8</v>
      </c>
      <c r="R74">
        <v>49808.05</v>
      </c>
      <c r="S74">
        <f>VLOOKUP(O74,tdc!$A$1:$D$3277,4,0)</f>
        <v>18.866199000000002</v>
      </c>
      <c r="T74">
        <f>VLOOKUP(O74,tdc!$A$1:$D$3277,3,0)</f>
        <v>24.209783999999999</v>
      </c>
      <c r="V74">
        <f t="shared" ref="V74:Z74" si="71">P74/P328-1</f>
        <v>0.18327006152637781</v>
      </c>
      <c r="W74">
        <f t="shared" si="71"/>
        <v>-5.113900511390157E-3</v>
      </c>
      <c r="X74">
        <f t="shared" si="71"/>
        <v>0.1132225893127341</v>
      </c>
      <c r="Y74">
        <f t="shared" si="71"/>
        <v>5.7036507883148069E-2</v>
      </c>
      <c r="Z74">
        <f t="shared" si="71"/>
        <v>-3.6692552850776883E-2</v>
      </c>
    </row>
    <row r="75" spans="15:26" x14ac:dyDescent="0.25">
      <c r="O75" s="4">
        <v>42849</v>
      </c>
      <c r="P75">
        <v>88.61</v>
      </c>
      <c r="Q75">
        <v>43.06</v>
      </c>
      <c r="R75">
        <v>49413.26</v>
      </c>
      <c r="S75">
        <f>VLOOKUP(O75,tdc!$A$1:$D$3277,4,0)</f>
        <v>18.813101</v>
      </c>
      <c r="T75">
        <f>VLOOKUP(O75,tdc!$A$1:$D$3277,3,0)</f>
        <v>24.036774000000001</v>
      </c>
      <c r="V75">
        <f t="shared" ref="V75:Z75" si="72">P75/P329-1</f>
        <v>0.18336004273504281</v>
      </c>
      <c r="W75">
        <f t="shared" si="72"/>
        <v>2.5611175785797968E-3</v>
      </c>
      <c r="X75">
        <f t="shared" si="72"/>
        <v>0.10752951592206794</v>
      </c>
      <c r="Y75">
        <f t="shared" si="72"/>
        <v>5.0782287657996195E-2</v>
      </c>
      <c r="Z75">
        <f t="shared" si="72"/>
        <v>-3.8563882444900166E-2</v>
      </c>
    </row>
    <row r="76" spans="15:26" x14ac:dyDescent="0.25">
      <c r="O76" s="4">
        <v>42845</v>
      </c>
      <c r="P76">
        <v>85.81</v>
      </c>
      <c r="Q76">
        <v>44.31</v>
      </c>
      <c r="R76">
        <v>49144.959999999999</v>
      </c>
      <c r="S76">
        <f>VLOOKUP(O76,tdc!$A$1:$D$3277,4,0)</f>
        <v>18.811700999999999</v>
      </c>
      <c r="T76">
        <f>VLOOKUP(O76,tdc!$A$1:$D$3277,3,0)</f>
        <v>24.082675999999999</v>
      </c>
      <c r="V76">
        <f t="shared" ref="V76:Z76" si="73">P76/P330-1</f>
        <v>0.16700666394668851</v>
      </c>
      <c r="W76">
        <f t="shared" si="73"/>
        <v>4.3324699788085841E-2</v>
      </c>
      <c r="X76">
        <f t="shared" si="73"/>
        <v>0.11151228669327939</v>
      </c>
      <c r="Y76">
        <f t="shared" si="73"/>
        <v>3.7120255211058106E-2</v>
      </c>
      <c r="Z76">
        <f t="shared" si="73"/>
        <v>-4.6725072809761792E-2</v>
      </c>
    </row>
    <row r="77" spans="15:26" x14ac:dyDescent="0.25">
      <c r="O77" s="4">
        <v>42844</v>
      </c>
      <c r="P77">
        <v>86.25</v>
      </c>
      <c r="Q77">
        <v>43.94</v>
      </c>
      <c r="R77">
        <v>48873.84</v>
      </c>
      <c r="S77">
        <f>VLOOKUP(O77,tdc!$A$1:$D$3277,4,0)</f>
        <v>18.858899999999998</v>
      </c>
      <c r="T77">
        <f>VLOOKUP(O77,tdc!$A$1:$D$3277,3,0)</f>
        <v>24.106068</v>
      </c>
      <c r="V77">
        <f t="shared" ref="V77:Z77" si="74">P77/P331-1</f>
        <v>0.1771529957690734</v>
      </c>
      <c r="W77">
        <f t="shared" si="74"/>
        <v>2.9280862028578047E-2</v>
      </c>
      <c r="X77">
        <f t="shared" si="74"/>
        <v>0.11801254171057796</v>
      </c>
      <c r="Y77">
        <f t="shared" si="74"/>
        <v>3.169106545000977E-2</v>
      </c>
      <c r="Z77">
        <f t="shared" si="74"/>
        <v>-4.8659812269293834E-2</v>
      </c>
    </row>
    <row r="78" spans="15:26" x14ac:dyDescent="0.25">
      <c r="O78" s="4">
        <v>42843</v>
      </c>
      <c r="P78">
        <v>85.92</v>
      </c>
      <c r="Q78">
        <v>43.9</v>
      </c>
      <c r="R78">
        <v>48762.53</v>
      </c>
      <c r="S78">
        <f>VLOOKUP(O78,tdc!$A$1:$D$3277,4,0)</f>
        <v>18.584</v>
      </c>
      <c r="T78">
        <f>VLOOKUP(O78,tdc!$A$1:$D$3277,3,0)</f>
        <v>23.870321000000001</v>
      </c>
      <c r="V78">
        <f t="shared" ref="V78:Z78" si="75">P78/P332-1</f>
        <v>0.15282436602710314</v>
      </c>
      <c r="W78">
        <f t="shared" si="75"/>
        <v>4.4989288264698946E-2</v>
      </c>
      <c r="X78">
        <f t="shared" si="75"/>
        <v>0.12166436602453401</v>
      </c>
      <c r="Y78">
        <f t="shared" si="75"/>
        <v>2.5154457193292012E-2</v>
      </c>
      <c r="Z78">
        <f t="shared" si="75"/>
        <v>-5.719606850912895E-2</v>
      </c>
    </row>
    <row r="79" spans="15:26" x14ac:dyDescent="0.25">
      <c r="O79" s="4">
        <v>42842</v>
      </c>
      <c r="P79">
        <v>85.84</v>
      </c>
      <c r="Q79">
        <v>44.12</v>
      </c>
      <c r="R79">
        <v>49011.56</v>
      </c>
      <c r="S79">
        <f>VLOOKUP(O79,tdc!$A$1:$D$3277,4,0)</f>
        <v>18.499599</v>
      </c>
      <c r="T79">
        <f>VLOOKUP(O79,tdc!$A$1:$D$3277,3,0)</f>
        <v>23.231363000000002</v>
      </c>
      <c r="V79">
        <f t="shared" ref="V79:Z79" si="76">P79/P333-1</f>
        <v>0.1225317117823983</v>
      </c>
      <c r="W79">
        <f t="shared" si="76"/>
        <v>5.2983293556085886E-2</v>
      </c>
      <c r="X79">
        <f t="shared" si="76"/>
        <v>0.12840031725895606</v>
      </c>
      <c r="Y79">
        <f t="shared" si="76"/>
        <v>1.7674809103446876E-2</v>
      </c>
      <c r="Z79">
        <f t="shared" si="76"/>
        <v>-8.2543783453543962E-2</v>
      </c>
    </row>
    <row r="80" spans="15:26" x14ac:dyDescent="0.25">
      <c r="O80" s="4">
        <v>42837</v>
      </c>
      <c r="P80">
        <v>86.11</v>
      </c>
      <c r="Q80">
        <v>43.9</v>
      </c>
      <c r="R80">
        <v>48955.82</v>
      </c>
      <c r="S80">
        <f>VLOOKUP(O80,tdc!$A$1:$D$3277,4,0)</f>
        <v>18.554600000000001</v>
      </c>
      <c r="T80">
        <f>VLOOKUP(O80,tdc!$A$1:$D$3277,3,0)</f>
        <v>23.285810000000001</v>
      </c>
      <c r="V80">
        <f t="shared" ref="V80:Z80" si="77">P80/P334-1</f>
        <v>0.14966622162883825</v>
      </c>
      <c r="W80">
        <f t="shared" si="77"/>
        <v>6.4500484966052207E-2</v>
      </c>
      <c r="X80">
        <f t="shared" si="77"/>
        <v>0.13392611664546927</v>
      </c>
      <c r="Y80">
        <f t="shared" si="77"/>
        <v>1.9136338170513412E-2</v>
      </c>
      <c r="Z80">
        <f t="shared" si="77"/>
        <v>-8.7302504972529005E-2</v>
      </c>
    </row>
    <row r="81" spans="15:26" x14ac:dyDescent="0.25">
      <c r="O81" s="4">
        <v>42836</v>
      </c>
      <c r="P81">
        <v>86.42</v>
      </c>
      <c r="Q81">
        <v>43.86</v>
      </c>
      <c r="R81">
        <v>49637.93</v>
      </c>
      <c r="S81">
        <f>VLOOKUP(O81,tdc!$A$1:$D$3277,4,0)</f>
        <v>18.753599000000001</v>
      </c>
      <c r="T81">
        <f>VLOOKUP(O81,tdc!$A$1:$D$3277,3,0)</f>
        <v>23.427648999999999</v>
      </c>
      <c r="V81">
        <f t="shared" ref="V81:Z81" si="78">P81/P335-1</f>
        <v>0.1508856039419364</v>
      </c>
      <c r="W81">
        <f t="shared" si="78"/>
        <v>6.0701330108827056E-2</v>
      </c>
      <c r="X81">
        <f t="shared" si="78"/>
        <v>0.14858533461000389</v>
      </c>
      <c r="Y81">
        <f t="shared" si="78"/>
        <v>3.715911873104405E-2</v>
      </c>
      <c r="Z81">
        <f t="shared" si="78"/>
        <v>-8.4217951731371143E-2</v>
      </c>
    </row>
    <row r="82" spans="15:26" x14ac:dyDescent="0.25">
      <c r="O82" s="4">
        <v>42835</v>
      </c>
      <c r="P82">
        <v>86.08</v>
      </c>
      <c r="Q82">
        <v>43.56</v>
      </c>
      <c r="R82">
        <v>49540.26</v>
      </c>
      <c r="S82">
        <f>VLOOKUP(O82,tdc!$A$1:$D$3277,4,0)</f>
        <v>18.689800000000002</v>
      </c>
      <c r="T82">
        <f>VLOOKUP(O82,tdc!$A$1:$D$3277,3,0)</f>
        <v>23.222913999999999</v>
      </c>
      <c r="V82">
        <f t="shared" ref="V82:Z82" si="79">P82/P336-1</f>
        <v>0.12214835093208198</v>
      </c>
      <c r="W82">
        <f t="shared" si="79"/>
        <v>4.360325826545286E-2</v>
      </c>
      <c r="X82">
        <f t="shared" si="79"/>
        <v>0.13763470589748206</v>
      </c>
      <c r="Y82">
        <f t="shared" si="79"/>
        <v>2.6646964794805994E-2</v>
      </c>
      <c r="Z82">
        <f t="shared" si="79"/>
        <v>-0.10580420431835447</v>
      </c>
    </row>
    <row r="83" spans="15:26" x14ac:dyDescent="0.25">
      <c r="O83" s="4">
        <v>42831</v>
      </c>
      <c r="P83">
        <v>86.29</v>
      </c>
      <c r="Q83">
        <v>43.19</v>
      </c>
      <c r="R83">
        <v>49012.42</v>
      </c>
      <c r="S83">
        <f>VLOOKUP(O83,tdc!$A$1:$D$3277,4,0)</f>
        <v>18.742901</v>
      </c>
      <c r="T83">
        <f>VLOOKUP(O83,tdc!$A$1:$D$3277,3,0)</f>
        <v>23.369909</v>
      </c>
      <c r="V83">
        <f t="shared" ref="V83:Z83" si="80">P83/P337-1</f>
        <v>0.12826882845188292</v>
      </c>
      <c r="W83">
        <f t="shared" si="80"/>
        <v>1.6235294117646903E-2</v>
      </c>
      <c r="X83">
        <f t="shared" si="80"/>
        <v>0.12996126137196495</v>
      </c>
      <c r="Y83">
        <f t="shared" si="80"/>
        <v>2.4426158723218183E-2</v>
      </c>
      <c r="Z83">
        <f t="shared" si="80"/>
        <v>-0.10883704573868769</v>
      </c>
    </row>
    <row r="84" spans="15:26" x14ac:dyDescent="0.25">
      <c r="O84" s="4">
        <v>42830</v>
      </c>
      <c r="P84">
        <v>88.04</v>
      </c>
      <c r="Q84">
        <v>43.14</v>
      </c>
      <c r="R84">
        <v>49207.61</v>
      </c>
      <c r="S84">
        <f>VLOOKUP(O84,tdc!$A$1:$D$3277,4,0)</f>
        <v>18.799800999999999</v>
      </c>
      <c r="T84">
        <f>VLOOKUP(O84,tdc!$A$1:$D$3277,3,0)</f>
        <v>23.479206000000001</v>
      </c>
      <c r="V84">
        <f t="shared" ref="V84:Z84" si="81">P84/P338-1</f>
        <v>0.1620908130939811</v>
      </c>
      <c r="W84">
        <f t="shared" si="81"/>
        <v>1.3389711064129672E-2</v>
      </c>
      <c r="X84">
        <f t="shared" si="81"/>
        <v>0.13077635094237472</v>
      </c>
      <c r="Y84">
        <f t="shared" si="81"/>
        <v>2.5428831513114147E-2</v>
      </c>
      <c r="Z84">
        <f t="shared" si="81"/>
        <v>-0.1032780572893317</v>
      </c>
    </row>
    <row r="85" spans="15:26" x14ac:dyDescent="0.25">
      <c r="O85" s="4">
        <v>42829</v>
      </c>
      <c r="P85">
        <v>86.58</v>
      </c>
      <c r="Q85">
        <v>43.64</v>
      </c>
      <c r="R85">
        <v>49342.77</v>
      </c>
      <c r="S85">
        <f>VLOOKUP(O85,tdc!$A$1:$D$3277,4,0)</f>
        <v>18.814800000000002</v>
      </c>
      <c r="T85">
        <f>VLOOKUP(O85,tdc!$A$1:$D$3277,3,0)</f>
        <v>23.405567000000001</v>
      </c>
      <c r="V85">
        <f t="shared" ref="V85:Z85" si="82">P85/P339-1</f>
        <v>0.15240250232929586</v>
      </c>
      <c r="W85">
        <f t="shared" si="82"/>
        <v>2.7790861987753157E-2</v>
      </c>
      <c r="X85">
        <f t="shared" si="82"/>
        <v>0.13209841957929314</v>
      </c>
      <c r="Y85">
        <f t="shared" si="82"/>
        <v>-3.379435094733485E-3</v>
      </c>
      <c r="Z85">
        <f t="shared" si="82"/>
        <v>-0.13324788350778249</v>
      </c>
    </row>
    <row r="86" spans="15:26" x14ac:dyDescent="0.25">
      <c r="O86" s="4">
        <v>42828</v>
      </c>
      <c r="P86">
        <v>86.55</v>
      </c>
      <c r="Q86">
        <v>43.53</v>
      </c>
      <c r="R86">
        <v>48819.07</v>
      </c>
      <c r="S86">
        <f>VLOOKUP(O86,tdc!$A$1:$D$3277,4,0)</f>
        <v>18.697901000000002</v>
      </c>
      <c r="T86">
        <f>VLOOKUP(O86,tdc!$A$1:$D$3277,3,0)</f>
        <v>23.357779000000001</v>
      </c>
      <c r="V86">
        <f t="shared" ref="V86:Z86" si="83">P86/P340-1</f>
        <v>0.1523099454133936</v>
      </c>
      <c r="W86">
        <f t="shared" si="83"/>
        <v>-2.9214986619090166E-2</v>
      </c>
      <c r="X86">
        <f t="shared" si="83"/>
        <v>0.13268462971968664</v>
      </c>
      <c r="Y86">
        <f t="shared" si="83"/>
        <v>-8.1215320142166147E-3</v>
      </c>
      <c r="Z86">
        <f t="shared" si="83"/>
        <v>-0.14305657200894994</v>
      </c>
    </row>
    <row r="87" spans="15:26" x14ac:dyDescent="0.25">
      <c r="O87" s="4">
        <v>42824</v>
      </c>
      <c r="P87">
        <v>88.02</v>
      </c>
      <c r="Q87">
        <v>42.79</v>
      </c>
      <c r="R87">
        <v>48863.3</v>
      </c>
      <c r="S87">
        <f>VLOOKUP(O87,tdc!$A$1:$D$3277,4,0)</f>
        <v>18.726199999999999</v>
      </c>
      <c r="T87">
        <f>VLOOKUP(O87,tdc!$A$1:$D$3277,3,0)</f>
        <v>23.367443000000002</v>
      </c>
      <c r="V87">
        <f t="shared" ref="V87:Z87" si="84">P87/P341-1</f>
        <v>0.18913807079167788</v>
      </c>
      <c r="W87">
        <f t="shared" si="84"/>
        <v>-6.2239754547446902E-2</v>
      </c>
      <c r="X87">
        <f t="shared" si="84"/>
        <v>0.13094018850661859</v>
      </c>
      <c r="Y87">
        <f t="shared" si="84"/>
        <v>-9.5102083994499376E-3</v>
      </c>
      <c r="Z87">
        <f t="shared" si="84"/>
        <v>-0.14865684555342384</v>
      </c>
    </row>
    <row r="88" spans="15:26" x14ac:dyDescent="0.25">
      <c r="O88" s="4">
        <v>42823</v>
      </c>
      <c r="P88">
        <v>89.06</v>
      </c>
      <c r="Q88">
        <v>42.59</v>
      </c>
      <c r="R88">
        <v>49036.52</v>
      </c>
      <c r="S88">
        <f>VLOOKUP(O88,tdc!$A$1:$D$3277,4,0)</f>
        <v>18.706499000000001</v>
      </c>
      <c r="T88">
        <f>VLOOKUP(O88,tdc!$A$1:$D$3277,3,0)</f>
        <v>23.271711</v>
      </c>
      <c r="V88">
        <f t="shared" ref="V88:Z88" si="85">P88/P342-1</f>
        <v>0.21417859577368792</v>
      </c>
      <c r="W88">
        <f t="shared" si="85"/>
        <v>-5.3555555555555467E-2</v>
      </c>
      <c r="X88">
        <f t="shared" si="85"/>
        <v>0.15607344699366554</v>
      </c>
      <c r="Y88">
        <f t="shared" si="85"/>
        <v>-2.2674434976851843E-2</v>
      </c>
      <c r="Z88">
        <f t="shared" si="85"/>
        <v>-0.16046512945076341</v>
      </c>
    </row>
    <row r="89" spans="15:26" x14ac:dyDescent="0.25">
      <c r="O89" s="4">
        <v>42822</v>
      </c>
      <c r="P89">
        <v>91.01</v>
      </c>
      <c r="Q89">
        <v>42.34</v>
      </c>
      <c r="R89">
        <v>49339.24</v>
      </c>
      <c r="S89">
        <f>VLOOKUP(O89,tdc!$A$1:$D$3277,4,0)</f>
        <v>18.9895</v>
      </c>
      <c r="T89">
        <f>VLOOKUP(O89,tdc!$A$1:$D$3277,3,0)</f>
        <v>23.587681</v>
      </c>
      <c r="V89">
        <f t="shared" ref="V89:Z89" si="86">P89/P343-1</f>
        <v>0.26578581363004172</v>
      </c>
      <c r="W89">
        <f t="shared" si="86"/>
        <v>-6.7400881057268602E-2</v>
      </c>
      <c r="X89">
        <f t="shared" si="86"/>
        <v>0.16478049899832992</v>
      </c>
      <c r="Y89">
        <f t="shared" si="86"/>
        <v>3.8855994924931192E-3</v>
      </c>
      <c r="Z89">
        <f t="shared" si="86"/>
        <v>-0.14158603187136043</v>
      </c>
    </row>
    <row r="90" spans="15:26" x14ac:dyDescent="0.25">
      <c r="O90" s="4">
        <v>42821</v>
      </c>
      <c r="P90">
        <v>89.98</v>
      </c>
      <c r="Q90">
        <v>41.99</v>
      </c>
      <c r="R90">
        <v>49312.99</v>
      </c>
      <c r="S90">
        <f>VLOOKUP(O90,tdc!$A$1:$D$3277,4,0)</f>
        <v>18.8734</v>
      </c>
      <c r="T90">
        <f>VLOOKUP(O90,tdc!$A$1:$D$3277,3,0)</f>
        <v>23.701070999999999</v>
      </c>
      <c r="V90">
        <f t="shared" ref="V90:Z90" si="87">P90/P344-1</f>
        <v>0.2322651328403178</v>
      </c>
      <c r="W90">
        <f t="shared" si="87"/>
        <v>-7.5924295774647765E-2</v>
      </c>
      <c r="X90">
        <f t="shared" si="87"/>
        <v>0.15933071812080857</v>
      </c>
      <c r="Y90">
        <f t="shared" si="87"/>
        <v>4.4812977668020615E-3</v>
      </c>
      <c r="Z90">
        <f t="shared" si="87"/>
        <v>-0.12800560494140212</v>
      </c>
    </row>
    <row r="91" spans="15:26" x14ac:dyDescent="0.25">
      <c r="O91" s="4">
        <v>42818</v>
      </c>
      <c r="P91">
        <v>91.88</v>
      </c>
      <c r="Q91">
        <v>42.07</v>
      </c>
      <c r="R91">
        <v>49083.85</v>
      </c>
      <c r="S91">
        <f>VLOOKUP(O91,tdc!$A$1:$D$3277,4,0)</f>
        <v>18.942499000000002</v>
      </c>
      <c r="T91">
        <f>VLOOKUP(O91,tdc!$A$1:$D$3277,3,0)</f>
        <v>23.713694</v>
      </c>
      <c r="V91">
        <f t="shared" ref="V91:Z91" si="88">P91/P345-1</f>
        <v>0.28539451594851695</v>
      </c>
      <c r="W91">
        <f t="shared" si="88"/>
        <v>-6.924778761061956E-2</v>
      </c>
      <c r="X91">
        <f t="shared" si="88"/>
        <v>0.15766008737431059</v>
      </c>
      <c r="Y91">
        <f t="shared" si="88"/>
        <v>1.5667309140727559E-2</v>
      </c>
      <c r="Z91">
        <f t="shared" si="88"/>
        <v>-0.11922524992501027</v>
      </c>
    </row>
    <row r="92" spans="15:26" x14ac:dyDescent="0.25">
      <c r="O92" s="4">
        <v>42817</v>
      </c>
      <c r="P92">
        <v>91.58</v>
      </c>
      <c r="Q92">
        <v>41.76</v>
      </c>
      <c r="R92">
        <v>48676.91</v>
      </c>
      <c r="S92">
        <f>VLOOKUP(O92,tdc!$A$1:$D$3277,4,0)</f>
        <v>19.015899999999998</v>
      </c>
      <c r="T92">
        <f>VLOOKUP(O92,tdc!$A$1:$D$3277,3,0)</f>
        <v>23.722431</v>
      </c>
      <c r="V92">
        <f t="shared" ref="V92:Z92" si="89">P92/P346-1</f>
        <v>0.30029816839415013</v>
      </c>
      <c r="W92">
        <f t="shared" si="89"/>
        <v>-0.10096878363832085</v>
      </c>
      <c r="X92">
        <f t="shared" si="89"/>
        <v>0.1379796773103823</v>
      </c>
      <c r="Y92">
        <f t="shared" si="89"/>
        <v>3.3062913460262244E-2</v>
      </c>
      <c r="Z92">
        <f t="shared" si="89"/>
        <v>-0.11194729999748432</v>
      </c>
    </row>
    <row r="93" spans="15:26" x14ac:dyDescent="0.25">
      <c r="O93" s="4">
        <v>42816</v>
      </c>
      <c r="P93">
        <v>91.33</v>
      </c>
      <c r="Q93">
        <v>42.12</v>
      </c>
      <c r="R93">
        <v>48487.3</v>
      </c>
      <c r="S93">
        <f>VLOOKUP(O93,tdc!$A$1:$D$3277,4,0)</f>
        <v>19.094801</v>
      </c>
      <c r="T93">
        <f>VLOOKUP(O93,tdc!$A$1:$D$3277,3,0)</f>
        <v>23.834240000000001</v>
      </c>
      <c r="V93">
        <f t="shared" ref="V93:Z93" si="90">P93/P347-1</f>
        <v>0.29785419923262735</v>
      </c>
      <c r="W93">
        <f t="shared" si="90"/>
        <v>-0.10970196575776803</v>
      </c>
      <c r="X93">
        <f t="shared" si="90"/>
        <v>0.12162086826015561</v>
      </c>
      <c r="Y93">
        <f t="shared" si="90"/>
        <v>4.5368250474923322E-2</v>
      </c>
      <c r="Z93">
        <f t="shared" si="90"/>
        <v>-0.10511832695382051</v>
      </c>
    </row>
    <row r="94" spans="15:26" x14ac:dyDescent="0.25">
      <c r="O94" s="4">
        <v>42815</v>
      </c>
      <c r="P94">
        <v>90.95</v>
      </c>
      <c r="Q94">
        <v>42.31</v>
      </c>
      <c r="R94">
        <v>48589.05</v>
      </c>
      <c r="S94">
        <f>VLOOKUP(O94,tdc!$A$1:$D$3277,4,0)</f>
        <v>19.006398999999998</v>
      </c>
      <c r="T94">
        <f>VLOOKUP(O94,tdc!$A$1:$D$3277,3,0)</f>
        <v>23.505316000000001</v>
      </c>
      <c r="V94">
        <f t="shared" ref="V94:Z94" si="91">P94/P348-1</f>
        <v>0.25189263592567102</v>
      </c>
      <c r="W94">
        <f t="shared" si="91"/>
        <v>-8.4199134199134162E-2</v>
      </c>
      <c r="X94">
        <f t="shared" si="91"/>
        <v>0.11055786567586856</v>
      </c>
      <c r="Y94">
        <f t="shared" si="91"/>
        <v>4.4588815417952121E-2</v>
      </c>
      <c r="Z94">
        <f t="shared" si="91"/>
        <v>-0.11430854219369091</v>
      </c>
    </row>
    <row r="95" spans="15:26" x14ac:dyDescent="0.25">
      <c r="O95" s="4">
        <v>42811</v>
      </c>
      <c r="P95">
        <v>87.55</v>
      </c>
      <c r="Q95">
        <v>41.84</v>
      </c>
      <c r="R95">
        <v>48593.440000000002</v>
      </c>
      <c r="S95">
        <f>VLOOKUP(O95,tdc!$A$1:$D$3277,4,0)</f>
        <v>19.234400000000001</v>
      </c>
      <c r="T95">
        <f>VLOOKUP(O95,tdc!$A$1:$D$3277,3,0)</f>
        <v>23.756730999999998</v>
      </c>
      <c r="V95">
        <f t="shared" ref="V95:Z95" si="92">P95/P349-1</f>
        <v>0.2407879818594103</v>
      </c>
      <c r="W95">
        <f t="shared" si="92"/>
        <v>-8.3661848445028331E-2</v>
      </c>
      <c r="X95">
        <f t="shared" si="92"/>
        <v>0.12335190581803768</v>
      </c>
      <c r="Y95">
        <f t="shared" si="92"/>
        <v>4.0653573554076727E-2</v>
      </c>
      <c r="Z95">
        <f t="shared" si="92"/>
        <v>-0.10798186355688988</v>
      </c>
    </row>
    <row r="96" spans="15:26" x14ac:dyDescent="0.25">
      <c r="O96" s="4">
        <v>42810</v>
      </c>
      <c r="P96">
        <v>87.75</v>
      </c>
      <c r="Q96">
        <v>40.700000000000003</v>
      </c>
      <c r="R96">
        <v>48056.56</v>
      </c>
      <c r="S96">
        <f>VLOOKUP(O96,tdc!$A$1:$D$3277,4,0)</f>
        <v>19.232201</v>
      </c>
      <c r="T96">
        <f>VLOOKUP(O96,tdc!$A$1:$D$3277,3,0)</f>
        <v>23.625332</v>
      </c>
      <c r="V96">
        <f t="shared" ref="V96:Z96" si="93">P96/P350-1</f>
        <v>0.26806358381502893</v>
      </c>
      <c r="W96">
        <f t="shared" si="93"/>
        <v>-0.10174354447141909</v>
      </c>
      <c r="X96">
        <f t="shared" si="93"/>
        <v>0.11519571043585564</v>
      </c>
      <c r="Y96">
        <f t="shared" si="93"/>
        <v>5.4298779954652154E-2</v>
      </c>
      <c r="Z96">
        <f t="shared" si="93"/>
        <v>-0.10234696589179182</v>
      </c>
    </row>
    <row r="97" spans="15:26" x14ac:dyDescent="0.25">
      <c r="O97" s="4">
        <v>42809</v>
      </c>
      <c r="P97">
        <v>89.01</v>
      </c>
      <c r="Q97">
        <v>39.6</v>
      </c>
      <c r="R97">
        <v>47470.31</v>
      </c>
      <c r="S97">
        <f>VLOOKUP(O97,tdc!$A$1:$D$3277,4,0)</f>
        <v>19.6539</v>
      </c>
      <c r="T97">
        <f>VLOOKUP(O97,tdc!$A$1:$D$3277,3,0)</f>
        <v>23.894157</v>
      </c>
      <c r="V97">
        <f t="shared" ref="V97:Z97" si="94">P97/P351-1</f>
        <v>0.21366239432778844</v>
      </c>
      <c r="W97">
        <f t="shared" si="94"/>
        <v>-0.13024379529980235</v>
      </c>
      <c r="X97">
        <f t="shared" si="94"/>
        <v>8.80007389280546E-2</v>
      </c>
      <c r="Y97">
        <f t="shared" si="94"/>
        <v>7.1436748712077947E-2</v>
      </c>
      <c r="Z97">
        <f t="shared" si="94"/>
        <v>-9.3028944196442587E-2</v>
      </c>
    </row>
    <row r="98" spans="15:26" x14ac:dyDescent="0.25">
      <c r="O98" s="4">
        <v>42808</v>
      </c>
      <c r="P98">
        <v>87.31</v>
      </c>
      <c r="Q98">
        <v>39.590000000000003</v>
      </c>
      <c r="R98">
        <v>47087.97</v>
      </c>
      <c r="S98">
        <f>VLOOKUP(O98,tdc!$A$1:$D$3277,4,0)</f>
        <v>19.620000999999998</v>
      </c>
      <c r="T98">
        <f>VLOOKUP(O98,tdc!$A$1:$D$3277,3,0)</f>
        <v>23.948149000000001</v>
      </c>
      <c r="V98">
        <f t="shared" ref="V98:Z98" si="95">P98/P352-1</f>
        <v>0.26959429984004668</v>
      </c>
      <c r="W98">
        <f t="shared" si="95"/>
        <v>-0.11332586786114207</v>
      </c>
      <c r="X98">
        <f t="shared" si="95"/>
        <v>0.11074818448886181</v>
      </c>
      <c r="Y98">
        <f t="shared" si="95"/>
        <v>6.3241861119702092E-2</v>
      </c>
      <c r="Z98">
        <f t="shared" si="95"/>
        <v>-8.9209835498962886E-2</v>
      </c>
    </row>
    <row r="99" spans="15:26" x14ac:dyDescent="0.25">
      <c r="O99" s="4">
        <v>42807</v>
      </c>
      <c r="P99">
        <v>88.76</v>
      </c>
      <c r="Q99">
        <v>38.909999999999997</v>
      </c>
      <c r="R99">
        <v>47101.14</v>
      </c>
      <c r="S99">
        <f>VLOOKUP(O99,tdc!$A$1:$D$3277,4,0)</f>
        <v>19.601199999999999</v>
      </c>
      <c r="T99">
        <f>VLOOKUP(O99,tdc!$A$1:$D$3277,3,0)</f>
        <v>23.857351000000001</v>
      </c>
      <c r="V99">
        <f t="shared" ref="V99:Z99" si="96">P99/P353-1</f>
        <v>0.34200181433323262</v>
      </c>
      <c r="W99">
        <f t="shared" si="96"/>
        <v>-0.1376329787234043</v>
      </c>
      <c r="X99">
        <f t="shared" si="96"/>
        <v>0.11852916262664182</v>
      </c>
      <c r="Y99">
        <f t="shared" si="96"/>
        <v>6.248204461067286E-2</v>
      </c>
      <c r="Z99">
        <f t="shared" si="96"/>
        <v>-9.8390330889697286E-2</v>
      </c>
    </row>
    <row r="100" spans="15:26" x14ac:dyDescent="0.25">
      <c r="O100" s="4">
        <v>42804</v>
      </c>
      <c r="P100">
        <v>90.82</v>
      </c>
      <c r="Q100">
        <v>39.03</v>
      </c>
      <c r="R100">
        <v>47102.31</v>
      </c>
      <c r="S100">
        <f>VLOOKUP(O100,tdc!$A$1:$D$3277,4,0)</f>
        <v>19.828099999999999</v>
      </c>
      <c r="T100">
        <f>VLOOKUP(O100,tdc!$A$1:$D$3277,3,0)</f>
        <v>24.105647999999999</v>
      </c>
      <c r="V100">
        <f t="shared" ref="V100:Z100" si="97">P100/P354-1</f>
        <v>0.34588026081802004</v>
      </c>
      <c r="W100">
        <f t="shared" si="97"/>
        <v>-0.11896162528216692</v>
      </c>
      <c r="X100">
        <f t="shared" si="97"/>
        <v>0.12329180378223126</v>
      </c>
      <c r="Y100">
        <f t="shared" si="97"/>
        <v>6.5225099387557606E-2</v>
      </c>
      <c r="Z100">
        <f t="shared" si="97"/>
        <v>-9.0760999572493839E-2</v>
      </c>
    </row>
    <row r="101" spans="15:26" x14ac:dyDescent="0.25">
      <c r="O101" s="4">
        <v>42803</v>
      </c>
      <c r="P101">
        <v>88.4</v>
      </c>
      <c r="Q101">
        <v>39.229999999999997</v>
      </c>
      <c r="R101">
        <v>47263.92</v>
      </c>
      <c r="S101">
        <f>VLOOKUP(O101,tdc!$A$1:$D$3277,4,0)</f>
        <v>19.678599999999999</v>
      </c>
      <c r="T101">
        <f>VLOOKUP(O101,tdc!$A$1:$D$3277,3,0)</f>
        <v>23.963224</v>
      </c>
      <c r="V101">
        <f t="shared" ref="V101:Z101" si="98">P101/P355-1</f>
        <v>0.31900925096985988</v>
      </c>
      <c r="W101">
        <f t="shared" si="98"/>
        <v>-0.10433789954337902</v>
      </c>
      <c r="X101">
        <f t="shared" si="98"/>
        <v>0.13953903851230876</v>
      </c>
      <c r="Y101">
        <f t="shared" si="98"/>
        <v>6.8670145775783453E-2</v>
      </c>
      <c r="Z101">
        <f t="shared" si="98"/>
        <v>-8.7414013386018063E-2</v>
      </c>
    </row>
    <row r="102" spans="15:26" x14ac:dyDescent="0.25">
      <c r="O102" s="4">
        <v>42802</v>
      </c>
      <c r="P102">
        <v>87.79</v>
      </c>
      <c r="Q102">
        <v>39.11</v>
      </c>
      <c r="R102">
        <v>47539.22</v>
      </c>
      <c r="S102">
        <f>VLOOKUP(O102,tdc!$A$1:$D$3277,4,0)</f>
        <v>19.479700000000001</v>
      </c>
      <c r="T102">
        <f>VLOOKUP(O102,tdc!$A$1:$D$3277,3,0)</f>
        <v>23.773997999999999</v>
      </c>
      <c r="V102">
        <f t="shared" ref="V102:Z102" si="99">P102/P356-1</f>
        <v>0.3251320754716982</v>
      </c>
      <c r="W102">
        <f t="shared" si="99"/>
        <v>-0.13721597176262956</v>
      </c>
      <c r="X102">
        <f t="shared" si="99"/>
        <v>0.15479288204498376</v>
      </c>
      <c r="Y102">
        <f t="shared" si="99"/>
        <v>5.4381596752367978E-2</v>
      </c>
      <c r="Z102">
        <f t="shared" si="99"/>
        <v>-9.3692750608804887E-2</v>
      </c>
    </row>
    <row r="103" spans="15:26" x14ac:dyDescent="0.25">
      <c r="O103" s="4">
        <v>42801</v>
      </c>
      <c r="P103">
        <v>90.88</v>
      </c>
      <c r="Q103">
        <v>38.85</v>
      </c>
      <c r="R103">
        <v>47419.16</v>
      </c>
      <c r="S103">
        <f>VLOOKUP(O103,tdc!$A$1:$D$3277,4,0)</f>
        <v>19.6021</v>
      </c>
      <c r="T103">
        <f>VLOOKUP(O103,tdc!$A$1:$D$3277,3,0)</f>
        <v>23.998653000000001</v>
      </c>
      <c r="V103">
        <f t="shared" ref="V103:Z103" si="100">P103/P357-1</f>
        <v>0.36805660093331305</v>
      </c>
      <c r="W103">
        <f t="shared" si="100"/>
        <v>-0.14502640845070414</v>
      </c>
      <c r="X103">
        <f t="shared" si="100"/>
        <v>0.1609706199697829</v>
      </c>
      <c r="Y103">
        <f t="shared" si="100"/>
        <v>7.3852306343815011E-2</v>
      </c>
      <c r="Z103">
        <f t="shared" si="100"/>
        <v>-7.3000373717699296E-2</v>
      </c>
    </row>
    <row r="104" spans="15:26" x14ac:dyDescent="0.25">
      <c r="O104" s="4">
        <v>42800</v>
      </c>
      <c r="P104">
        <v>89.61</v>
      </c>
      <c r="Q104">
        <v>39.76</v>
      </c>
      <c r="R104">
        <v>47883.59</v>
      </c>
      <c r="S104">
        <f>VLOOKUP(O104,tdc!$A$1:$D$3277,4,0)</f>
        <v>19.562401000000001</v>
      </c>
      <c r="T104">
        <f>VLOOKUP(O104,tdc!$A$1:$D$3277,3,0)</f>
        <v>24.061993000000001</v>
      </c>
      <c r="V104">
        <f t="shared" ref="V104:Z104" si="101">P104/P358-1</f>
        <v>0.37354383813611292</v>
      </c>
      <c r="W104">
        <f t="shared" si="101"/>
        <v>-0.11150837988826823</v>
      </c>
      <c r="X104">
        <f t="shared" si="101"/>
        <v>0.17335138479633905</v>
      </c>
      <c r="Y104">
        <f t="shared" si="101"/>
        <v>7.5229333492949024E-2</v>
      </c>
      <c r="Z104">
        <f t="shared" si="101"/>
        <v>-7.2102213936533599E-2</v>
      </c>
    </row>
    <row r="105" spans="15:26" x14ac:dyDescent="0.25">
      <c r="O105" s="4">
        <v>42797</v>
      </c>
      <c r="P105">
        <v>88.05</v>
      </c>
      <c r="Q105">
        <v>38.99</v>
      </c>
      <c r="R105">
        <v>47414.57</v>
      </c>
      <c r="S105">
        <f>VLOOKUP(O105,tdc!$A$1:$D$3277,4,0)</f>
        <v>20.003299999999999</v>
      </c>
      <c r="T105">
        <f>VLOOKUP(O105,tdc!$A$1:$D$3277,3,0)</f>
        <v>24.553567999999999</v>
      </c>
      <c r="V105">
        <f t="shared" ref="V105:Z105" si="102">P105/P359-1</f>
        <v>0.33006042296072491</v>
      </c>
      <c r="W105">
        <f t="shared" si="102"/>
        <v>-0.10552879100711177</v>
      </c>
      <c r="X105">
        <f t="shared" si="102"/>
        <v>0.16770878509653664</v>
      </c>
      <c r="Y105">
        <f t="shared" si="102"/>
        <v>9.378782343643266E-2</v>
      </c>
      <c r="Z105">
        <f t="shared" si="102"/>
        <v>-5.9416077648534071E-2</v>
      </c>
    </row>
    <row r="106" spans="15:26" x14ac:dyDescent="0.25">
      <c r="O106" s="4">
        <v>42796</v>
      </c>
      <c r="P106">
        <v>85.37</v>
      </c>
      <c r="Q106">
        <v>38.89</v>
      </c>
      <c r="R106">
        <v>47288.66</v>
      </c>
      <c r="S106">
        <f>VLOOKUP(O106,tdc!$A$1:$D$3277,4,0)</f>
        <v>19.851500000000001</v>
      </c>
      <c r="T106">
        <f>VLOOKUP(O106,tdc!$A$1:$D$3277,3,0)</f>
        <v>24.362154</v>
      </c>
      <c r="V106">
        <f t="shared" ref="V106:Z106" si="103">P106/P360-1</f>
        <v>0.27000892591490633</v>
      </c>
      <c r="W106">
        <f t="shared" si="103"/>
        <v>-0.11913929784824462</v>
      </c>
      <c r="X106">
        <f t="shared" si="103"/>
        <v>0.15768231748666395</v>
      </c>
      <c r="Y106">
        <f t="shared" si="103"/>
        <v>0.11206655089350748</v>
      </c>
      <c r="Z106">
        <f t="shared" si="103"/>
        <v>-5.4037154958428202E-2</v>
      </c>
    </row>
    <row r="107" spans="15:26" x14ac:dyDescent="0.25">
      <c r="O107" s="4">
        <v>42795</v>
      </c>
      <c r="P107">
        <v>87.7</v>
      </c>
      <c r="Q107">
        <v>39.36</v>
      </c>
      <c r="R107">
        <v>47454.15</v>
      </c>
      <c r="S107">
        <f>VLOOKUP(O107,tdc!$A$1:$D$3277,4,0)</f>
        <v>20.110099999999999</v>
      </c>
      <c r="T107">
        <f>VLOOKUP(O107,tdc!$A$1:$D$3277,3,0)</f>
        <v>24.892434999999999</v>
      </c>
      <c r="V107">
        <f t="shared" ref="V107:Z107" si="104">P107/P361-1</f>
        <v>0.29714539269338869</v>
      </c>
      <c r="W107">
        <f t="shared" si="104"/>
        <v>-0.10362104304258701</v>
      </c>
      <c r="X107">
        <f t="shared" si="104"/>
        <v>0.14754520557883088</v>
      </c>
      <c r="Y107">
        <f t="shared" si="104"/>
        <v>0.1205896088593339</v>
      </c>
      <c r="Z107">
        <f t="shared" si="104"/>
        <v>-3.7287144859840637E-2</v>
      </c>
    </row>
    <row r="108" spans="15:26" x14ac:dyDescent="0.25">
      <c r="O108" s="4">
        <v>42794</v>
      </c>
      <c r="P108">
        <v>85.07</v>
      </c>
      <c r="Q108">
        <v>39.1</v>
      </c>
      <c r="R108">
        <v>46856.79</v>
      </c>
      <c r="S108">
        <f>VLOOKUP(O108,tdc!$A$1:$D$3277,4,0)</f>
        <v>19.897200000000002</v>
      </c>
      <c r="T108">
        <f>VLOOKUP(O108,tdc!$A$1:$D$3277,3,0)</f>
        <v>24.750838999999999</v>
      </c>
      <c r="V108">
        <f t="shared" ref="V108:Z108" si="105">P108/P362-1</f>
        <v>0.22667627974044691</v>
      </c>
      <c r="W108">
        <f t="shared" si="105"/>
        <v>-9.6162736939435889E-2</v>
      </c>
      <c r="X108">
        <f t="shared" si="105"/>
        <v>0.14260385215068583</v>
      </c>
      <c r="Y108">
        <f t="shared" si="105"/>
        <v>0.11144502600253614</v>
      </c>
      <c r="Z108">
        <f t="shared" si="105"/>
        <v>-4.2296332258587643E-2</v>
      </c>
    </row>
    <row r="109" spans="15:26" x14ac:dyDescent="0.25">
      <c r="O109" s="4">
        <v>42793</v>
      </c>
      <c r="P109">
        <v>87.45</v>
      </c>
      <c r="Q109">
        <v>39.85</v>
      </c>
      <c r="R109">
        <v>47349.2</v>
      </c>
      <c r="S109">
        <f>VLOOKUP(O109,tdc!$A$1:$D$3277,4,0)</f>
        <v>19.903099000000001</v>
      </c>
      <c r="T109">
        <f>VLOOKUP(O109,tdc!$A$1:$D$3277,3,0)</f>
        <v>24.678974</v>
      </c>
      <c r="V109">
        <f t="shared" ref="V109:Z109" si="106">P109/P363-1</f>
        <v>0.26923076923076916</v>
      </c>
      <c r="W109">
        <f t="shared" si="106"/>
        <v>-7.4547143520668824E-2</v>
      </c>
      <c r="X109">
        <f t="shared" si="106"/>
        <v>0.15421836766632357</v>
      </c>
      <c r="Y109">
        <f t="shared" si="106"/>
        <v>0.11245809368904092</v>
      </c>
      <c r="Z109">
        <f t="shared" si="106"/>
        <v>-5.1566308436157282E-2</v>
      </c>
    </row>
    <row r="110" spans="15:26" x14ac:dyDescent="0.25">
      <c r="O110" s="4">
        <v>42790</v>
      </c>
      <c r="P110">
        <v>86.81</v>
      </c>
      <c r="Q110">
        <v>40.06</v>
      </c>
      <c r="R110">
        <v>47047.67</v>
      </c>
      <c r="S110">
        <f>VLOOKUP(O110,tdc!$A$1:$D$3277,4,0)</f>
        <v>19.6798</v>
      </c>
      <c r="T110">
        <f>VLOOKUP(O110,tdc!$A$1:$D$3277,3,0)</f>
        <v>24.710329000000002</v>
      </c>
      <c r="V110">
        <f t="shared" ref="V110:Z110" si="107">P110/P364-1</f>
        <v>0.21412587412587425</v>
      </c>
      <c r="W110">
        <f t="shared" si="107"/>
        <v>-5.807665177521748E-2</v>
      </c>
      <c r="X110">
        <f t="shared" si="107"/>
        <v>0.15576675103403859</v>
      </c>
      <c r="Y110">
        <f t="shared" si="107"/>
        <v>9.4964669226061282E-2</v>
      </c>
      <c r="Z110">
        <f t="shared" si="107"/>
        <v>-5.3451288612573089E-2</v>
      </c>
    </row>
    <row r="111" spans="15:26" x14ac:dyDescent="0.25">
      <c r="O111" s="4">
        <v>42789</v>
      </c>
      <c r="P111">
        <v>87.6</v>
      </c>
      <c r="Q111">
        <v>40.5</v>
      </c>
      <c r="R111">
        <v>47206.36</v>
      </c>
      <c r="S111">
        <f>VLOOKUP(O111,tdc!$A$1:$D$3277,4,0)</f>
        <v>19.889799</v>
      </c>
      <c r="T111">
        <f>VLOOKUP(O111,tdc!$A$1:$D$3277,3,0)</f>
        <v>24.770289999999999</v>
      </c>
      <c r="V111">
        <f t="shared" ref="V111:Z111" si="108">P111/P365-1</f>
        <v>0.28728875826598088</v>
      </c>
      <c r="W111">
        <f t="shared" si="108"/>
        <v>-1.7467248908296873E-2</v>
      </c>
      <c r="X111">
        <f t="shared" si="108"/>
        <v>0.1723811304850793</v>
      </c>
      <c r="Y111">
        <f t="shared" si="108"/>
        <v>0.11572464579872133</v>
      </c>
      <c r="Z111">
        <f t="shared" si="108"/>
        <v>-5.0042390930553737E-2</v>
      </c>
    </row>
    <row r="112" spans="15:26" x14ac:dyDescent="0.25">
      <c r="O112" s="4">
        <v>42788</v>
      </c>
      <c r="P112">
        <v>88.77</v>
      </c>
      <c r="Q112">
        <v>40.51</v>
      </c>
      <c r="R112">
        <v>47195.68</v>
      </c>
      <c r="S112">
        <f>VLOOKUP(O112,tdc!$A$1:$D$3277,4,0)</f>
        <v>19.999300000000002</v>
      </c>
      <c r="T112">
        <f>VLOOKUP(O112,tdc!$A$1:$D$3277,3,0)</f>
        <v>24.973215</v>
      </c>
      <c r="V112">
        <f t="shared" ref="V112:Z112" si="109">P112/P366-1</f>
        <v>0.29213973799126625</v>
      </c>
      <c r="W112">
        <f t="shared" si="109"/>
        <v>2.4532119372786987E-2</v>
      </c>
      <c r="X112">
        <f t="shared" si="109"/>
        <v>0.16069497562440405</v>
      </c>
      <c r="Y112">
        <f t="shared" si="109"/>
        <v>0.14093297354654322</v>
      </c>
      <c r="Z112">
        <f t="shared" si="109"/>
        <v>-2.6183023606854872E-2</v>
      </c>
    </row>
    <row r="113" spans="15:26" x14ac:dyDescent="0.25">
      <c r="O113" s="4">
        <v>42787</v>
      </c>
      <c r="P113">
        <v>89.82</v>
      </c>
      <c r="Q113">
        <v>40.15</v>
      </c>
      <c r="R113">
        <v>47614.99</v>
      </c>
      <c r="S113">
        <f>VLOOKUP(O113,tdc!$A$1:$D$3277,4,0)</f>
        <v>20.356999999999999</v>
      </c>
      <c r="T113">
        <f>VLOOKUP(O113,tdc!$A$1:$D$3277,3,0)</f>
        <v>25.391974999999999</v>
      </c>
      <c r="V113">
        <f t="shared" ref="V113:Z113" si="110">P113/P367-1</f>
        <v>0.27404255319148918</v>
      </c>
      <c r="W113">
        <f t="shared" si="110"/>
        <v>-5.3066037735849059E-2</v>
      </c>
      <c r="X113">
        <f t="shared" si="110"/>
        <v>0.1420875729380715</v>
      </c>
      <c r="Y113">
        <f t="shared" si="110"/>
        <v>0.17497330524371568</v>
      </c>
      <c r="Z113">
        <f t="shared" si="110"/>
        <v>-1.2338660091293363E-3</v>
      </c>
    </row>
    <row r="114" spans="15:26" x14ac:dyDescent="0.25">
      <c r="O114" s="4">
        <v>42786</v>
      </c>
      <c r="P114">
        <v>85.89</v>
      </c>
      <c r="Q114">
        <v>39.93</v>
      </c>
      <c r="R114">
        <v>47083.81</v>
      </c>
      <c r="S114">
        <f>VLOOKUP(O114,tdc!$A$1:$D$3277,4,0)</f>
        <v>20.446400000000001</v>
      </c>
      <c r="T114">
        <f>VLOOKUP(O114,tdc!$A$1:$D$3277,3,0)</f>
        <v>25.422939</v>
      </c>
      <c r="V114">
        <f t="shared" ref="V114:Z114" si="111">P114/P368-1</f>
        <v>0.21485148514851482</v>
      </c>
      <c r="W114">
        <f t="shared" si="111"/>
        <v>-6.4871194379391151E-2</v>
      </c>
      <c r="X114">
        <f t="shared" si="111"/>
        <v>0.11993169635466505</v>
      </c>
      <c r="Y114">
        <f t="shared" si="111"/>
        <v>0.18267951550768746</v>
      </c>
      <c r="Z114">
        <f t="shared" si="111"/>
        <v>-5.9355992785292688E-4</v>
      </c>
    </row>
    <row r="115" spans="15:26" x14ac:dyDescent="0.25">
      <c r="O115" s="4">
        <v>42783</v>
      </c>
      <c r="P115">
        <v>84.77</v>
      </c>
      <c r="Q115">
        <v>39.93</v>
      </c>
      <c r="R115">
        <v>47164.71</v>
      </c>
      <c r="S115">
        <f>VLOOKUP(O115,tdc!$A$1:$D$3277,4,0)</f>
        <v>20.397400000000001</v>
      </c>
      <c r="T115">
        <f>VLOOKUP(O115,tdc!$A$1:$D$3277,3,0)</f>
        <v>25.474777</v>
      </c>
      <c r="V115">
        <f t="shared" ref="V115:Z115" si="112">P115/P369-1</f>
        <v>0.21813478948124709</v>
      </c>
      <c r="W115">
        <f t="shared" si="112"/>
        <v>-6.4871194379391151E-2</v>
      </c>
      <c r="X115">
        <f t="shared" si="112"/>
        <v>0.1199374550324479</v>
      </c>
      <c r="Y115">
        <f t="shared" si="112"/>
        <v>0.18489645357111728</v>
      </c>
      <c r="Z115">
        <f t="shared" si="112"/>
        <v>4.1630461295452115E-3</v>
      </c>
    </row>
    <row r="116" spans="15:26" x14ac:dyDescent="0.25">
      <c r="O116" s="4">
        <v>42782</v>
      </c>
      <c r="P116">
        <v>86.95</v>
      </c>
      <c r="Q116">
        <v>39.96</v>
      </c>
      <c r="R116">
        <v>47293.85</v>
      </c>
      <c r="S116">
        <f>VLOOKUP(O116,tdc!$A$1:$D$3277,4,0)</f>
        <v>20.2866</v>
      </c>
      <c r="T116">
        <f>VLOOKUP(O116,tdc!$A$1:$D$3277,3,0)</f>
        <v>25.296906</v>
      </c>
      <c r="V116">
        <f t="shared" ref="V116:Z116" si="113">P116/P370-1</f>
        <v>0.20763888888888893</v>
      </c>
      <c r="W116">
        <f t="shared" si="113"/>
        <v>-8.1379310344827593E-2</v>
      </c>
      <c r="X116">
        <f t="shared" si="113"/>
        <v>0.10043278459659111</v>
      </c>
      <c r="Y116">
        <f t="shared" si="113"/>
        <v>0.1675405024315848</v>
      </c>
      <c r="Z116">
        <f t="shared" si="113"/>
        <v>-1.7561965537373325E-2</v>
      </c>
    </row>
    <row r="117" spans="15:26" x14ac:dyDescent="0.25">
      <c r="O117" s="4">
        <v>42781</v>
      </c>
      <c r="P117">
        <v>87.35</v>
      </c>
      <c r="Q117">
        <v>39.6</v>
      </c>
      <c r="R117">
        <v>47161.74</v>
      </c>
      <c r="S117">
        <f>VLOOKUP(O117,tdc!$A$1:$D$3277,4,0)</f>
        <v>20.273099999999999</v>
      </c>
      <c r="T117">
        <f>VLOOKUP(O117,tdc!$A$1:$D$3277,3,0)</f>
        <v>25.281331999999999</v>
      </c>
      <c r="V117">
        <f t="shared" ref="V117:Z117" si="114">P117/P371-1</f>
        <v>0.21555802950180891</v>
      </c>
      <c r="W117">
        <f t="shared" si="114"/>
        <v>-9.1743119266055051E-2</v>
      </c>
      <c r="X117">
        <f t="shared" si="114"/>
        <v>9.646922501596622E-2</v>
      </c>
      <c r="Y117">
        <f t="shared" si="114"/>
        <v>0.17487076659171508</v>
      </c>
      <c r="Z117">
        <f t="shared" si="114"/>
        <v>-1.1549675906639356E-2</v>
      </c>
    </row>
    <row r="118" spans="15:26" x14ac:dyDescent="0.25">
      <c r="O118" s="4">
        <v>42780</v>
      </c>
      <c r="P118">
        <v>86.08</v>
      </c>
      <c r="Q118">
        <v>39.6</v>
      </c>
      <c r="R118">
        <v>47391.24</v>
      </c>
      <c r="S118">
        <f>VLOOKUP(O118,tdc!$A$1:$D$3277,4,0)</f>
        <v>20.275998999999999</v>
      </c>
      <c r="T118">
        <f>VLOOKUP(O118,tdc!$A$1:$D$3277,3,0)</f>
        <v>25.391655</v>
      </c>
      <c r="V118">
        <f t="shared" ref="V118:Z118" si="115">P118/P372-1</f>
        <v>0.18731034482758613</v>
      </c>
      <c r="W118">
        <f t="shared" si="115"/>
        <v>-0.1034638895177723</v>
      </c>
      <c r="X118">
        <f t="shared" si="115"/>
        <v>9.2170913477160887E-2</v>
      </c>
      <c r="Y118">
        <f t="shared" si="115"/>
        <v>0.17753638422672613</v>
      </c>
      <c r="Z118">
        <f t="shared" si="115"/>
        <v>-9.9185733525118946E-3</v>
      </c>
    </row>
    <row r="119" spans="15:26" x14ac:dyDescent="0.25">
      <c r="O119" s="4">
        <v>42779</v>
      </c>
      <c r="P119">
        <v>87.41</v>
      </c>
      <c r="Q119">
        <v>39.32</v>
      </c>
      <c r="R119">
        <v>47661.69</v>
      </c>
      <c r="S119">
        <f>VLOOKUP(O119,tdc!$A$1:$D$3277,4,0)</f>
        <v>20.322500000000002</v>
      </c>
      <c r="T119">
        <f>VLOOKUP(O119,tdc!$A$1:$D$3277,3,0)</f>
        <v>25.371728999999998</v>
      </c>
      <c r="V119">
        <f t="shared" ref="V119:Z119" si="116">P119/P373-1</f>
        <v>0.21352214355129795</v>
      </c>
      <c r="W119">
        <f t="shared" si="116"/>
        <v>-0.12114438980777831</v>
      </c>
      <c r="X119">
        <f t="shared" si="116"/>
        <v>9.8292798256804259E-2</v>
      </c>
      <c r="Y119">
        <f t="shared" si="116"/>
        <v>0.17493510322778327</v>
      </c>
      <c r="Z119">
        <f t="shared" si="116"/>
        <v>-1.7647950257113298E-2</v>
      </c>
    </row>
    <row r="120" spans="15:26" x14ac:dyDescent="0.25">
      <c r="O120" s="4">
        <v>42776</v>
      </c>
      <c r="P120">
        <v>87.06</v>
      </c>
      <c r="Q120">
        <v>38.54</v>
      </c>
      <c r="R120">
        <v>47797.04</v>
      </c>
      <c r="S120">
        <f>VLOOKUP(O120,tdc!$A$1:$D$3277,4,0)</f>
        <v>20.361601</v>
      </c>
      <c r="T120">
        <f>VLOOKUP(O120,tdc!$A$1:$D$3277,3,0)</f>
        <v>25.448183</v>
      </c>
      <c r="V120">
        <f t="shared" ref="V120:Z120" si="117">P120/P374-1</f>
        <v>0.18901939360830378</v>
      </c>
      <c r="W120">
        <f t="shared" si="117"/>
        <v>-0.11686526122823104</v>
      </c>
      <c r="X120">
        <f t="shared" si="117"/>
        <v>9.8068910158846334E-2</v>
      </c>
      <c r="Y120">
        <f t="shared" si="117"/>
        <v>0.18244594916346801</v>
      </c>
      <c r="Z120">
        <f t="shared" si="117"/>
        <v>-6.6283891370240156E-3</v>
      </c>
    </row>
    <row r="121" spans="15:26" x14ac:dyDescent="0.25">
      <c r="O121" s="4">
        <v>42775</v>
      </c>
      <c r="P121">
        <v>84.68</v>
      </c>
      <c r="Q121">
        <v>38.299999999999997</v>
      </c>
      <c r="R121">
        <v>47232.17</v>
      </c>
      <c r="S121">
        <f>VLOOKUP(O121,tdc!$A$1:$D$3277,4,0)</f>
        <v>20.5124</v>
      </c>
      <c r="T121">
        <f>VLOOKUP(O121,tdc!$A$1:$D$3277,3,0)</f>
        <v>25.697997999999998</v>
      </c>
      <c r="V121">
        <f t="shared" ref="V121:Z121" si="118">P121/P375-1</f>
        <v>0.17513183458229253</v>
      </c>
      <c r="W121">
        <f t="shared" si="118"/>
        <v>-0.12377030427819724</v>
      </c>
      <c r="X121">
        <f t="shared" si="118"/>
        <v>8.3812016015724744E-2</v>
      </c>
      <c r="Y121">
        <f t="shared" si="118"/>
        <v>0.19323358074957131</v>
      </c>
      <c r="Z121">
        <f t="shared" si="118"/>
        <v>8.4655307686984926E-3</v>
      </c>
    </row>
    <row r="122" spans="15:26" x14ac:dyDescent="0.25">
      <c r="O122" s="4">
        <v>42774</v>
      </c>
      <c r="P122">
        <v>85.01</v>
      </c>
      <c r="Q122">
        <v>37.950000000000003</v>
      </c>
      <c r="R122">
        <v>46921.71</v>
      </c>
      <c r="S122">
        <f>VLOOKUP(O122,tdc!$A$1:$D$3277,4,0)</f>
        <v>20.608899999999998</v>
      </c>
      <c r="T122">
        <f>VLOOKUP(O122,tdc!$A$1:$D$3277,3,0)</f>
        <v>25.753399000000002</v>
      </c>
      <c r="V122">
        <f t="shared" ref="V122:Z122" si="119">P122/P376-1</f>
        <v>0.19028283394007284</v>
      </c>
      <c r="W122">
        <f t="shared" si="119"/>
        <v>-0.15195530726256978</v>
      </c>
      <c r="X122">
        <f t="shared" si="119"/>
        <v>8.292398206085938E-2</v>
      </c>
      <c r="Y122">
        <f t="shared" si="119"/>
        <v>0.20210576307196448</v>
      </c>
      <c r="Z122">
        <f t="shared" si="119"/>
        <v>8.3845012767596039E-3</v>
      </c>
    </row>
    <row r="123" spans="15:26" x14ac:dyDescent="0.25">
      <c r="O123" s="4">
        <v>42773</v>
      </c>
      <c r="P123">
        <v>83.45</v>
      </c>
      <c r="Q123">
        <v>38.340000000000003</v>
      </c>
      <c r="R123">
        <v>46728.95</v>
      </c>
      <c r="S123">
        <f>VLOOKUP(O123,tdc!$A$1:$D$3277,4,0)</f>
        <v>20.544701</v>
      </c>
      <c r="T123">
        <f>VLOOKUP(O123,tdc!$A$1:$D$3277,3,0)</f>
        <v>25.615873000000001</v>
      </c>
      <c r="V123">
        <f t="shared" ref="V123:Z123" si="120">P123/P377-1</f>
        <v>0.15565711120343462</v>
      </c>
      <c r="W123">
        <f t="shared" si="120"/>
        <v>-0.13257918552036196</v>
      </c>
      <c r="X123">
        <f t="shared" si="120"/>
        <v>8.2675847259804591E-2</v>
      </c>
      <c r="Y123">
        <f t="shared" si="120"/>
        <v>0.20132507294596436</v>
      </c>
      <c r="Z123">
        <f t="shared" si="120"/>
        <v>4.7164170323339416E-3</v>
      </c>
    </row>
    <row r="124" spans="15:26" x14ac:dyDescent="0.25">
      <c r="O124" s="4">
        <v>42769</v>
      </c>
      <c r="P124">
        <v>84.24</v>
      </c>
      <c r="Q124">
        <v>38.42</v>
      </c>
      <c r="R124">
        <v>47225.1</v>
      </c>
      <c r="S124">
        <f>VLOOKUP(O124,tdc!$A$1:$D$3277,4,0)</f>
        <v>20.528299000000001</v>
      </c>
      <c r="T124">
        <f>VLOOKUP(O124,tdc!$A$1:$D$3277,3,0)</f>
        <v>25.701495999999999</v>
      </c>
      <c r="V124">
        <f t="shared" ref="V124:Z124" si="121">P124/P378-1</f>
        <v>0.18999858737109743</v>
      </c>
      <c r="W124">
        <f t="shared" si="121"/>
        <v>-0.11799816345270886</v>
      </c>
      <c r="X124">
        <f t="shared" si="121"/>
        <v>9.9879054317956628E-2</v>
      </c>
      <c r="Y124">
        <f t="shared" si="121"/>
        <v>0.20482544107278611</v>
      </c>
      <c r="Z124">
        <f t="shared" si="121"/>
        <v>1.0371786526607751E-2</v>
      </c>
    </row>
    <row r="125" spans="15:26" x14ac:dyDescent="0.25">
      <c r="O125" s="4">
        <v>42768</v>
      </c>
      <c r="P125">
        <v>82.82</v>
      </c>
      <c r="Q125">
        <v>37.880000000000003</v>
      </c>
      <c r="R125">
        <v>47095.07</v>
      </c>
      <c r="S125">
        <f>VLOOKUP(O125,tdc!$A$1:$D$3277,4,0)</f>
        <v>20.710198999999999</v>
      </c>
      <c r="T125">
        <f>VLOOKUP(O125,tdc!$A$1:$D$3277,3,0)</f>
        <v>26.222082</v>
      </c>
      <c r="V125">
        <f t="shared" ref="V125:Z125" si="122">P125/P379-1</f>
        <v>0.14756824165165572</v>
      </c>
      <c r="W125">
        <f t="shared" si="122"/>
        <v>-0.1321878579610537</v>
      </c>
      <c r="X125">
        <f t="shared" si="122"/>
        <v>8.255768728599433E-2</v>
      </c>
      <c r="Y125">
        <f t="shared" si="122"/>
        <v>0.21832590451887479</v>
      </c>
      <c r="Z125">
        <f t="shared" si="122"/>
        <v>2.9900402948941807E-2</v>
      </c>
    </row>
    <row r="126" spans="15:26" x14ac:dyDescent="0.25">
      <c r="O126" s="4">
        <v>42767</v>
      </c>
      <c r="P126">
        <v>82.07</v>
      </c>
      <c r="Q126">
        <v>37.31</v>
      </c>
      <c r="R126">
        <v>47009.51</v>
      </c>
      <c r="S126">
        <f>VLOOKUP(O126,tdc!$A$1:$D$3277,4,0)</f>
        <v>20.805098999999998</v>
      </c>
      <c r="T126">
        <f>VLOOKUP(O126,tdc!$A$1:$D$3277,3,0)</f>
        <v>26.192999</v>
      </c>
      <c r="V126">
        <f t="shared" ref="V126:Z126" si="123">P126/P380-1</f>
        <v>0.15089047819380164</v>
      </c>
      <c r="W126">
        <f t="shared" si="123"/>
        <v>-0.14797899063713171</v>
      </c>
      <c r="X126">
        <f t="shared" si="123"/>
        <v>8.2427195017605426E-2</v>
      </c>
      <c r="Y126">
        <f t="shared" si="123"/>
        <v>0.21627414413993074</v>
      </c>
      <c r="Z126">
        <f t="shared" si="123"/>
        <v>1.7869748885037673E-2</v>
      </c>
    </row>
    <row r="127" spans="15:26" x14ac:dyDescent="0.25">
      <c r="O127" s="4">
        <v>42766</v>
      </c>
      <c r="P127">
        <v>83.54</v>
      </c>
      <c r="Q127">
        <v>36.9</v>
      </c>
      <c r="R127">
        <v>47001.06</v>
      </c>
      <c r="S127">
        <f>VLOOKUP(O127,tdc!$A$1:$D$3277,4,0)</f>
        <v>20.767499999999998</v>
      </c>
      <c r="T127">
        <f>VLOOKUP(O127,tdc!$A$1:$D$3277,3,0)</f>
        <v>25.959375000000001</v>
      </c>
      <c r="V127">
        <f t="shared" ref="V127:Z127" si="124">P127/P381-1</f>
        <v>0.16822821982939451</v>
      </c>
      <c r="W127">
        <f t="shared" si="124"/>
        <v>-0.15347556779077776</v>
      </c>
      <c r="X127">
        <f t="shared" si="124"/>
        <v>9.5463020799343656E-2</v>
      </c>
      <c r="Y127">
        <f t="shared" si="124"/>
        <v>0.19987859949857856</v>
      </c>
      <c r="Z127">
        <f t="shared" si="124"/>
        <v>-1.0700017092131087E-2</v>
      </c>
    </row>
    <row r="128" spans="15:26" x14ac:dyDescent="0.25">
      <c r="O128" s="4">
        <v>42765</v>
      </c>
      <c r="P128">
        <v>85.99</v>
      </c>
      <c r="Q128">
        <v>36.28</v>
      </c>
      <c r="R128">
        <v>47091.82</v>
      </c>
      <c r="S128">
        <f>VLOOKUP(O128,tdc!$A$1:$D$3277,4,0)</f>
        <v>20.908701000000001</v>
      </c>
      <c r="T128">
        <f>VLOOKUP(O128,tdc!$A$1:$D$3277,3,0)</f>
        <v>26.328071999999999</v>
      </c>
      <c r="V128">
        <f t="shared" ref="V128:Z128" si="125">P128/P382-1</f>
        <v>0.19530164025576857</v>
      </c>
      <c r="W128">
        <f t="shared" si="125"/>
        <v>-0.14815684432965492</v>
      </c>
      <c r="X128">
        <f t="shared" si="125"/>
        <v>0.12385721336185718</v>
      </c>
      <c r="Y128">
        <f t="shared" si="125"/>
        <v>0.20587002785611719</v>
      </c>
      <c r="Z128">
        <f t="shared" si="125"/>
        <v>-9.6939247698768494E-4</v>
      </c>
    </row>
    <row r="129" spans="15:26" x14ac:dyDescent="0.25">
      <c r="O129" s="4">
        <v>42762</v>
      </c>
      <c r="P129">
        <v>85.68</v>
      </c>
      <c r="Q129">
        <v>35.880000000000003</v>
      </c>
      <c r="R129">
        <v>47421.120000000003</v>
      </c>
      <c r="S129">
        <f>VLOOKUP(O129,tdc!$A$1:$D$3277,4,0)</f>
        <v>21.212199999999999</v>
      </c>
      <c r="T129">
        <f>VLOOKUP(O129,tdc!$A$1:$D$3277,3,0)</f>
        <v>26.717635999999999</v>
      </c>
      <c r="V129">
        <f t="shared" ref="V129:Z129" si="126">P129/P383-1</f>
        <v>0.20965692503176636</v>
      </c>
      <c r="W129">
        <f t="shared" si="126"/>
        <v>-0.1565585331452749</v>
      </c>
      <c r="X129">
        <f t="shared" si="126"/>
        <v>0.12905734985403794</v>
      </c>
      <c r="Y129">
        <f t="shared" si="126"/>
        <v>0.23297353537819476</v>
      </c>
      <c r="Z129">
        <f t="shared" si="126"/>
        <v>2.4330657428881075E-2</v>
      </c>
    </row>
    <row r="130" spans="15:26" x14ac:dyDescent="0.25">
      <c r="O130" s="4">
        <v>42761</v>
      </c>
      <c r="P130">
        <v>85.08</v>
      </c>
      <c r="Q130">
        <v>36.03</v>
      </c>
      <c r="R130">
        <v>47611.44</v>
      </c>
      <c r="S130">
        <f>VLOOKUP(O130,tdc!$A$1:$D$3277,4,0)</f>
        <v>21.055299999999999</v>
      </c>
      <c r="T130">
        <f>VLOOKUP(O130,tdc!$A$1:$D$3277,3,0)</f>
        <v>26.601433</v>
      </c>
      <c r="V130">
        <f t="shared" ref="V130:Z130" si="127">P130/P384-1</f>
        <v>0.16739846322722296</v>
      </c>
      <c r="W130">
        <f t="shared" si="127"/>
        <v>-0.15422535211267607</v>
      </c>
      <c r="X130">
        <f t="shared" si="127"/>
        <v>0.1216476154106565</v>
      </c>
      <c r="Y130">
        <f t="shared" si="127"/>
        <v>0.2324139868653643</v>
      </c>
      <c r="Z130">
        <f t="shared" si="127"/>
        <v>2.5452044832044551E-2</v>
      </c>
    </row>
    <row r="131" spans="15:26" x14ac:dyDescent="0.25">
      <c r="O131" s="4">
        <v>42760</v>
      </c>
      <c r="P131">
        <v>87.04</v>
      </c>
      <c r="Q131">
        <v>36.090000000000003</v>
      </c>
      <c r="R131">
        <v>48275.83</v>
      </c>
      <c r="S131">
        <f>VLOOKUP(O131,tdc!$A$1:$D$3277,4,0)</f>
        <v>21.506701</v>
      </c>
      <c r="T131">
        <f>VLOOKUP(O131,tdc!$A$1:$D$3277,3,0)</f>
        <v>26.954467999999999</v>
      </c>
      <c r="V131">
        <f t="shared" ref="V131:Z131" si="128">P131/P385-1</f>
        <v>0.21785364488596626</v>
      </c>
      <c r="W131">
        <f t="shared" si="128"/>
        <v>-0.14214404563822192</v>
      </c>
      <c r="X131">
        <f t="shared" si="128"/>
        <v>0.13863299405680363</v>
      </c>
      <c r="Y131">
        <f t="shared" si="128"/>
        <v>0.26428199400387986</v>
      </c>
      <c r="Z131">
        <f t="shared" si="128"/>
        <v>5.564670122791493E-2</v>
      </c>
    </row>
    <row r="132" spans="15:26" x14ac:dyDescent="0.25">
      <c r="O132" s="4">
        <v>42759</v>
      </c>
      <c r="P132">
        <v>84.81</v>
      </c>
      <c r="Q132">
        <v>35.79</v>
      </c>
      <c r="R132">
        <v>48149.61</v>
      </c>
      <c r="S132">
        <f>VLOOKUP(O132,tdc!$A$1:$D$3277,4,0)</f>
        <v>21.325199000000001</v>
      </c>
      <c r="T132">
        <f>VLOOKUP(O132,tdc!$A$1:$D$3277,3,0)</f>
        <v>26.693200999999998</v>
      </c>
      <c r="V132">
        <f t="shared" ref="V132:Z132" si="129">P132/P386-1</f>
        <v>0.19333051920641631</v>
      </c>
      <c r="W132">
        <f t="shared" si="129"/>
        <v>-0.15489964580873672</v>
      </c>
      <c r="X132">
        <f t="shared" si="129"/>
        <v>0.13999352222733097</v>
      </c>
      <c r="Y132">
        <f t="shared" si="129"/>
        <v>0.26304179915649128</v>
      </c>
      <c r="Z132">
        <f t="shared" si="129"/>
        <v>5.0463669590283589E-2</v>
      </c>
    </row>
    <row r="133" spans="15:26" x14ac:dyDescent="0.25">
      <c r="O133" s="4">
        <v>42758</v>
      </c>
      <c r="P133">
        <v>84.86</v>
      </c>
      <c r="Q133">
        <v>34.869999999999997</v>
      </c>
      <c r="R133">
        <v>47116.24</v>
      </c>
      <c r="S133">
        <f>VLOOKUP(O133,tdc!$A$1:$D$3277,4,0)</f>
        <v>21.514299000000001</v>
      </c>
      <c r="T133">
        <f>VLOOKUP(O133,tdc!$A$1:$D$3277,3,0)</f>
        <v>26.649695999999999</v>
      </c>
      <c r="V133">
        <f t="shared" ref="V133:Z133" si="130">P133/P387-1</f>
        <v>0.17145223633351736</v>
      </c>
      <c r="W133">
        <f t="shared" si="130"/>
        <v>-0.18623103850641787</v>
      </c>
      <c r="X133">
        <f t="shared" si="130"/>
        <v>0.10458269605328674</v>
      </c>
      <c r="Y133">
        <f t="shared" si="130"/>
        <v>0.2913124044876354</v>
      </c>
      <c r="Z133">
        <f t="shared" si="130"/>
        <v>5.8418790869232629E-2</v>
      </c>
    </row>
    <row r="134" spans="15:26" x14ac:dyDescent="0.25">
      <c r="O134" s="4">
        <v>42755</v>
      </c>
      <c r="P134">
        <v>82.23</v>
      </c>
      <c r="Q134">
        <v>35.119999999999997</v>
      </c>
      <c r="R134">
        <v>46331.6</v>
      </c>
      <c r="S134">
        <f>VLOOKUP(O134,tdc!$A$1:$D$3277,4,0)</f>
        <v>21.922001000000002</v>
      </c>
      <c r="T134">
        <f>VLOOKUP(O134,tdc!$A$1:$D$3277,3,0)</f>
        <v>27.048169999999999</v>
      </c>
      <c r="V134">
        <f t="shared" ref="V134:Z134" si="131">P134/P388-1</f>
        <v>0.12228743005322795</v>
      </c>
      <c r="W134">
        <f t="shared" si="131"/>
        <v>-0.18533982834609142</v>
      </c>
      <c r="X134">
        <f t="shared" si="131"/>
        <v>7.7623671827591556E-2</v>
      </c>
      <c r="Y134">
        <f t="shared" si="131"/>
        <v>0.31252954343887662</v>
      </c>
      <c r="Z134">
        <f t="shared" si="131"/>
        <v>7.0001123873886018E-2</v>
      </c>
    </row>
    <row r="135" spans="15:26" x14ac:dyDescent="0.25">
      <c r="O135" s="4">
        <v>42754</v>
      </c>
      <c r="P135">
        <v>81.760000000000005</v>
      </c>
      <c r="Q135">
        <v>35.340000000000003</v>
      </c>
      <c r="R135">
        <v>46265.26</v>
      </c>
      <c r="S135">
        <f>VLOOKUP(O135,tdc!$A$1:$D$3277,4,0)</f>
        <v>21.909200999999999</v>
      </c>
      <c r="T135">
        <f>VLOOKUP(O135,tdc!$A$1:$D$3277,3,0)</f>
        <v>26.860043000000001</v>
      </c>
      <c r="V135">
        <f t="shared" ref="V135:Z135" si="132">P135/P389-1</f>
        <v>0.12138252640241398</v>
      </c>
      <c r="W135">
        <f t="shared" si="132"/>
        <v>-0.19037800687285211</v>
      </c>
      <c r="X135">
        <f t="shared" si="132"/>
        <v>7.525361805179509E-2</v>
      </c>
      <c r="Y135">
        <f t="shared" si="132"/>
        <v>0.32295539328079581</v>
      </c>
      <c r="Z135">
        <f t="shared" si="132"/>
        <v>8.4957093974139308E-2</v>
      </c>
    </row>
    <row r="136" spans="15:26" x14ac:dyDescent="0.25">
      <c r="O136" s="4">
        <v>42753</v>
      </c>
      <c r="P136">
        <v>83.06</v>
      </c>
      <c r="Q136">
        <v>35.72</v>
      </c>
      <c r="R136">
        <v>46360.63</v>
      </c>
      <c r="S136">
        <f>VLOOKUP(O136,tdc!$A$1:$D$3277,4,0)</f>
        <v>21.511299000000001</v>
      </c>
      <c r="T136">
        <f>VLOOKUP(O136,tdc!$A$1:$D$3277,3,0)</f>
        <v>26.648291</v>
      </c>
      <c r="V136">
        <f t="shared" ref="V136:Z136" si="133">P136/P390-1</f>
        <v>0.11790040376850608</v>
      </c>
      <c r="W136">
        <f t="shared" si="133"/>
        <v>-0.1852189781021899</v>
      </c>
      <c r="X136">
        <f t="shared" si="133"/>
        <v>6.7797789117408858E-2</v>
      </c>
      <c r="Y136">
        <f t="shared" si="133"/>
        <v>0.30242844947112846</v>
      </c>
      <c r="Z136">
        <f t="shared" si="133"/>
        <v>7.0074970284943472E-2</v>
      </c>
    </row>
    <row r="137" spans="15:26" x14ac:dyDescent="0.25">
      <c r="O137" s="4">
        <v>42752</v>
      </c>
      <c r="P137">
        <v>82.4</v>
      </c>
      <c r="Q137">
        <v>35.450000000000003</v>
      </c>
      <c r="R137">
        <v>46002.559999999998</v>
      </c>
      <c r="S137">
        <f>VLOOKUP(O137,tdc!$A$1:$D$3277,4,0)</f>
        <v>21.677199999999999</v>
      </c>
      <c r="T137">
        <f>VLOOKUP(O137,tdc!$A$1:$D$3277,3,0)</f>
        <v>26.099813000000001</v>
      </c>
      <c r="V137">
        <f t="shared" ref="V137:Z137" si="134">P137/P391-1</f>
        <v>0.12292177705096763</v>
      </c>
      <c r="W137">
        <f t="shared" si="134"/>
        <v>-0.19431818181818172</v>
      </c>
      <c r="X137">
        <f t="shared" si="134"/>
        <v>4.5871651407642045E-2</v>
      </c>
      <c r="Y137">
        <f t="shared" si="134"/>
        <v>0.30875676197836177</v>
      </c>
      <c r="Z137">
        <f t="shared" si="134"/>
        <v>4.646959725426858E-2</v>
      </c>
    </row>
    <row r="138" spans="15:26" x14ac:dyDescent="0.25">
      <c r="O138" s="4">
        <v>42751</v>
      </c>
      <c r="P138">
        <v>81.400000000000006</v>
      </c>
      <c r="Q138">
        <v>35.799999999999997</v>
      </c>
      <c r="R138">
        <v>45740.38</v>
      </c>
      <c r="S138">
        <f>VLOOKUP(O138,tdc!$A$1:$D$3277,4,0)</f>
        <v>21.505099999999999</v>
      </c>
      <c r="T138">
        <f>VLOOKUP(O138,tdc!$A$1:$D$3277,3,0)</f>
        <v>25.890733999999998</v>
      </c>
      <c r="V138">
        <f t="shared" ref="V138:Z138" si="135">P138/P392-1</f>
        <v>0.10929408558190268</v>
      </c>
      <c r="W138">
        <f t="shared" si="135"/>
        <v>-0.18747162959600561</v>
      </c>
      <c r="X138">
        <f t="shared" si="135"/>
        <v>5.3475530619976785E-2</v>
      </c>
      <c r="Y138">
        <f t="shared" si="135"/>
        <v>0.29477816377768784</v>
      </c>
      <c r="Z138">
        <f t="shared" si="135"/>
        <v>3.6527158363488077E-2</v>
      </c>
    </row>
    <row r="139" spans="15:26" x14ac:dyDescent="0.25">
      <c r="O139" s="4">
        <v>42748</v>
      </c>
      <c r="P139">
        <v>81.680000000000007</v>
      </c>
      <c r="Q139">
        <v>36.06</v>
      </c>
      <c r="R139">
        <v>46182.43</v>
      </c>
      <c r="S139">
        <f>VLOOKUP(O139,tdc!$A$1:$D$3277,4,0)</f>
        <v>21.772099999999998</v>
      </c>
      <c r="T139">
        <f>VLOOKUP(O139,tdc!$A$1:$D$3277,3,0)</f>
        <v>26.486740000000001</v>
      </c>
      <c r="V139">
        <f t="shared" ref="V139:Z139" si="136">P139/P393-1</f>
        <v>0.10348554444744673</v>
      </c>
      <c r="W139">
        <f t="shared" si="136"/>
        <v>-0.1941899441340782</v>
      </c>
      <c r="X139">
        <f t="shared" si="136"/>
        <v>4.3718379912484062E-2</v>
      </c>
      <c r="Y139">
        <f t="shared" si="136"/>
        <v>0.31454188679245276</v>
      </c>
      <c r="Z139">
        <f t="shared" si="136"/>
        <v>5.90857026145164E-2</v>
      </c>
    </row>
    <row r="140" spans="15:26" x14ac:dyDescent="0.25">
      <c r="O140" s="4">
        <v>42747</v>
      </c>
      <c r="P140">
        <v>81.3</v>
      </c>
      <c r="Q140">
        <v>35.700000000000003</v>
      </c>
      <c r="R140">
        <v>46060.98</v>
      </c>
      <c r="S140">
        <f>VLOOKUP(O140,tdc!$A$1:$D$3277,4,0)</f>
        <v>21.904599999999999</v>
      </c>
      <c r="T140">
        <f>VLOOKUP(O140,tdc!$A$1:$D$3277,3,0)</f>
        <v>26.755344000000001</v>
      </c>
      <c r="V140">
        <f t="shared" ref="V140:Z140" si="137">P140/P394-1</f>
        <v>9.4065401695599515E-2</v>
      </c>
      <c r="W140">
        <f t="shared" si="137"/>
        <v>-0.20860119707381952</v>
      </c>
      <c r="X140">
        <f t="shared" si="137"/>
        <v>3.8005143492256588E-2</v>
      </c>
      <c r="Y140">
        <f t="shared" si="137"/>
        <v>0.32731018602678286</v>
      </c>
      <c r="Z140">
        <f t="shared" si="137"/>
        <v>7.1997134432842502E-2</v>
      </c>
    </row>
    <row r="141" spans="15:26" x14ac:dyDescent="0.25">
      <c r="O141" s="4">
        <v>42746</v>
      </c>
      <c r="P141">
        <v>81.45</v>
      </c>
      <c r="Q141">
        <v>35.53</v>
      </c>
      <c r="R141">
        <v>45933.65</v>
      </c>
      <c r="S141">
        <f>VLOOKUP(O141,tdc!$A$1:$D$3277,4,0)</f>
        <v>21.812099</v>
      </c>
      <c r="T141">
        <f>VLOOKUP(O141,tdc!$A$1:$D$3277,3,0)</f>
        <v>26.554783</v>
      </c>
      <c r="V141">
        <f t="shared" ref="V141:Z141" si="138">P141/P395-1</f>
        <v>8.817635270541091E-2</v>
      </c>
      <c r="W141">
        <f t="shared" si="138"/>
        <v>-0.2158463915250497</v>
      </c>
      <c r="X141">
        <f t="shared" si="138"/>
        <v>4.066494859958647E-2</v>
      </c>
      <c r="Y141">
        <f t="shared" si="138"/>
        <v>0.32005731196591558</v>
      </c>
      <c r="Z141">
        <f t="shared" si="138"/>
        <v>6.5286531322488184E-2</v>
      </c>
    </row>
    <row r="142" spans="15:26" x14ac:dyDescent="0.25">
      <c r="O142" s="4">
        <v>42745</v>
      </c>
      <c r="P142">
        <v>81.680000000000007</v>
      </c>
      <c r="Q142">
        <v>35.78</v>
      </c>
      <c r="R142">
        <v>45886.27</v>
      </c>
      <c r="S142">
        <f>VLOOKUP(O142,tdc!$A$1:$D$3277,4,0)</f>
        <v>21.359100000000002</v>
      </c>
      <c r="T142">
        <f>VLOOKUP(O142,tdc!$A$1:$D$3277,3,0)</f>
        <v>26.001387000000001</v>
      </c>
      <c r="V142">
        <f t="shared" ref="V142:Z142" si="139">P142/P396-1</f>
        <v>8.5737072976206363E-2</v>
      </c>
      <c r="W142">
        <f t="shared" si="139"/>
        <v>-0.21500658183413768</v>
      </c>
      <c r="X142">
        <f t="shared" si="139"/>
        <v>2.9388757191893378E-2</v>
      </c>
      <c r="Y142">
        <f t="shared" si="139"/>
        <v>0.29029939106901237</v>
      </c>
      <c r="Z142">
        <f t="shared" si="139"/>
        <v>3.8227079055616731E-2</v>
      </c>
    </row>
    <row r="143" spans="15:26" x14ac:dyDescent="0.25">
      <c r="O143" s="4">
        <v>42744</v>
      </c>
      <c r="P143">
        <v>79.819999999999993</v>
      </c>
      <c r="Q143">
        <v>35.880000000000003</v>
      </c>
      <c r="R143">
        <v>45553.51</v>
      </c>
      <c r="S143">
        <f>VLOOKUP(O143,tdc!$A$1:$D$3277,4,0)</f>
        <v>21.242799999999999</v>
      </c>
      <c r="T143">
        <f>VLOOKUP(O143,tdc!$A$1:$D$3277,3,0)</f>
        <v>26.045611999999998</v>
      </c>
      <c r="V143">
        <f t="shared" ref="V143:Z143" si="140">P143/P397-1</f>
        <v>6.7112299465240666E-2</v>
      </c>
      <c r="W143">
        <f t="shared" si="140"/>
        <v>-0.21298530379469183</v>
      </c>
      <c r="X143">
        <f t="shared" si="140"/>
        <v>1.7293096741027192E-2</v>
      </c>
      <c r="Y143">
        <f t="shared" si="140"/>
        <v>0.28522249447923276</v>
      </c>
      <c r="Z143">
        <f t="shared" si="140"/>
        <v>3.7396498282590507E-2</v>
      </c>
    </row>
    <row r="144" spans="15:26" x14ac:dyDescent="0.25">
      <c r="O144" s="4">
        <v>42741</v>
      </c>
      <c r="P144">
        <v>81.38</v>
      </c>
      <c r="Q144">
        <v>36.6</v>
      </c>
      <c r="R144">
        <v>46071.57</v>
      </c>
      <c r="S144">
        <f>VLOOKUP(O144,tdc!$A$1:$D$3277,4,0)</f>
        <v>21.3855</v>
      </c>
      <c r="T144">
        <f>VLOOKUP(O144,tdc!$A$1:$D$3277,3,0)</f>
        <v>26.572441000000001</v>
      </c>
      <c r="V144">
        <f t="shared" ref="V144:Z144" si="141">P144/P398-1</f>
        <v>7.0226196738558455E-2</v>
      </c>
      <c r="W144">
        <f t="shared" si="141"/>
        <v>-0.20590149707094818</v>
      </c>
      <c r="X144">
        <f t="shared" si="141"/>
        <v>2.6206692858138814E-2</v>
      </c>
      <c r="Y144">
        <f t="shared" si="141"/>
        <v>0.28593583483546103</v>
      </c>
      <c r="Z144">
        <f t="shared" si="141"/>
        <v>4.5142467128529651E-2</v>
      </c>
    </row>
    <row r="145" spans="15:26" x14ac:dyDescent="0.25">
      <c r="O145" s="4">
        <v>42740</v>
      </c>
      <c r="P145">
        <v>79.87</v>
      </c>
      <c r="Q145">
        <v>37.32</v>
      </c>
      <c r="R145">
        <v>46719.99</v>
      </c>
      <c r="S145">
        <f>VLOOKUP(O145,tdc!$A$1:$D$3277,4,0)</f>
        <v>21.479700000000001</v>
      </c>
      <c r="T145">
        <f>VLOOKUP(O145,tdc!$A$1:$D$3277,3,0)</f>
        <v>26.477613000000002</v>
      </c>
      <c r="V145">
        <f t="shared" ref="V145:Z145" si="142">P145/P399-1</f>
        <v>7.2080536912751736E-2</v>
      </c>
      <c r="W145">
        <f t="shared" si="142"/>
        <v>-0.18426229508196723</v>
      </c>
      <c r="X145">
        <f t="shared" si="142"/>
        <v>4.7049793144870344E-2</v>
      </c>
      <c r="Y145">
        <f t="shared" si="142"/>
        <v>0.28427931671559503</v>
      </c>
      <c r="Z145">
        <f t="shared" si="142"/>
        <v>3.8834449788698988E-2</v>
      </c>
    </row>
    <row r="146" spans="15:26" x14ac:dyDescent="0.25">
      <c r="O146" s="4">
        <v>42739</v>
      </c>
      <c r="P146">
        <v>80.22</v>
      </c>
      <c r="Q146">
        <v>37.78</v>
      </c>
      <c r="R146">
        <v>46587.74</v>
      </c>
      <c r="S146">
        <f>VLOOKUP(O146,tdc!$A$1:$D$3277,4,0)</f>
        <v>21.120199</v>
      </c>
      <c r="T146">
        <f>VLOOKUP(O146,tdc!$A$1:$D$3277,3,0)</f>
        <v>25.862946999999998</v>
      </c>
      <c r="V146">
        <f t="shared" ref="V146:Z146" si="143">P146/P400-1</f>
        <v>5.9149722735674759E-2</v>
      </c>
      <c r="W146">
        <f t="shared" si="143"/>
        <v>-0.18839957035445754</v>
      </c>
      <c r="X146">
        <f t="shared" si="143"/>
        <v>4.6784010727641157E-2</v>
      </c>
      <c r="Y146">
        <f t="shared" si="143"/>
        <v>0.26341915569460483</v>
      </c>
      <c r="Z146">
        <f t="shared" si="143"/>
        <v>1.6512316025259155E-2</v>
      </c>
    </row>
    <row r="147" spans="15:26" x14ac:dyDescent="0.25">
      <c r="O147" s="4">
        <v>42738</v>
      </c>
      <c r="P147">
        <v>81.010000000000005</v>
      </c>
      <c r="Q147">
        <v>37.65</v>
      </c>
      <c r="R147">
        <v>46123.360000000001</v>
      </c>
      <c r="S147">
        <f>VLOOKUP(O147,tdc!$A$1:$D$3277,4,0)</f>
        <v>20.740499</v>
      </c>
      <c r="T147">
        <f>VLOOKUP(O147,tdc!$A$1:$D$3277,3,0)</f>
        <v>25.473471</v>
      </c>
      <c r="V147">
        <f t="shared" ref="V147:Z147" si="144">P147/P401-1</f>
        <v>0.10142760027192388</v>
      </c>
      <c r="W147">
        <f t="shared" si="144"/>
        <v>-0.19619982920580714</v>
      </c>
      <c r="X147">
        <f t="shared" si="144"/>
        <v>4.3877455179570202E-2</v>
      </c>
      <c r="Y147">
        <f t="shared" si="144"/>
        <v>0.23710135159316215</v>
      </c>
      <c r="Z147">
        <f t="shared" si="144"/>
        <v>-7.1627151236897113E-4</v>
      </c>
    </row>
    <row r="148" spans="15:26" x14ac:dyDescent="0.25">
      <c r="O148" s="4">
        <v>42737</v>
      </c>
      <c r="P148">
        <v>82.97</v>
      </c>
      <c r="Q148">
        <v>37.28</v>
      </c>
      <c r="R148">
        <v>45695.1</v>
      </c>
      <c r="S148">
        <f>VLOOKUP(O148,tdc!$A$1:$D$3277,4,0)</f>
        <v>20.634799999999998</v>
      </c>
      <c r="T148">
        <f>VLOOKUP(O148,tdc!$A$1:$D$3277,3,0)</f>
        <v>25.481981000000001</v>
      </c>
      <c r="V148">
        <f t="shared" ref="V148:Z148" si="145">P148/P402-1</f>
        <v>0.13362481213280497</v>
      </c>
      <c r="W148">
        <f t="shared" si="145"/>
        <v>-0.18956521739130427</v>
      </c>
      <c r="X148">
        <f t="shared" si="145"/>
        <v>4.7626733440736091E-2</v>
      </c>
      <c r="Y148">
        <f t="shared" si="145"/>
        <v>0.23236987770961992</v>
      </c>
      <c r="Z148">
        <f t="shared" si="145"/>
        <v>-1.0527332980906356E-3</v>
      </c>
    </row>
    <row r="149" spans="15:26" x14ac:dyDescent="0.25">
      <c r="O149" s="4">
        <v>42734</v>
      </c>
      <c r="P149">
        <v>83.37</v>
      </c>
      <c r="Q149">
        <v>37.1</v>
      </c>
      <c r="R149">
        <v>45642.9</v>
      </c>
      <c r="S149">
        <f>VLOOKUP(O149,tdc!$A$1:$D$3277,4,0)</f>
        <v>20.702000000000002</v>
      </c>
      <c r="T149">
        <f>VLOOKUP(O149,tdc!$A$1:$D$3277,3,0)</f>
        <v>25.438683999999999</v>
      </c>
      <c r="V149">
        <f t="shared" ref="V149:Z149" si="146">P149/P403-1</f>
        <v>0.13660531697341538</v>
      </c>
      <c r="W149">
        <f t="shared" si="146"/>
        <v>-0.19505315686699942</v>
      </c>
      <c r="X149">
        <f t="shared" si="146"/>
        <v>3.4505033032248944E-2</v>
      </c>
      <c r="Y149">
        <f t="shared" si="146"/>
        <v>0.23793577707349178</v>
      </c>
      <c r="Z149">
        <f t="shared" si="146"/>
        <v>-8.7408402337407765E-4</v>
      </c>
    </row>
    <row r="150" spans="15:26" x14ac:dyDescent="0.25">
      <c r="O150" s="4">
        <v>42733</v>
      </c>
      <c r="P150">
        <v>83.47</v>
      </c>
      <c r="Q150">
        <v>37.54</v>
      </c>
      <c r="R150">
        <v>45909.31</v>
      </c>
      <c r="S150">
        <f>VLOOKUP(O150,tdc!$A$1:$D$3277,4,0)</f>
        <v>20.705099000000001</v>
      </c>
      <c r="T150">
        <f>VLOOKUP(O150,tdc!$A$1:$D$3277,3,0)</f>
        <v>25.311857</v>
      </c>
      <c r="V150">
        <f t="shared" ref="V150:Z150" si="147">P150/P404-1</f>
        <v>0.12995803438472975</v>
      </c>
      <c r="W150">
        <f t="shared" si="147"/>
        <v>-0.18937594472036279</v>
      </c>
      <c r="X150">
        <f t="shared" si="147"/>
        <v>3.5207972596679182E-2</v>
      </c>
      <c r="Y150">
        <f t="shared" si="147"/>
        <v>0.23574905551145631</v>
      </c>
      <c r="Z150">
        <f t="shared" si="147"/>
        <v>-2.1099627259629772E-3</v>
      </c>
    </row>
    <row r="151" spans="15:26" x14ac:dyDescent="0.25">
      <c r="O151" s="4">
        <v>42732</v>
      </c>
      <c r="P151">
        <v>81.42</v>
      </c>
      <c r="Q151">
        <v>37.28</v>
      </c>
      <c r="R151">
        <v>45563.18</v>
      </c>
      <c r="S151">
        <f>VLOOKUP(O151,tdc!$A$1:$D$3277,4,0)</f>
        <v>20.7593</v>
      </c>
      <c r="T151">
        <f>VLOOKUP(O151,tdc!$A$1:$D$3277,3,0)</f>
        <v>25.484041000000001</v>
      </c>
      <c r="V151">
        <f t="shared" ref="V151:Z151" si="148">P151/P405-1</f>
        <v>9.3032621828433415E-2</v>
      </c>
      <c r="W151">
        <f t="shared" si="148"/>
        <v>-0.19307359307359306</v>
      </c>
      <c r="X151">
        <f t="shared" si="148"/>
        <v>2.7125630834522019E-2</v>
      </c>
      <c r="Y151">
        <f t="shared" si="148"/>
        <v>0.23865859729355909</v>
      </c>
      <c r="Z151">
        <f t="shared" si="148"/>
        <v>5.6004801178182184E-3</v>
      </c>
    </row>
    <row r="152" spans="15:26" x14ac:dyDescent="0.25">
      <c r="O152" s="4">
        <v>42731</v>
      </c>
      <c r="P152">
        <v>81.89</v>
      </c>
      <c r="Q152">
        <v>37.049999999999997</v>
      </c>
      <c r="R152">
        <v>45299.67</v>
      </c>
      <c r="S152">
        <f>VLOOKUP(O152,tdc!$A$1:$D$3277,4,0)</f>
        <v>20.624901000000001</v>
      </c>
      <c r="T152">
        <f>VLOOKUP(O152,tdc!$A$1:$D$3277,3,0)</f>
        <v>25.319051999999999</v>
      </c>
      <c r="V152">
        <f t="shared" ref="V152:Z152" si="149">P152/P406-1</f>
        <v>9.4786096256684438E-2</v>
      </c>
      <c r="W152">
        <f t="shared" si="149"/>
        <v>-0.19421487603305787</v>
      </c>
      <c r="X152">
        <f t="shared" si="149"/>
        <v>1.844546319709206E-2</v>
      </c>
      <c r="Y152">
        <f t="shared" si="149"/>
        <v>0.22705184876699303</v>
      </c>
      <c r="Z152">
        <f t="shared" si="149"/>
        <v>5.4569719010388873E-4</v>
      </c>
    </row>
    <row r="153" spans="15:26" x14ac:dyDescent="0.25">
      <c r="O153" s="4">
        <v>42730</v>
      </c>
      <c r="P153">
        <v>81</v>
      </c>
      <c r="Q153">
        <v>37.21</v>
      </c>
      <c r="R153">
        <v>44989.58</v>
      </c>
      <c r="S153">
        <f>VLOOKUP(O153,tdc!$A$1:$D$3277,4,0)</f>
        <v>20.587700000000002</v>
      </c>
      <c r="T153">
        <f>VLOOKUP(O153,tdc!$A$1:$D$3277,3,0)</f>
        <v>25.301338000000001</v>
      </c>
      <c r="V153">
        <f t="shared" ref="V153:Z153" si="150">P153/P407-1</f>
        <v>6.2713198635528711E-2</v>
      </c>
      <c r="W153">
        <f t="shared" si="150"/>
        <v>-0.19108695652173913</v>
      </c>
      <c r="X153">
        <f t="shared" si="150"/>
        <v>-5.6199903412286201E-3</v>
      </c>
      <c r="Y153">
        <f t="shared" si="150"/>
        <v>0.24047696516153927</v>
      </c>
      <c r="Z153">
        <f t="shared" si="150"/>
        <v>2.290687512471079E-3</v>
      </c>
    </row>
    <row r="154" spans="15:26" x14ac:dyDescent="0.25">
      <c r="O154" s="4">
        <v>42727</v>
      </c>
      <c r="P154">
        <v>80.45</v>
      </c>
      <c r="Q154">
        <v>37.479999999999997</v>
      </c>
      <c r="R154">
        <v>45173.54</v>
      </c>
      <c r="S154">
        <f>VLOOKUP(O154,tdc!$A$1:$D$3277,4,0)</f>
        <v>20.746599</v>
      </c>
      <c r="T154">
        <f>VLOOKUP(O154,tdc!$A$1:$D$3277,3,0)</f>
        <v>25.487223</v>
      </c>
      <c r="V154">
        <f t="shared" ref="V154:Z154" si="151">P154/P408-1</f>
        <v>3.873466752743715E-2</v>
      </c>
      <c r="W154">
        <f t="shared" si="151"/>
        <v>-0.14624145785876996</v>
      </c>
      <c r="X154">
        <f t="shared" si="151"/>
        <v>-4.8920637273719425E-4</v>
      </c>
      <c r="Y154">
        <f t="shared" si="151"/>
        <v>0.25344975712317841</v>
      </c>
      <c r="Z154">
        <f t="shared" si="151"/>
        <v>5.5792383554509328E-4</v>
      </c>
    </row>
    <row r="155" spans="15:26" x14ac:dyDescent="0.25">
      <c r="O155" s="4">
        <v>42726</v>
      </c>
      <c r="P155">
        <v>78.39</v>
      </c>
      <c r="Q155">
        <v>37.17</v>
      </c>
      <c r="R155">
        <v>45008.08</v>
      </c>
      <c r="S155">
        <f>VLOOKUP(O155,tdc!$A$1:$D$3277,4,0)</f>
        <v>20.557600000000001</v>
      </c>
      <c r="T155">
        <f>VLOOKUP(O155,tdc!$A$1:$D$3277,3,0)</f>
        <v>25.398565000000001</v>
      </c>
      <c r="V155">
        <f t="shared" ref="V155:Z155" si="152">P155/P409-1</f>
        <v>2.9145332808192093E-2</v>
      </c>
      <c r="W155">
        <f t="shared" si="152"/>
        <v>-0.17729083665338641</v>
      </c>
      <c r="X155">
        <f t="shared" si="152"/>
        <v>-8.0463851214274129E-3</v>
      </c>
      <c r="Y155">
        <f t="shared" si="152"/>
        <v>0.25390977627052491</v>
      </c>
      <c r="Z155">
        <f t="shared" si="152"/>
        <v>4.7079158961327305E-3</v>
      </c>
    </row>
    <row r="156" spans="15:26" x14ac:dyDescent="0.25">
      <c r="O156" s="4">
        <v>42725</v>
      </c>
      <c r="P156">
        <v>78.31</v>
      </c>
      <c r="Q156">
        <v>36.83</v>
      </c>
      <c r="R156">
        <v>44983.03</v>
      </c>
      <c r="S156">
        <f>VLOOKUP(O156,tdc!$A$1:$D$3277,4,0)</f>
        <v>20.447399000000001</v>
      </c>
      <c r="T156">
        <f>VLOOKUP(O156,tdc!$A$1:$D$3277,3,0)</f>
        <v>25.284281</v>
      </c>
      <c r="V156">
        <f t="shared" ref="V156:Z156" si="153">P156/P410-1</f>
        <v>3.0394736842105363E-2</v>
      </c>
      <c r="W156">
        <f t="shared" si="153"/>
        <v>-0.18391313981830282</v>
      </c>
      <c r="X156">
        <f t="shared" si="153"/>
        <v>-8.1923351087508367E-3</v>
      </c>
      <c r="Y156">
        <f t="shared" si="153"/>
        <v>0.24379681597391567</v>
      </c>
      <c r="Z156">
        <f t="shared" si="153"/>
        <v>-2.8401623470494242E-3</v>
      </c>
    </row>
    <row r="157" spans="15:26" x14ac:dyDescent="0.25">
      <c r="O157" s="4">
        <v>42724</v>
      </c>
      <c r="P157">
        <v>79.63</v>
      </c>
      <c r="Q157">
        <v>36.68</v>
      </c>
      <c r="R157">
        <v>44930.27</v>
      </c>
      <c r="S157">
        <f>VLOOKUP(O157,tdc!$A$1:$D$3277,4,0)</f>
        <v>20.362200000000001</v>
      </c>
      <c r="T157">
        <f>VLOOKUP(O157,tdc!$A$1:$D$3277,3,0)</f>
        <v>25.228843999999999</v>
      </c>
      <c r="V157">
        <f t="shared" ref="V157:Z157" si="154">P157/P411-1</f>
        <v>7.7245670995670812E-2</v>
      </c>
      <c r="W157">
        <f t="shared" si="154"/>
        <v>-0.16159999999999997</v>
      </c>
      <c r="X157">
        <f t="shared" si="154"/>
        <v>8.6997303265445858E-3</v>
      </c>
      <c r="Y157">
        <f t="shared" si="154"/>
        <v>0.22528785888375213</v>
      </c>
      <c r="Z157">
        <f t="shared" si="154"/>
        <v>-9.294523334951621E-3</v>
      </c>
    </row>
    <row r="158" spans="15:26" x14ac:dyDescent="0.25">
      <c r="O158" s="4">
        <v>42723</v>
      </c>
      <c r="P158">
        <v>79.19</v>
      </c>
      <c r="Q158">
        <v>37.25</v>
      </c>
      <c r="R158">
        <v>44895.29</v>
      </c>
      <c r="S158">
        <f>VLOOKUP(O158,tdc!$A$1:$D$3277,4,0)</f>
        <v>20.438700000000001</v>
      </c>
      <c r="T158">
        <f>VLOOKUP(O158,tdc!$A$1:$D$3277,3,0)</f>
        <v>25.526039000000001</v>
      </c>
      <c r="V158">
        <f t="shared" ref="V158:Z158" si="155">P158/P412-1</f>
        <v>6.897948164146861E-2</v>
      </c>
      <c r="W158">
        <f t="shared" si="155"/>
        <v>-0.14249539594843452</v>
      </c>
      <c r="X158">
        <f t="shared" si="155"/>
        <v>5.8358039386747773E-3</v>
      </c>
      <c r="Y158">
        <f t="shared" si="155"/>
        <v>0.22844967483681744</v>
      </c>
      <c r="Z158">
        <f t="shared" si="155"/>
        <v>4.6070328130856097E-3</v>
      </c>
    </row>
    <row r="159" spans="15:26" x14ac:dyDescent="0.25">
      <c r="O159" s="4">
        <v>42720</v>
      </c>
      <c r="P159">
        <v>79.349999999999994</v>
      </c>
      <c r="Q159">
        <v>37.44</v>
      </c>
      <c r="R159">
        <v>45121.39</v>
      </c>
      <c r="S159">
        <f>VLOOKUP(O159,tdc!$A$1:$D$3277,4,0)</f>
        <v>20.331600000000002</v>
      </c>
      <c r="T159">
        <f>VLOOKUP(O159,tdc!$A$1:$D$3277,3,0)</f>
        <v>25.259785000000001</v>
      </c>
      <c r="V159">
        <f t="shared" ref="V159:Z159" si="156">P159/P413-1</f>
        <v>5.266648978508881E-2</v>
      </c>
      <c r="W159">
        <f t="shared" si="156"/>
        <v>-0.14754098360655743</v>
      </c>
      <c r="X159">
        <f t="shared" si="156"/>
        <v>8.4867175304994547E-3</v>
      </c>
      <c r="Y159">
        <f t="shared" si="156"/>
        <v>0.2286068223706077</v>
      </c>
      <c r="Z159">
        <f t="shared" si="156"/>
        <v>-3.1936746851853881E-3</v>
      </c>
    </row>
    <row r="160" spans="15:26" x14ac:dyDescent="0.25">
      <c r="O160" s="4">
        <v>42719</v>
      </c>
      <c r="P160">
        <v>81.38</v>
      </c>
      <c r="Q160">
        <v>37.81</v>
      </c>
      <c r="R160">
        <v>45871.96</v>
      </c>
      <c r="S160">
        <f>VLOOKUP(O160,tdc!$A$1:$D$3277,4,0)</f>
        <v>20.4785</v>
      </c>
      <c r="T160">
        <f>VLOOKUP(O160,tdc!$A$1:$D$3277,3,0)</f>
        <v>25.676438999999998</v>
      </c>
      <c r="V160">
        <f t="shared" ref="V160:Z160" si="157">P160/P414-1</f>
        <v>5.9083810515356383E-2</v>
      </c>
      <c r="W160">
        <f t="shared" si="157"/>
        <v>-0.12940363803822241</v>
      </c>
      <c r="X160">
        <f t="shared" si="157"/>
        <v>2.6264032783562374E-2</v>
      </c>
      <c r="Y160">
        <f t="shared" si="157"/>
        <v>0.2396560888854935</v>
      </c>
      <c r="Z160">
        <f t="shared" si="157"/>
        <v>1.205844896298891E-2</v>
      </c>
    </row>
    <row r="161" spans="15:26" x14ac:dyDescent="0.25">
      <c r="O161" s="4">
        <v>42718</v>
      </c>
      <c r="P161">
        <v>82.5</v>
      </c>
      <c r="Q161">
        <v>38.64</v>
      </c>
      <c r="R161">
        <v>46220.54</v>
      </c>
      <c r="S161">
        <f>VLOOKUP(O161,tdc!$A$1:$D$3277,4,0)</f>
        <v>20.268000000000001</v>
      </c>
      <c r="T161">
        <f>VLOOKUP(O161,tdc!$A$1:$D$3277,3,0)</f>
        <v>25.665443</v>
      </c>
      <c r="V161">
        <f t="shared" ref="V161:Z161" si="158">P161/P415-1</f>
        <v>7.9277864992150837E-2</v>
      </c>
      <c r="W161">
        <f t="shared" si="158"/>
        <v>-0.12992569241161889</v>
      </c>
      <c r="X161">
        <f t="shared" si="158"/>
        <v>2.6290219581797336E-2</v>
      </c>
      <c r="Y161">
        <f t="shared" si="158"/>
        <v>0.22520779809581382</v>
      </c>
      <c r="Z161">
        <f t="shared" si="158"/>
        <v>1.2887023509307927E-2</v>
      </c>
    </row>
    <row r="162" spans="15:26" x14ac:dyDescent="0.25">
      <c r="O162" s="4">
        <v>42717</v>
      </c>
      <c r="P162">
        <v>84.27</v>
      </c>
      <c r="Q162">
        <v>39.270000000000003</v>
      </c>
      <c r="R162">
        <v>46870.239999999998</v>
      </c>
      <c r="S162">
        <f>VLOOKUP(O162,tdc!$A$1:$D$3277,4,0)</f>
        <v>20.1936</v>
      </c>
      <c r="T162">
        <f>VLOOKUP(O162,tdc!$A$1:$D$3277,3,0)</f>
        <v>25.597158</v>
      </c>
      <c r="V162">
        <f t="shared" ref="V162:Z162" si="159">P162/P416-1</f>
        <v>9.8696219035202093E-2</v>
      </c>
      <c r="W162">
        <f t="shared" si="159"/>
        <v>-0.10526315789473684</v>
      </c>
      <c r="X162">
        <f t="shared" si="159"/>
        <v>5.0243602834724399E-2</v>
      </c>
      <c r="Y162">
        <f t="shared" si="159"/>
        <v>0.22310593049744876</v>
      </c>
      <c r="Z162">
        <f t="shared" si="159"/>
        <v>7.8179924304464521E-3</v>
      </c>
    </row>
    <row r="163" spans="15:26" x14ac:dyDescent="0.25">
      <c r="O163" s="4">
        <v>42713</v>
      </c>
      <c r="P163">
        <v>83.72</v>
      </c>
      <c r="Q163">
        <v>39.72</v>
      </c>
      <c r="R163">
        <v>46913.47</v>
      </c>
      <c r="S163">
        <f>VLOOKUP(O163,tdc!$A$1:$D$3277,4,0)</f>
        <v>20.302700000000002</v>
      </c>
      <c r="T163">
        <f>VLOOKUP(O163,tdc!$A$1:$D$3277,3,0)</f>
        <v>25.550844000000001</v>
      </c>
      <c r="V163">
        <f t="shared" ref="V163:Z163" si="160">P163/P417-1</f>
        <v>0.10946196660482377</v>
      </c>
      <c r="W163">
        <f t="shared" si="160"/>
        <v>-6.9789227166276446E-2</v>
      </c>
      <c r="X163">
        <f t="shared" si="160"/>
        <v>5.5989647520026109E-2</v>
      </c>
      <c r="Y163">
        <f t="shared" si="160"/>
        <v>0.21938138138138163</v>
      </c>
      <c r="Z163">
        <f t="shared" si="160"/>
        <v>-5.0977419268295465E-3</v>
      </c>
    </row>
    <row r="164" spans="15:26" x14ac:dyDescent="0.25">
      <c r="O164" s="4">
        <v>42712</v>
      </c>
      <c r="P164">
        <v>79.14</v>
      </c>
      <c r="Q164">
        <v>38.450000000000003</v>
      </c>
      <c r="R164">
        <v>46360.23</v>
      </c>
      <c r="S164">
        <f>VLOOKUP(O164,tdc!$A$1:$D$3277,4,0)</f>
        <v>20.325299999999999</v>
      </c>
      <c r="T164">
        <f>VLOOKUP(O164,tdc!$A$1:$D$3277,3,0)</f>
        <v>25.666499999999999</v>
      </c>
      <c r="V164">
        <f t="shared" ref="V164:Z164" si="161">P164/P418-1</f>
        <v>2.1161290322580628E-2</v>
      </c>
      <c r="W164">
        <f t="shared" si="161"/>
        <v>-9.0371421812159958E-2</v>
      </c>
      <c r="X164">
        <f t="shared" si="161"/>
        <v>3.821326980467088E-2</v>
      </c>
      <c r="Y164">
        <f t="shared" si="161"/>
        <v>0.22706205111397182</v>
      </c>
      <c r="Z164">
        <f t="shared" si="161"/>
        <v>2.9865094182022212E-3</v>
      </c>
    </row>
    <row r="165" spans="15:26" x14ac:dyDescent="0.25">
      <c r="O165" s="4">
        <v>42711</v>
      </c>
      <c r="P165">
        <v>80.87</v>
      </c>
      <c r="Q165">
        <v>37.92</v>
      </c>
      <c r="R165">
        <v>45609.9</v>
      </c>
      <c r="S165">
        <f>VLOOKUP(O165,tdc!$A$1:$D$3277,4,0)</f>
        <v>20.391898999999999</v>
      </c>
      <c r="T165">
        <f>VLOOKUP(O165,tdc!$A$1:$D$3277,3,0)</f>
        <v>25.838697</v>
      </c>
      <c r="V165">
        <f t="shared" ref="V165:Z165" si="162">P165/P419-1</f>
        <v>2.8357070193285816E-2</v>
      </c>
      <c r="W165">
        <f t="shared" si="162"/>
        <v>-0.10184746565608704</v>
      </c>
      <c r="X165">
        <f t="shared" si="162"/>
        <v>2.441187152440949E-2</v>
      </c>
      <c r="Y165">
        <f t="shared" si="162"/>
        <v>0.23768794231539592</v>
      </c>
      <c r="Z165">
        <f t="shared" si="162"/>
        <v>1.3627504647269362E-2</v>
      </c>
    </row>
    <row r="166" spans="15:26" x14ac:dyDescent="0.25">
      <c r="O166" s="4">
        <v>42710</v>
      </c>
      <c r="P166">
        <v>81.849999999999994</v>
      </c>
      <c r="Q166">
        <v>37.380000000000003</v>
      </c>
      <c r="R166">
        <v>45103.22</v>
      </c>
      <c r="S166">
        <f>VLOOKUP(O166,tdc!$A$1:$D$3277,4,0)</f>
        <v>20.565000999999999</v>
      </c>
      <c r="T166">
        <f>VLOOKUP(O166,tdc!$A$1:$D$3277,3,0)</f>
        <v>26.176113000000001</v>
      </c>
      <c r="V166">
        <f t="shared" ref="V166:Z166" si="163">P166/P420-1</f>
        <v>5.9409785141081972E-2</v>
      </c>
      <c r="W166">
        <f t="shared" si="163"/>
        <v>-0.10230547550432267</v>
      </c>
      <c r="X166">
        <f t="shared" si="163"/>
        <v>2.3036641376859235E-2</v>
      </c>
      <c r="Y166">
        <f t="shared" si="163"/>
        <v>0.25547931377390465</v>
      </c>
      <c r="Z166">
        <f t="shared" si="163"/>
        <v>3.2857234343349084E-2</v>
      </c>
    </row>
    <row r="167" spans="15:26" x14ac:dyDescent="0.25">
      <c r="O167" s="4">
        <v>42709</v>
      </c>
      <c r="P167">
        <v>79.459999999999994</v>
      </c>
      <c r="Q167">
        <v>37.61</v>
      </c>
      <c r="R167">
        <v>44937.3</v>
      </c>
      <c r="S167">
        <f>VLOOKUP(O167,tdc!$A$1:$D$3277,4,0)</f>
        <v>20.703600000000002</v>
      </c>
      <c r="T167">
        <f>VLOOKUP(O167,tdc!$A$1:$D$3277,3,0)</f>
        <v>26.227008999999999</v>
      </c>
      <c r="V167">
        <f t="shared" ref="V167:Z167" si="164">P167/P421-1</f>
        <v>-1.058398705018071E-2</v>
      </c>
      <c r="W167">
        <f t="shared" si="164"/>
        <v>-8.6026731470230877E-2</v>
      </c>
      <c r="X167">
        <f t="shared" si="164"/>
        <v>1.9808947942819177E-2</v>
      </c>
      <c r="Y167">
        <f t="shared" si="164"/>
        <v>0.25992551301088085</v>
      </c>
      <c r="Z167">
        <f t="shared" si="164"/>
        <v>3.1035425432581087E-2</v>
      </c>
    </row>
    <row r="168" spans="15:26" x14ac:dyDescent="0.25">
      <c r="O168" s="4">
        <v>42706</v>
      </c>
      <c r="P168">
        <v>76</v>
      </c>
      <c r="Q168">
        <v>37.5</v>
      </c>
      <c r="R168">
        <v>44555.26</v>
      </c>
      <c r="S168">
        <f>VLOOKUP(O168,tdc!$A$1:$D$3277,4,0)</f>
        <v>20.759799999999998</v>
      </c>
      <c r="T168">
        <f>VLOOKUP(O168,tdc!$A$1:$D$3277,3,0)</f>
        <v>26.135968999999999</v>
      </c>
      <c r="V168">
        <f t="shared" ref="V168:Z168" si="165">P168/P422-1</f>
        <v>-2.8257256105357342E-2</v>
      </c>
      <c r="W168">
        <f t="shared" si="165"/>
        <v>-9.6167751265365142E-2</v>
      </c>
      <c r="X168">
        <f t="shared" si="165"/>
        <v>5.349270807314177E-3</v>
      </c>
      <c r="Y168">
        <f t="shared" si="165"/>
        <v>0.24742678192216006</v>
      </c>
      <c r="Z168">
        <f t="shared" si="165"/>
        <v>2.9272430809150318E-2</v>
      </c>
    </row>
    <row r="169" spans="15:26" x14ac:dyDescent="0.25">
      <c r="O169" s="4">
        <v>42705</v>
      </c>
      <c r="P169">
        <v>78.41</v>
      </c>
      <c r="Q169">
        <v>37.6</v>
      </c>
      <c r="R169">
        <v>44884.86</v>
      </c>
      <c r="S169">
        <f>VLOOKUP(O169,tdc!$A$1:$D$3277,4,0)</f>
        <v>20.562099</v>
      </c>
      <c r="T169">
        <f>VLOOKUP(O169,tdc!$A$1:$D$3277,3,0)</f>
        <v>25.738012000000001</v>
      </c>
      <c r="V169">
        <f t="shared" ref="V169:Z169" si="166">P169/P423-1</f>
        <v>-3.4316217590240061E-3</v>
      </c>
      <c r="W169">
        <f t="shared" si="166"/>
        <v>-9.3975903614457845E-2</v>
      </c>
      <c r="X169">
        <f t="shared" si="166"/>
        <v>1.2876444935884024E-2</v>
      </c>
      <c r="Y169">
        <f t="shared" si="166"/>
        <v>0.24898099385899375</v>
      </c>
      <c r="Z169">
        <f t="shared" si="166"/>
        <v>1.9289706133188256E-2</v>
      </c>
    </row>
    <row r="170" spans="15:26" x14ac:dyDescent="0.25">
      <c r="O170" s="4">
        <v>42704</v>
      </c>
      <c r="P170">
        <v>76.739999999999995</v>
      </c>
      <c r="Q170">
        <v>37.83</v>
      </c>
      <c r="R170">
        <v>45315.96</v>
      </c>
      <c r="S170">
        <f>VLOOKUP(O170,tdc!$A$1:$D$3277,4,0)</f>
        <v>20.624500000000001</v>
      </c>
      <c r="T170">
        <f>VLOOKUP(O170,tdc!$A$1:$D$3277,3,0)</f>
        <v>25.764523000000001</v>
      </c>
      <c r="V170">
        <f t="shared" ref="V170:Z170" si="167">P170/P424-1</f>
        <v>-3.5808518658122956E-2</v>
      </c>
      <c r="W170">
        <f t="shared" si="167"/>
        <v>-9.6704871060172004E-2</v>
      </c>
      <c r="X170">
        <f t="shared" si="167"/>
        <v>2.8110390603340418E-2</v>
      </c>
      <c r="Y170">
        <f t="shared" si="167"/>
        <v>0.25319001555512366</v>
      </c>
      <c r="Z170">
        <f t="shared" si="167"/>
        <v>1.978829650047631E-2</v>
      </c>
    </row>
    <row r="171" spans="15:26" x14ac:dyDescent="0.25">
      <c r="O171" s="4">
        <v>42703</v>
      </c>
      <c r="P171">
        <v>74.92</v>
      </c>
      <c r="Q171">
        <v>37.700000000000003</v>
      </c>
      <c r="R171">
        <v>45372.19</v>
      </c>
      <c r="S171">
        <f>VLOOKUP(O171,tdc!$A$1:$D$3277,4,0)</f>
        <v>20.612300999999999</v>
      </c>
      <c r="T171">
        <f>VLOOKUP(O171,tdc!$A$1:$D$3277,3,0)</f>
        <v>25.583096999999999</v>
      </c>
      <c r="V171">
        <f t="shared" ref="V171:Z171" si="168">P171/P425-1</f>
        <v>-7.5061728395061755E-2</v>
      </c>
      <c r="W171">
        <f t="shared" si="168"/>
        <v>-0.10621147463252723</v>
      </c>
      <c r="X171">
        <f t="shared" si="168"/>
        <v>3.5137774819008039E-2</v>
      </c>
      <c r="Y171">
        <f t="shared" si="168"/>
        <v>0.23886891453299652</v>
      </c>
      <c r="Z171">
        <f t="shared" si="168"/>
        <v>3.9651036034844545E-3</v>
      </c>
    </row>
    <row r="172" spans="15:26" x14ac:dyDescent="0.25">
      <c r="O172" s="4">
        <v>42702</v>
      </c>
      <c r="P172">
        <v>76.069999999999993</v>
      </c>
      <c r="Q172">
        <v>37.729999999999997</v>
      </c>
      <c r="R172">
        <v>45470.61</v>
      </c>
      <c r="S172">
        <f>VLOOKUP(O172,tdc!$A$1:$D$3277,4,0)</f>
        <v>20.635200999999999</v>
      </c>
      <c r="T172">
        <f>VLOOKUP(O172,tdc!$A$1:$D$3277,3,0)</f>
        <v>25.755369000000002</v>
      </c>
      <c r="V172">
        <f t="shared" ref="V172:Z172" si="169">P172/P426-1</f>
        <v>-1.4126490409538617E-2</v>
      </c>
      <c r="W172">
        <f t="shared" si="169"/>
        <v>-9.3028846153846212E-2</v>
      </c>
      <c r="X172">
        <f t="shared" si="169"/>
        <v>4.3827542811965214E-2</v>
      </c>
      <c r="Y172">
        <f t="shared" si="169"/>
        <v>0.23970873046231156</v>
      </c>
      <c r="Z172">
        <f t="shared" si="169"/>
        <v>1.6230132600842717E-2</v>
      </c>
    </row>
    <row r="173" spans="15:26" x14ac:dyDescent="0.25">
      <c r="O173" s="4">
        <v>42699</v>
      </c>
      <c r="P173">
        <v>75.39</v>
      </c>
      <c r="Q173">
        <v>37.64</v>
      </c>
      <c r="R173">
        <v>45357.85</v>
      </c>
      <c r="S173">
        <f>VLOOKUP(O173,tdc!$A$1:$D$3277,4,0)</f>
        <v>20.703299999999999</v>
      </c>
      <c r="T173">
        <f>VLOOKUP(O173,tdc!$A$1:$D$3277,3,0)</f>
        <v>25.781476999999999</v>
      </c>
      <c r="V173">
        <f t="shared" ref="V173:Z173" si="170">P173/P427-1</f>
        <v>-1.2573673870333923E-2</v>
      </c>
      <c r="W173">
        <f t="shared" si="170"/>
        <v>-9.7578518340925458E-2</v>
      </c>
      <c r="X173">
        <f t="shared" si="170"/>
        <v>4.112190334184751E-2</v>
      </c>
      <c r="Y173">
        <f t="shared" si="170"/>
        <v>0.23477215435006804</v>
      </c>
      <c r="Z173">
        <f t="shared" si="170"/>
        <v>1.4612614918563249E-2</v>
      </c>
    </row>
    <row r="174" spans="15:26" x14ac:dyDescent="0.25">
      <c r="O174" s="4">
        <v>42698</v>
      </c>
      <c r="P174">
        <v>74.5</v>
      </c>
      <c r="Q174">
        <v>38.020000000000003</v>
      </c>
      <c r="R174">
        <v>45265.9</v>
      </c>
      <c r="S174">
        <f>VLOOKUP(O174,tdc!$A$1:$D$3277,4,0)</f>
        <v>20.640799999999999</v>
      </c>
      <c r="T174">
        <f>VLOOKUP(O174,tdc!$A$1:$D$3277,3,0)</f>
        <v>25.663060999999999</v>
      </c>
      <c r="V174">
        <f t="shared" ref="V174:Z174" si="171">P174/P428-1</f>
        <v>-2.1024967148488782E-2</v>
      </c>
      <c r="W174">
        <f t="shared" si="171"/>
        <v>-8.2085948816996601E-2</v>
      </c>
      <c r="X174">
        <f t="shared" si="171"/>
        <v>6.0197106315524662E-2</v>
      </c>
      <c r="Y174">
        <f t="shared" si="171"/>
        <v>0.22093009499698324</v>
      </c>
      <c r="Z174">
        <f t="shared" si="171"/>
        <v>2.7019320378895983E-3</v>
      </c>
    </row>
    <row r="175" spans="15:26" x14ac:dyDescent="0.25">
      <c r="O175" s="4">
        <v>42697</v>
      </c>
      <c r="P175">
        <v>74.89</v>
      </c>
      <c r="Q175">
        <v>38.11</v>
      </c>
      <c r="R175">
        <v>45184.08</v>
      </c>
      <c r="S175">
        <f>VLOOKUP(O175,tdc!$A$1:$D$3277,4,0)</f>
        <v>20.601299000000001</v>
      </c>
      <c r="T175">
        <f>VLOOKUP(O175,tdc!$A$1:$D$3277,3,0)</f>
        <v>25.594856</v>
      </c>
      <c r="V175">
        <f t="shared" ref="V175:Z175" si="172">P175/P429-1</f>
        <v>-1.4605263157894677E-2</v>
      </c>
      <c r="W175">
        <f t="shared" si="172"/>
        <v>-8.6310237353152797E-2</v>
      </c>
      <c r="X175">
        <f t="shared" si="172"/>
        <v>5.9849589069757458E-2</v>
      </c>
      <c r="Y175">
        <f t="shared" si="172"/>
        <v>0.21803151203578719</v>
      </c>
      <c r="Z175">
        <f t="shared" si="172"/>
        <v>5.7450774350131795E-4</v>
      </c>
    </row>
    <row r="176" spans="15:26" x14ac:dyDescent="0.25">
      <c r="O176" s="4">
        <v>42696</v>
      </c>
      <c r="P176">
        <v>75.42</v>
      </c>
      <c r="Q176">
        <v>37.71</v>
      </c>
      <c r="R176">
        <v>44868.77</v>
      </c>
      <c r="S176">
        <f>VLOOKUP(O176,tdc!$A$1:$D$3277,4,0)</f>
        <v>20.439198999999999</v>
      </c>
      <c r="T176">
        <f>VLOOKUP(O176,tdc!$A$1:$D$3277,3,0)</f>
        <v>25.53623</v>
      </c>
      <c r="V176">
        <f t="shared" ref="V176:Z176" si="173">P176/P430-1</f>
        <v>1.0585555406672942E-2</v>
      </c>
      <c r="W176">
        <f t="shared" si="173"/>
        <v>-7.026627218934911E-2</v>
      </c>
      <c r="X176">
        <f t="shared" si="173"/>
        <v>6.5222258176404369E-2</v>
      </c>
      <c r="Y176">
        <f t="shared" si="173"/>
        <v>0.20159200719525483</v>
      </c>
      <c r="Z176">
        <f t="shared" si="173"/>
        <v>-9.6023416239994219E-3</v>
      </c>
    </row>
    <row r="177" spans="15:26" x14ac:dyDescent="0.25">
      <c r="O177" s="4">
        <v>42692</v>
      </c>
      <c r="P177">
        <v>75.010000000000005</v>
      </c>
      <c r="Q177">
        <v>37.99</v>
      </c>
      <c r="R177">
        <v>44364.17</v>
      </c>
      <c r="S177">
        <f>VLOOKUP(O177,tdc!$A$1:$D$3277,4,0)</f>
        <v>20.413499999999999</v>
      </c>
      <c r="T177">
        <f>VLOOKUP(O177,tdc!$A$1:$D$3277,3,0)</f>
        <v>25.333207999999999</v>
      </c>
      <c r="V177">
        <f t="shared" ref="V177:Z177" si="174">P177/P431-1</f>
        <v>3.2342416735480439E-2</v>
      </c>
      <c r="W177">
        <f t="shared" si="174"/>
        <v>-4.0414246021722722E-2</v>
      </c>
      <c r="X177">
        <f t="shared" si="174"/>
        <v>5.8974767213346269E-2</v>
      </c>
      <c r="Y177">
        <f t="shared" si="174"/>
        <v>0.19500886882913893</v>
      </c>
      <c r="Z177">
        <f t="shared" si="174"/>
        <v>-2.208888252385699E-2</v>
      </c>
    </row>
    <row r="178" spans="15:26" x14ac:dyDescent="0.25">
      <c r="O178" s="4">
        <v>42691</v>
      </c>
      <c r="P178">
        <v>76</v>
      </c>
      <c r="Q178">
        <v>37.659999999999997</v>
      </c>
      <c r="R178">
        <v>44919.69</v>
      </c>
      <c r="S178">
        <f>VLOOKUP(O178,tdc!$A$1:$D$3277,4,0)</f>
        <v>20.206800000000001</v>
      </c>
      <c r="T178">
        <f>VLOOKUP(O178,tdc!$A$1:$D$3277,3,0)</f>
        <v>25.142219999999998</v>
      </c>
      <c r="V178">
        <f t="shared" ref="V178:Z178" si="175">P178/P432-1</f>
        <v>4.4673539518900407E-2</v>
      </c>
      <c r="W178">
        <f t="shared" si="175"/>
        <v>-6.9434148752162139E-2</v>
      </c>
      <c r="X178">
        <f t="shared" si="175"/>
        <v>5.4537972080374697E-2</v>
      </c>
      <c r="Y178">
        <f t="shared" si="175"/>
        <v>0.19802215002252943</v>
      </c>
      <c r="Z178">
        <f t="shared" si="175"/>
        <v>-2.1056103873207443E-2</v>
      </c>
    </row>
    <row r="179" spans="15:26" x14ac:dyDescent="0.25">
      <c r="O179" s="4">
        <v>42690</v>
      </c>
      <c r="P179">
        <v>75.17</v>
      </c>
      <c r="Q179">
        <v>37.35</v>
      </c>
      <c r="R179">
        <v>44901.57</v>
      </c>
      <c r="S179">
        <f>VLOOKUP(O179,tdc!$A$1:$D$3277,4,0)</f>
        <v>20.306699999999999</v>
      </c>
      <c r="T179">
        <f>VLOOKUP(O179,tdc!$A$1:$D$3277,3,0)</f>
        <v>25.294844000000001</v>
      </c>
      <c r="V179">
        <f t="shared" ref="V179:Z179" si="176">P179/P433-1</f>
        <v>3.2696799010853095E-2</v>
      </c>
      <c r="W179">
        <f t="shared" si="176"/>
        <v>-8.0049261083743883E-2</v>
      </c>
      <c r="X179">
        <f t="shared" si="176"/>
        <v>4.3194889871280173E-2</v>
      </c>
      <c r="Y179">
        <f t="shared" si="176"/>
        <v>0.18664500634032022</v>
      </c>
      <c r="Z179">
        <f t="shared" si="176"/>
        <v>-3.0862144912423894E-2</v>
      </c>
    </row>
    <row r="180" spans="15:26" x14ac:dyDescent="0.25">
      <c r="O180" s="4">
        <v>42689</v>
      </c>
      <c r="P180">
        <v>75.010000000000005</v>
      </c>
      <c r="Q180">
        <v>37.83</v>
      </c>
      <c r="R180">
        <v>45023.65</v>
      </c>
      <c r="S180">
        <f>VLOOKUP(O180,tdc!$A$1:$D$3277,4,0)</f>
        <v>20.719801</v>
      </c>
      <c r="T180">
        <f>VLOOKUP(O180,tdc!$A$1:$D$3277,3,0)</f>
        <v>25.941908000000002</v>
      </c>
      <c r="V180">
        <f t="shared" ref="V180:Z180" si="177">P180/P434-1</f>
        <v>-3.0568846358318691E-3</v>
      </c>
      <c r="W180">
        <f t="shared" si="177"/>
        <v>-7.6416015625000111E-2</v>
      </c>
      <c r="X180">
        <f t="shared" si="177"/>
        <v>4.1441235971637846E-2</v>
      </c>
      <c r="Y180">
        <f t="shared" si="177"/>
        <v>0.22609627788626541</v>
      </c>
      <c r="Z180">
        <f t="shared" si="177"/>
        <v>-1.7959986075988255E-4</v>
      </c>
    </row>
    <row r="181" spans="15:26" x14ac:dyDescent="0.25">
      <c r="O181" s="4">
        <v>42688</v>
      </c>
      <c r="P181">
        <v>77.180000000000007</v>
      </c>
      <c r="Q181">
        <v>37.799999999999997</v>
      </c>
      <c r="R181">
        <v>45306.48</v>
      </c>
      <c r="S181">
        <f>VLOOKUP(O181,tdc!$A$1:$D$3277,4,0)</f>
        <v>20.860800000000001</v>
      </c>
      <c r="T181">
        <f>VLOOKUP(O181,tdc!$A$1:$D$3277,3,0)</f>
        <v>26.230103</v>
      </c>
      <c r="V181">
        <f t="shared" ref="V181:Z181" si="178">P181/P435-1</f>
        <v>5.437158469945369E-2</v>
      </c>
      <c r="W181">
        <f t="shared" si="178"/>
        <v>-8.0739299610894988E-2</v>
      </c>
      <c r="X181">
        <f t="shared" si="178"/>
        <v>3.4608764874370257E-2</v>
      </c>
      <c r="Y181">
        <f t="shared" si="178"/>
        <v>0.25746250663066017</v>
      </c>
      <c r="Z181">
        <f t="shared" si="178"/>
        <v>1.5551662687330436E-2</v>
      </c>
    </row>
    <row r="182" spans="15:26" x14ac:dyDescent="0.25">
      <c r="O182" s="4">
        <v>42685</v>
      </c>
      <c r="P182">
        <v>75.819999999999993</v>
      </c>
      <c r="Q182">
        <v>38.18</v>
      </c>
      <c r="R182">
        <v>44978.25</v>
      </c>
      <c r="S182">
        <f>VLOOKUP(O182,tdc!$A$1:$D$3277,4,0)</f>
        <v>20.507000000000001</v>
      </c>
      <c r="T182">
        <f>VLOOKUP(O182,tdc!$A$1:$D$3277,3,0)</f>
        <v>25.74316</v>
      </c>
      <c r="V182">
        <f t="shared" ref="V182:Z182" si="179">P182/P436-1</f>
        <v>1.0933333333333239E-2</v>
      </c>
      <c r="W182">
        <f t="shared" si="179"/>
        <v>-6.5132223310479964E-2</v>
      </c>
      <c r="X182">
        <f t="shared" si="179"/>
        <v>3.9487982561436707E-2</v>
      </c>
      <c r="Y182">
        <f t="shared" si="179"/>
        <v>0.2283906249840888</v>
      </c>
      <c r="Z182">
        <f t="shared" si="179"/>
        <v>4.9180288192600674E-3</v>
      </c>
    </row>
    <row r="183" spans="15:26" x14ac:dyDescent="0.25">
      <c r="O183" s="4">
        <v>42684</v>
      </c>
      <c r="P183">
        <v>75.739999999999995</v>
      </c>
      <c r="Q183">
        <v>37.119999999999997</v>
      </c>
      <c r="R183">
        <v>45224.38</v>
      </c>
      <c r="S183">
        <f>VLOOKUP(O183,tdc!$A$1:$D$3277,4,0)</f>
        <v>19.883400000000002</v>
      </c>
      <c r="T183">
        <f>VLOOKUP(O183,tdc!$A$1:$D$3277,3,0)</f>
        <v>24.696808000000001</v>
      </c>
      <c r="V183">
        <f t="shared" ref="V183:Z183" si="180">P183/P437-1</f>
        <v>1.7327065144392195E-2</v>
      </c>
      <c r="W183">
        <f t="shared" si="180"/>
        <v>-6.2626262626262696E-2</v>
      </c>
      <c r="X183">
        <f t="shared" si="180"/>
        <v>5.5969608205971078E-2</v>
      </c>
      <c r="Y183">
        <f t="shared" si="180"/>
        <v>0.18919863571762185</v>
      </c>
      <c r="Z183">
        <f t="shared" si="180"/>
        <v>-4.2540759985157828E-2</v>
      </c>
    </row>
    <row r="184" spans="15:26" x14ac:dyDescent="0.25">
      <c r="O184" s="4">
        <v>42683</v>
      </c>
      <c r="P184">
        <v>83.41</v>
      </c>
      <c r="Q184">
        <v>40.299999999999997</v>
      </c>
      <c r="R184">
        <v>47390.66</v>
      </c>
      <c r="S184">
        <f>VLOOKUP(O184,tdc!$A$1:$D$3277,4,0)</f>
        <v>18.300599999999999</v>
      </c>
      <c r="T184">
        <f>VLOOKUP(O184,tdc!$A$1:$D$3277,3,0)</f>
        <v>22.671704999999999</v>
      </c>
      <c r="V184">
        <f t="shared" ref="V184:Z184" si="181">P184/P438-1</f>
        <v>0.13498435161246425</v>
      </c>
      <c r="W184">
        <f t="shared" si="181"/>
        <v>1.9221041982802278E-2</v>
      </c>
      <c r="X184">
        <f t="shared" si="181"/>
        <v>0.10497333668154951</v>
      </c>
      <c r="Y184">
        <f t="shared" si="181"/>
        <v>9.2514432060366802E-2</v>
      </c>
      <c r="Z184">
        <f t="shared" si="181"/>
        <v>-0.12352510942644546</v>
      </c>
    </row>
    <row r="185" spans="15:26" x14ac:dyDescent="0.25">
      <c r="O185" s="4">
        <v>42682</v>
      </c>
      <c r="P185">
        <v>88.9</v>
      </c>
      <c r="Q185">
        <v>41.2</v>
      </c>
      <c r="R185">
        <v>48470.99</v>
      </c>
      <c r="S185">
        <f>VLOOKUP(O185,tdc!$A$1:$D$3277,4,0)</f>
        <v>18.549900000000001</v>
      </c>
      <c r="T185">
        <f>VLOOKUP(O185,tdc!$A$1:$D$3277,3,0)</f>
        <v>23.000495999999998</v>
      </c>
      <c r="V185">
        <f t="shared" ref="V185:Z185" si="182">P185/P439-1</f>
        <v>0.24110009772441732</v>
      </c>
      <c r="W185">
        <f t="shared" si="182"/>
        <v>3.1289111389236623E-2</v>
      </c>
      <c r="X185">
        <f t="shared" si="182"/>
        <v>0.13370021714581881</v>
      </c>
      <c r="Y185">
        <f t="shared" si="182"/>
        <v>9.4098911793329298E-2</v>
      </c>
      <c r="Z185">
        <f t="shared" si="182"/>
        <v>-0.11667618715584249</v>
      </c>
    </row>
    <row r="186" spans="15:26" x14ac:dyDescent="0.25">
      <c r="O186" s="4">
        <v>42681</v>
      </c>
      <c r="P186">
        <v>86.41</v>
      </c>
      <c r="Q186">
        <v>40.28</v>
      </c>
      <c r="R186">
        <v>48050.25</v>
      </c>
      <c r="S186">
        <f>VLOOKUP(O186,tdc!$A$1:$D$3277,4,0)</f>
        <v>18.583500000000001</v>
      </c>
      <c r="T186">
        <f>VLOOKUP(O186,tdc!$A$1:$D$3277,3,0)</f>
        <v>23.209066</v>
      </c>
      <c r="V186">
        <f t="shared" ref="V186:Z186" si="183">P186/P440-1</f>
        <v>0.18940123881624205</v>
      </c>
      <c r="W186">
        <f t="shared" si="183"/>
        <v>-1.7560975609756113E-2</v>
      </c>
      <c r="X186">
        <f t="shared" si="183"/>
        <v>0.11527056253443857</v>
      </c>
      <c r="Y186">
        <f t="shared" si="183"/>
        <v>0.1047139992442041</v>
      </c>
      <c r="Z186">
        <f t="shared" si="183"/>
        <v>-0.10421173288240293</v>
      </c>
    </row>
    <row r="187" spans="15:26" x14ac:dyDescent="0.25">
      <c r="O187" s="4">
        <v>42678</v>
      </c>
      <c r="P187">
        <v>80.91</v>
      </c>
      <c r="Q187">
        <v>39.97</v>
      </c>
      <c r="R187">
        <v>46694.81</v>
      </c>
      <c r="S187">
        <f>VLOOKUP(O187,tdc!$A$1:$D$3277,4,0)</f>
        <v>19.145900999999999</v>
      </c>
      <c r="T187">
        <f>VLOOKUP(O187,tdc!$A$1:$D$3277,3,0)</f>
        <v>23.872693999999999</v>
      </c>
      <c r="V187">
        <f t="shared" ref="V187:Z187" si="184">P187/P441-1</f>
        <v>0.11646198426935284</v>
      </c>
      <c r="W187">
        <f t="shared" si="184"/>
        <v>-1.8900343642611728E-2</v>
      </c>
      <c r="X187">
        <f t="shared" si="184"/>
        <v>9.2116335713179565E-2</v>
      </c>
      <c r="Y187">
        <f t="shared" si="184"/>
        <v>0.12855296198054811</v>
      </c>
      <c r="Z187">
        <f t="shared" si="184"/>
        <v>-7.9258418830438382E-2</v>
      </c>
    </row>
    <row r="188" spans="15:26" x14ac:dyDescent="0.25">
      <c r="O188" s="4">
        <v>42677</v>
      </c>
      <c r="P188">
        <v>79.61</v>
      </c>
      <c r="Q188">
        <v>40.119999999999997</v>
      </c>
      <c r="R188">
        <v>46683.8</v>
      </c>
      <c r="S188">
        <f>VLOOKUP(O188,tdc!$A$1:$D$3277,4,0)</f>
        <v>19.341100999999998</v>
      </c>
      <c r="T188">
        <f>VLOOKUP(O188,tdc!$A$1:$D$3277,3,0)</f>
        <v>23.798573999999999</v>
      </c>
      <c r="V188">
        <f t="shared" ref="V188:Z188" si="185">P188/P442-1</f>
        <v>7.9164972210925999E-2</v>
      </c>
      <c r="W188">
        <f t="shared" si="185"/>
        <v>-1.7629774730656411E-2</v>
      </c>
      <c r="X188">
        <f t="shared" si="185"/>
        <v>7.8559551718011544E-2</v>
      </c>
      <c r="Y188">
        <f t="shared" si="185"/>
        <v>0.15110527192867607</v>
      </c>
      <c r="Z188">
        <f t="shared" si="185"/>
        <v>-7.1948862722171492E-2</v>
      </c>
    </row>
    <row r="189" spans="15:26" x14ac:dyDescent="0.25">
      <c r="O189" s="4">
        <v>42675</v>
      </c>
      <c r="P189">
        <v>79.760000000000005</v>
      </c>
      <c r="Q189">
        <v>39.869999999999997</v>
      </c>
      <c r="R189">
        <v>47303.31</v>
      </c>
      <c r="S189">
        <f>VLOOKUP(O189,tdc!$A$1:$D$3277,4,0)</f>
        <v>18.861999999999998</v>
      </c>
      <c r="T189">
        <f>VLOOKUP(O189,tdc!$A$1:$D$3277,3,0)</f>
        <v>23.081253</v>
      </c>
      <c r="V189">
        <f t="shared" ref="V189:Z189" si="186">P189/P443-1</f>
        <v>8.2078415411748873E-2</v>
      </c>
      <c r="W189">
        <f t="shared" si="186"/>
        <v>-4.9912652857500017E-3</v>
      </c>
      <c r="X189">
        <f t="shared" si="186"/>
        <v>0.10084680147256453</v>
      </c>
      <c r="Y189">
        <f t="shared" si="186"/>
        <v>0.11883542412564352</v>
      </c>
      <c r="Z189">
        <f t="shared" si="186"/>
        <v>-0.10562987827616965</v>
      </c>
    </row>
    <row r="190" spans="15:26" x14ac:dyDescent="0.25">
      <c r="O190" s="4">
        <v>42674</v>
      </c>
      <c r="P190">
        <v>82.6</v>
      </c>
      <c r="Q190">
        <v>39.979999999999997</v>
      </c>
      <c r="R190">
        <v>48009.279999999999</v>
      </c>
      <c r="S190">
        <f>VLOOKUP(O190,tdc!$A$1:$D$3277,4,0)</f>
        <v>19.005199000000001</v>
      </c>
      <c r="T190">
        <f>VLOOKUP(O190,tdc!$A$1:$D$3277,3,0)</f>
        <v>23.216709000000002</v>
      </c>
      <c r="V190">
        <f t="shared" ref="V190:Z190" si="187">P190/P444-1</f>
        <v>0.15524475524475512</v>
      </c>
      <c r="W190">
        <f t="shared" si="187"/>
        <v>-8.4325396825397636E-3</v>
      </c>
      <c r="X190">
        <f t="shared" si="187"/>
        <v>0.11879726441693617</v>
      </c>
      <c r="Y190">
        <f t="shared" si="187"/>
        <v>0.12098613896425614</v>
      </c>
      <c r="Z190">
        <f t="shared" si="187"/>
        <v>-0.10527893202793948</v>
      </c>
    </row>
    <row r="191" spans="15:26" x14ac:dyDescent="0.25">
      <c r="O191" s="4">
        <v>42670</v>
      </c>
      <c r="P191">
        <v>82.62</v>
      </c>
      <c r="Q191">
        <v>40.520000000000003</v>
      </c>
      <c r="R191">
        <v>48114.67</v>
      </c>
      <c r="S191">
        <f>VLOOKUP(O191,tdc!$A$1:$D$3277,4,0)</f>
        <v>18.823098999999999</v>
      </c>
      <c r="T191">
        <f>VLOOKUP(O191,tdc!$A$1:$D$3277,3,0)</f>
        <v>22.910295000000001</v>
      </c>
      <c r="V191">
        <f t="shared" ref="V191:Z191" si="188">P191/P445-1</f>
        <v>8.8107467404187956E-2</v>
      </c>
      <c r="W191">
        <f t="shared" si="188"/>
        <v>5.4590570719603715E-3</v>
      </c>
      <c r="X191">
        <f t="shared" si="188"/>
        <v>0.10046919214051697</v>
      </c>
      <c r="Y191">
        <f t="shared" si="188"/>
        <v>0.12411601666690464</v>
      </c>
      <c r="Z191">
        <f t="shared" si="188"/>
        <v>-0.10942263808397168</v>
      </c>
    </row>
    <row r="192" spans="15:26" x14ac:dyDescent="0.25">
      <c r="O192" s="4">
        <v>42669</v>
      </c>
      <c r="P192">
        <v>82.66</v>
      </c>
      <c r="Q192">
        <v>40.75</v>
      </c>
      <c r="R192">
        <v>47805.440000000002</v>
      </c>
      <c r="S192">
        <f>VLOOKUP(O192,tdc!$A$1:$D$3277,4,0)</f>
        <v>18.692599999999999</v>
      </c>
      <c r="T192">
        <f>VLOOKUP(O192,tdc!$A$1:$D$3277,3,0)</f>
        <v>22.871161000000001</v>
      </c>
      <c r="V192">
        <f t="shared" ref="V192:Z192" si="189">P192/P446-1</f>
        <v>0.15045233124565072</v>
      </c>
      <c r="W192">
        <f t="shared" si="189"/>
        <v>1.3681592039801016E-2</v>
      </c>
      <c r="X192">
        <f t="shared" si="189"/>
        <v>0.1001805195390999</v>
      </c>
      <c r="Y192">
        <f t="shared" si="189"/>
        <v>0.10788032526492963</v>
      </c>
      <c r="Z192">
        <f t="shared" si="189"/>
        <v>-0.1205819029864591</v>
      </c>
    </row>
    <row r="193" spans="15:26" x14ac:dyDescent="0.25">
      <c r="O193" s="4">
        <v>42668</v>
      </c>
      <c r="P193">
        <v>79.88</v>
      </c>
      <c r="Q193">
        <v>41.1</v>
      </c>
      <c r="R193">
        <v>48093.53</v>
      </c>
      <c r="S193">
        <f>VLOOKUP(O193,tdc!$A$1:$D$3277,4,0)</f>
        <v>18.5289</v>
      </c>
      <c r="T193">
        <f>VLOOKUP(O193,tdc!$A$1:$D$3277,3,0)</f>
        <v>22.560452999999999</v>
      </c>
      <c r="V193">
        <f t="shared" ref="V193:Z193" si="190">P193/P447-1</f>
        <v>0.18305687203791465</v>
      </c>
      <c r="W193">
        <f t="shared" si="190"/>
        <v>6.3114330056906587E-2</v>
      </c>
      <c r="X193">
        <f t="shared" si="190"/>
        <v>0.1363439393767556</v>
      </c>
      <c r="Y193">
        <f t="shared" si="190"/>
        <v>8.8066380100063402E-2</v>
      </c>
      <c r="Z193">
        <f t="shared" si="190"/>
        <v>-0.14429203421670767</v>
      </c>
    </row>
    <row r="194" spans="15:26" x14ac:dyDescent="0.25">
      <c r="O194" s="4">
        <v>42667</v>
      </c>
      <c r="P194">
        <v>81.569999999999993</v>
      </c>
      <c r="Q194">
        <v>41.56</v>
      </c>
      <c r="R194">
        <v>48431.25</v>
      </c>
      <c r="S194">
        <f>VLOOKUP(O194,tdc!$A$1:$D$3277,4,0)</f>
        <v>18.544701</v>
      </c>
      <c r="T194">
        <f>VLOOKUP(O194,tdc!$A$1:$D$3277,3,0)</f>
        <v>22.656935000000001</v>
      </c>
      <c r="V194">
        <f t="shared" ref="V194:Z194" si="191">P194/P448-1</f>
        <v>0.20469649977846704</v>
      </c>
      <c r="W194">
        <f t="shared" si="191"/>
        <v>0.10238726790450925</v>
      </c>
      <c r="X194">
        <f t="shared" si="191"/>
        <v>0.15282608866415348</v>
      </c>
      <c r="Y194">
        <f t="shared" si="191"/>
        <v>7.3524253732315303E-2</v>
      </c>
      <c r="Z194">
        <f t="shared" si="191"/>
        <v>-0.16438232990879209</v>
      </c>
    </row>
    <row r="195" spans="15:26" x14ac:dyDescent="0.25">
      <c r="O195" s="4">
        <v>42663</v>
      </c>
      <c r="P195">
        <v>82.08</v>
      </c>
      <c r="Q195">
        <v>41.28</v>
      </c>
      <c r="R195">
        <v>48274.25</v>
      </c>
      <c r="S195">
        <f>VLOOKUP(O195,tdc!$A$1:$D$3277,4,0)</f>
        <v>18.590199999999999</v>
      </c>
      <c r="T195">
        <f>VLOOKUP(O195,tdc!$A$1:$D$3277,3,0)</f>
        <v>22.784898999999999</v>
      </c>
      <c r="V195">
        <f t="shared" ref="V195:Z195" si="192">P195/P449-1</f>
        <v>0.25198291641244652</v>
      </c>
      <c r="W195">
        <f t="shared" si="192"/>
        <v>8.6315789473684346E-2</v>
      </c>
      <c r="X195">
        <f t="shared" si="192"/>
        <v>0.16403517888321772</v>
      </c>
      <c r="Y195">
        <f t="shared" si="192"/>
        <v>8.3073525685665839E-2</v>
      </c>
      <c r="Z195">
        <f t="shared" si="192"/>
        <v>-0.15786026442972267</v>
      </c>
    </row>
    <row r="196" spans="15:26" x14ac:dyDescent="0.25">
      <c r="O196" s="4">
        <v>42662</v>
      </c>
      <c r="P196">
        <v>85.33</v>
      </c>
      <c r="Q196">
        <v>41.72</v>
      </c>
      <c r="R196">
        <v>48492.61</v>
      </c>
      <c r="S196">
        <f>VLOOKUP(O196,tdc!$A$1:$D$3277,4,0)</f>
        <v>18.520099999999999</v>
      </c>
      <c r="T196">
        <f>VLOOKUP(O196,tdc!$A$1:$D$3277,3,0)</f>
        <v>22.760351</v>
      </c>
      <c r="V196">
        <f t="shared" ref="V196:Z196" si="193">P196/P450-1</f>
        <v>0.25117302052785906</v>
      </c>
      <c r="W196">
        <f t="shared" si="193"/>
        <v>8.901070216653606E-2</v>
      </c>
      <c r="X196">
        <f t="shared" si="193"/>
        <v>0.12677630825304709</v>
      </c>
      <c r="Y196">
        <f t="shared" si="193"/>
        <v>0.1031617445586781</v>
      </c>
      <c r="Z196">
        <f t="shared" si="193"/>
        <v>-0.13597645549373649</v>
      </c>
    </row>
    <row r="197" spans="15:26" x14ac:dyDescent="0.25">
      <c r="O197" s="4">
        <v>42661</v>
      </c>
      <c r="P197">
        <v>82.5</v>
      </c>
      <c r="Q197">
        <v>41.87</v>
      </c>
      <c r="R197">
        <v>48106.12</v>
      </c>
      <c r="S197">
        <f>VLOOKUP(O197,tdc!$A$1:$D$3277,4,0)</f>
        <v>18.599701</v>
      </c>
      <c r="T197">
        <f>VLOOKUP(O197,tdc!$A$1:$D$3277,3,0)</f>
        <v>22.886306999999999</v>
      </c>
      <c r="V197">
        <f t="shared" ref="V197:Z197" si="194">P197/P451-1</f>
        <v>0.19047619047619047</v>
      </c>
      <c r="W197">
        <f t="shared" si="194"/>
        <v>6.8657478305257813E-2</v>
      </c>
      <c r="X197">
        <f t="shared" si="194"/>
        <v>0.10655581967412986</v>
      </c>
      <c r="Y197">
        <f t="shared" si="194"/>
        <v>0.12059892758163637</v>
      </c>
      <c r="Z197">
        <f t="shared" si="194"/>
        <v>-0.12079795869281029</v>
      </c>
    </row>
    <row r="198" spans="15:26" x14ac:dyDescent="0.25">
      <c r="O198" s="4">
        <v>42660</v>
      </c>
      <c r="P198">
        <v>80.02</v>
      </c>
      <c r="Q198">
        <v>41.27</v>
      </c>
      <c r="R198">
        <v>47657.33</v>
      </c>
      <c r="S198">
        <f>VLOOKUP(O198,tdc!$A$1:$D$3277,4,0)</f>
        <v>18.853399</v>
      </c>
      <c r="T198">
        <f>VLOOKUP(O198,tdc!$A$1:$D$3277,3,0)</f>
        <v>23.036899999999999</v>
      </c>
      <c r="V198">
        <f t="shared" ref="V198:Z198" si="195">P198/P452-1</f>
        <v>0.14069850320741262</v>
      </c>
      <c r="W198">
        <f t="shared" si="195"/>
        <v>5.9291581108829705E-2</v>
      </c>
      <c r="X198">
        <f t="shared" si="195"/>
        <v>8.6278255985805963E-2</v>
      </c>
      <c r="Y198">
        <f t="shared" si="195"/>
        <v>0.14840707802887243</v>
      </c>
      <c r="Z198">
        <f t="shared" si="195"/>
        <v>-0.10421727023094629</v>
      </c>
    </row>
    <row r="199" spans="15:26" x14ac:dyDescent="0.25">
      <c r="O199" s="4">
        <v>42656</v>
      </c>
      <c r="P199">
        <v>78.72</v>
      </c>
      <c r="Q199">
        <v>41.42</v>
      </c>
      <c r="R199">
        <v>47741.54</v>
      </c>
      <c r="S199">
        <f>VLOOKUP(O199,tdc!$A$1:$D$3277,4,0)</f>
        <v>18.951899999999998</v>
      </c>
      <c r="T199">
        <f>VLOOKUP(O199,tdc!$A$1:$D$3277,3,0)</f>
        <v>23.162918000000001</v>
      </c>
      <c r="V199">
        <f t="shared" ref="V199:Z199" si="196">P199/P453-1</f>
        <v>0.11013961359469748</v>
      </c>
      <c r="W199">
        <f t="shared" si="196"/>
        <v>5.7982120051085717E-2</v>
      </c>
      <c r="X199">
        <f t="shared" si="196"/>
        <v>8.618339207725989E-2</v>
      </c>
      <c r="Y199">
        <f t="shared" si="196"/>
        <v>0.1534163170197782</v>
      </c>
      <c r="Z199">
        <f t="shared" si="196"/>
        <v>-9.5480224069277142E-2</v>
      </c>
    </row>
    <row r="200" spans="15:26" x14ac:dyDescent="0.25">
      <c r="O200" s="4">
        <v>42655</v>
      </c>
      <c r="P200">
        <v>80.14</v>
      </c>
      <c r="Q200">
        <v>41.59</v>
      </c>
      <c r="R200">
        <v>47915.12</v>
      </c>
      <c r="S200">
        <f>VLOOKUP(O200,tdc!$A$1:$D$3277,4,0)</f>
        <v>18.937901</v>
      </c>
      <c r="T200">
        <f>VLOOKUP(O200,tdc!$A$1:$D$3277,3,0)</f>
        <v>23.080926999999999</v>
      </c>
      <c r="V200">
        <f t="shared" ref="V200:Z200" si="197">P200/P454-1</f>
        <v>0.13368227472061123</v>
      </c>
      <c r="W200">
        <f t="shared" si="197"/>
        <v>5.2911392405063484E-2</v>
      </c>
      <c r="X200">
        <f t="shared" si="197"/>
        <v>9.2193780198233322E-2</v>
      </c>
      <c r="Y200">
        <f t="shared" si="197"/>
        <v>0.15482047685834499</v>
      </c>
      <c r="Z200">
        <f t="shared" si="197"/>
        <v>-9.881780420861741E-2</v>
      </c>
    </row>
    <row r="201" spans="15:26" x14ac:dyDescent="0.25">
      <c r="O201" s="4">
        <v>42654</v>
      </c>
      <c r="P201">
        <v>81.709999999999994</v>
      </c>
      <c r="Q201">
        <v>41.56</v>
      </c>
      <c r="R201">
        <v>48014.400000000001</v>
      </c>
      <c r="S201">
        <f>VLOOKUP(O201,tdc!$A$1:$D$3277,4,0)</f>
        <v>18.8748</v>
      </c>
      <c r="T201">
        <f>VLOOKUP(O201,tdc!$A$1:$D$3277,3,0)</f>
        <v>23.176324999999999</v>
      </c>
      <c r="V201">
        <f t="shared" ref="V201:Z201" si="198">P201/P455-1</f>
        <v>0.14008650760429742</v>
      </c>
      <c r="W201">
        <f t="shared" si="198"/>
        <v>6.1016083737554183E-2</v>
      </c>
      <c r="X201">
        <f t="shared" si="198"/>
        <v>9.0433903413805972E-2</v>
      </c>
      <c r="Y201">
        <f t="shared" si="198"/>
        <v>0.16147612102863285</v>
      </c>
      <c r="Z201">
        <f t="shared" si="198"/>
        <v>-8.672096481517344E-2</v>
      </c>
    </row>
    <row r="202" spans="15:26" x14ac:dyDescent="0.25">
      <c r="O202" s="4">
        <v>42653</v>
      </c>
      <c r="P202">
        <v>81.41</v>
      </c>
      <c r="Q202">
        <v>42.01</v>
      </c>
      <c r="R202">
        <v>48264.959999999999</v>
      </c>
      <c r="S202">
        <f>VLOOKUP(O202,tdc!$A$1:$D$3277,4,0)</f>
        <v>18.9086</v>
      </c>
      <c r="T202">
        <f>VLOOKUP(O202,tdc!$A$1:$D$3277,3,0)</f>
        <v>23.335308000000001</v>
      </c>
      <c r="V202">
        <f t="shared" ref="V202:Z202" si="199">P202/P456-1</f>
        <v>0.10446343779677125</v>
      </c>
      <c r="W202">
        <f t="shared" si="199"/>
        <v>5.3410230692076066E-2</v>
      </c>
      <c r="X202">
        <f t="shared" si="199"/>
        <v>8.7543676975488038E-2</v>
      </c>
      <c r="Y202">
        <f t="shared" si="199"/>
        <v>0.1595246982636318</v>
      </c>
      <c r="Z202">
        <f t="shared" si="199"/>
        <v>-8.1767459606171378E-2</v>
      </c>
    </row>
    <row r="203" spans="15:26" x14ac:dyDescent="0.25">
      <c r="O203" s="4">
        <v>42649</v>
      </c>
      <c r="P203">
        <v>80.11</v>
      </c>
      <c r="Q203">
        <v>42.6</v>
      </c>
      <c r="R203">
        <v>47944.77</v>
      </c>
      <c r="S203">
        <f>VLOOKUP(O203,tdc!$A$1:$D$3277,4,0)</f>
        <v>19.228100000000001</v>
      </c>
      <c r="T203">
        <f>VLOOKUP(O203,tdc!$A$1:$D$3277,3,0)</f>
        <v>23.847325999999999</v>
      </c>
      <c r="V203">
        <f t="shared" ref="V203:Z203" si="200">P203/P457-1</f>
        <v>7.6168726491133931E-2</v>
      </c>
      <c r="W203">
        <f t="shared" si="200"/>
        <v>3.9024390243902474E-2</v>
      </c>
      <c r="X203">
        <f t="shared" si="200"/>
        <v>5.7900265860912459E-2</v>
      </c>
      <c r="Y203">
        <f t="shared" si="200"/>
        <v>0.18907035564323138</v>
      </c>
      <c r="Z203">
        <f t="shared" si="200"/>
        <v>-5.3772537915836249E-2</v>
      </c>
    </row>
    <row r="204" spans="15:26" x14ac:dyDescent="0.25">
      <c r="O204" s="4">
        <v>42648</v>
      </c>
      <c r="P204">
        <v>81.489999999999995</v>
      </c>
      <c r="Q204">
        <v>43.21</v>
      </c>
      <c r="R204">
        <v>48141.42</v>
      </c>
      <c r="S204">
        <f>VLOOKUP(O204,tdc!$A$1:$D$3277,4,0)</f>
        <v>19.208798999999999</v>
      </c>
      <c r="T204">
        <f>VLOOKUP(O204,tdc!$A$1:$D$3277,3,0)</f>
        <v>24.50102</v>
      </c>
      <c r="V204">
        <f t="shared" ref="V204:Z204" si="201">P204/P458-1</f>
        <v>0.11325136612021836</v>
      </c>
      <c r="W204">
        <f t="shared" si="201"/>
        <v>6.0628375061364759E-2</v>
      </c>
      <c r="X204">
        <f t="shared" si="201"/>
        <v>7.1685497410800547E-2</v>
      </c>
      <c r="Y204">
        <f t="shared" si="201"/>
        <v>0.17701688263917759</v>
      </c>
      <c r="Z204">
        <f t="shared" si="201"/>
        <v>-3.2308874148121669E-2</v>
      </c>
    </row>
    <row r="205" spans="15:26" x14ac:dyDescent="0.25">
      <c r="O205" s="4">
        <v>42647</v>
      </c>
      <c r="P205">
        <v>81.89</v>
      </c>
      <c r="Q205">
        <v>43.47</v>
      </c>
      <c r="R205">
        <v>47909.27</v>
      </c>
      <c r="S205">
        <f>VLOOKUP(O205,tdc!$A$1:$D$3277,4,0)</f>
        <v>19.313299000000001</v>
      </c>
      <c r="T205">
        <f>VLOOKUP(O205,tdc!$A$1:$D$3277,3,0)</f>
        <v>24.590399000000001</v>
      </c>
      <c r="V205">
        <f t="shared" ref="V205:Z205" si="202">P205/P459-1</f>
        <v>0.10170859679806266</v>
      </c>
      <c r="W205">
        <f t="shared" si="202"/>
        <v>9.7450138853824697E-2</v>
      </c>
      <c r="X205">
        <f t="shared" si="202"/>
        <v>6.6128572480823822E-2</v>
      </c>
      <c r="Y205">
        <f t="shared" si="202"/>
        <v>0.18052671471097015</v>
      </c>
      <c r="Z205">
        <f t="shared" si="202"/>
        <v>-3.6850089500202965E-2</v>
      </c>
    </row>
    <row r="206" spans="15:26" x14ac:dyDescent="0.25">
      <c r="O206" s="4">
        <v>42646</v>
      </c>
      <c r="P206">
        <v>79.489999999999995</v>
      </c>
      <c r="Q206">
        <v>42.78</v>
      </c>
      <c r="R206">
        <v>47601.93</v>
      </c>
      <c r="S206">
        <f>VLOOKUP(O206,tdc!$A$1:$D$3277,4,0)</f>
        <v>19.296301</v>
      </c>
      <c r="T206">
        <f>VLOOKUP(O206,tdc!$A$1:$D$3277,3,0)</f>
        <v>24.792884999999998</v>
      </c>
      <c r="V206">
        <f t="shared" ref="V206:Z206" si="203">P206/P460-1</f>
        <v>6.4693276185373572E-2</v>
      </c>
      <c r="W206">
        <f t="shared" si="203"/>
        <v>9.1326530612244827E-2</v>
      </c>
      <c r="X206">
        <f t="shared" si="203"/>
        <v>5.3653350592478777E-2</v>
      </c>
      <c r="Y206">
        <f t="shared" si="203"/>
        <v>0.18445434066035249</v>
      </c>
      <c r="Z206">
        <f t="shared" si="203"/>
        <v>-2.2516910185000905E-2</v>
      </c>
    </row>
    <row r="207" spans="15:26" x14ac:dyDescent="0.25">
      <c r="O207" s="4">
        <v>42642</v>
      </c>
      <c r="P207">
        <v>78.290000000000006</v>
      </c>
      <c r="Q207">
        <v>43.59</v>
      </c>
      <c r="R207">
        <v>47672.07</v>
      </c>
      <c r="S207">
        <f>VLOOKUP(O207,tdc!$A$1:$D$3277,4,0)</f>
        <v>19.5443</v>
      </c>
      <c r="T207">
        <f>VLOOKUP(O207,tdc!$A$1:$D$3277,3,0)</f>
        <v>25.336143</v>
      </c>
      <c r="V207">
        <f t="shared" ref="V207:Z207" si="204">P207/P461-1</f>
        <v>4.4005867448993374E-2</v>
      </c>
      <c r="W207">
        <f t="shared" si="204"/>
        <v>0.11284146030125108</v>
      </c>
      <c r="X207">
        <f t="shared" si="204"/>
        <v>6.1645356366199389E-2</v>
      </c>
      <c r="Y207">
        <f t="shared" si="204"/>
        <v>0.20818342544168722</v>
      </c>
      <c r="Z207">
        <f t="shared" si="204"/>
        <v>4.6060706317823108E-3</v>
      </c>
    </row>
    <row r="208" spans="15:26" x14ac:dyDescent="0.25">
      <c r="O208" s="4">
        <v>42641</v>
      </c>
      <c r="P208">
        <v>81.36</v>
      </c>
      <c r="Q208">
        <v>43.96</v>
      </c>
      <c r="R208">
        <v>48046.559999999998</v>
      </c>
      <c r="S208">
        <f>VLOOKUP(O208,tdc!$A$1:$D$3277,4,0)</f>
        <v>19.3414</v>
      </c>
      <c r="T208">
        <f>VLOOKUP(O208,tdc!$A$1:$D$3277,3,0)</f>
        <v>25.220237999999998</v>
      </c>
      <c r="V208">
        <f t="shared" ref="V208:Z208" si="205">P208/P462-1</f>
        <v>0.15535359272933813</v>
      </c>
      <c r="W208">
        <f t="shared" si="205"/>
        <v>0.1376811594202898</v>
      </c>
      <c r="X208">
        <f t="shared" si="205"/>
        <v>8.2780617447740568E-2</v>
      </c>
      <c r="Y208">
        <f t="shared" si="205"/>
        <v>0.18951538382864497</v>
      </c>
      <c r="Z208">
        <f t="shared" si="205"/>
        <v>-5.9968722697933963E-3</v>
      </c>
    </row>
    <row r="209" spans="15:26" x14ac:dyDescent="0.25">
      <c r="O209" s="4">
        <v>42640</v>
      </c>
      <c r="P209">
        <v>81.75</v>
      </c>
      <c r="Q209">
        <v>43.32</v>
      </c>
      <c r="R209">
        <v>47731.839999999997</v>
      </c>
      <c r="S209">
        <f>VLOOKUP(O209,tdc!$A$1:$D$3277,4,0)</f>
        <v>19.371901000000001</v>
      </c>
      <c r="T209">
        <f>VLOOKUP(O209,tdc!$A$1:$D$3277,3,0)</f>
        <v>25.207418000000001</v>
      </c>
      <c r="V209">
        <f t="shared" ref="V209:Z209" si="206">P209/P463-1</f>
        <v>0.19377920560747652</v>
      </c>
      <c r="W209">
        <f t="shared" si="206"/>
        <v>0.11822405782137313</v>
      </c>
      <c r="X209">
        <f t="shared" si="206"/>
        <v>7.3318089041266798E-2</v>
      </c>
      <c r="Y209">
        <f t="shared" si="206"/>
        <v>0.18972289607988868</v>
      </c>
      <c r="Z209">
        <f t="shared" si="206"/>
        <v>-7.7540098952921799E-3</v>
      </c>
    </row>
    <row r="210" spans="15:26" x14ac:dyDescent="0.25">
      <c r="O210" s="4">
        <v>42639</v>
      </c>
      <c r="P210">
        <v>78.33</v>
      </c>
      <c r="Q210">
        <v>43.1</v>
      </c>
      <c r="R210">
        <v>47252.54</v>
      </c>
      <c r="S210">
        <f>VLOOKUP(O210,tdc!$A$1:$D$3277,4,0)</f>
        <v>19.877700999999998</v>
      </c>
      <c r="T210">
        <f>VLOOKUP(O210,tdc!$A$1:$D$3277,3,0)</f>
        <v>25.780376</v>
      </c>
      <c r="V210">
        <f t="shared" ref="V210:Z210" si="207">P210/P464-1</f>
        <v>0.12705035971223011</v>
      </c>
      <c r="W210">
        <f t="shared" si="207"/>
        <v>0.11283242964110518</v>
      </c>
      <c r="X210">
        <f t="shared" si="207"/>
        <v>6.8506705904194165E-2</v>
      </c>
      <c r="Y210">
        <f t="shared" si="207"/>
        <v>0.22106408385429588</v>
      </c>
      <c r="Z210">
        <f t="shared" si="207"/>
        <v>1.4444127943542107E-2</v>
      </c>
    </row>
    <row r="211" spans="15:26" x14ac:dyDescent="0.25">
      <c r="O211" s="4">
        <v>42635</v>
      </c>
      <c r="P211">
        <v>78.819999999999993</v>
      </c>
      <c r="Q211">
        <v>43.47</v>
      </c>
      <c r="R211">
        <v>47975.05</v>
      </c>
      <c r="S211">
        <f>VLOOKUP(O211,tdc!$A$1:$D$3277,4,0)</f>
        <v>19.624300000000002</v>
      </c>
      <c r="T211">
        <f>VLOOKUP(O211,tdc!$A$1:$D$3277,3,0)</f>
        <v>25.682894000000001</v>
      </c>
      <c r="V211">
        <f t="shared" ref="V211:Z211" si="208">P211/P465-1</f>
        <v>9.1840975204321884E-2</v>
      </c>
      <c r="W211">
        <f t="shared" si="208"/>
        <v>0.13736263736263732</v>
      </c>
      <c r="X211">
        <f t="shared" si="208"/>
        <v>9.7482666769151738E-2</v>
      </c>
      <c r="Y211">
        <f t="shared" si="208"/>
        <v>0.20446211283754478</v>
      </c>
      <c r="Z211">
        <f t="shared" si="208"/>
        <v>1.2782133823210362E-2</v>
      </c>
    </row>
    <row r="212" spans="15:26" x14ac:dyDescent="0.25">
      <c r="O212" s="4">
        <v>42634</v>
      </c>
      <c r="P212">
        <v>76.989999999999995</v>
      </c>
      <c r="Q212">
        <v>42.85</v>
      </c>
      <c r="R212">
        <v>46929.19</v>
      </c>
      <c r="S212">
        <f>VLOOKUP(O212,tdc!$A$1:$D$3277,4,0)</f>
        <v>19.720699</v>
      </c>
      <c r="T212">
        <f>VLOOKUP(O212,tdc!$A$1:$D$3277,3,0)</f>
        <v>25.708120000000001</v>
      </c>
      <c r="V212">
        <f t="shared" ref="V212:Z212" si="209">P212/P466-1</f>
        <v>3.4950934265358224E-2</v>
      </c>
      <c r="W212">
        <f t="shared" si="209"/>
        <v>0.11443433029908978</v>
      </c>
      <c r="X212">
        <f t="shared" si="209"/>
        <v>4.667777224407077E-2</v>
      </c>
      <c r="Y212">
        <f t="shared" si="209"/>
        <v>0.21687647888908312</v>
      </c>
      <c r="Z212">
        <f t="shared" si="209"/>
        <v>2.2153974682523669E-2</v>
      </c>
    </row>
    <row r="213" spans="15:26" x14ac:dyDescent="0.25">
      <c r="O213" s="4">
        <v>42633</v>
      </c>
      <c r="P213">
        <v>77.02</v>
      </c>
      <c r="Q213">
        <v>42.13</v>
      </c>
      <c r="R213">
        <v>46341.33</v>
      </c>
      <c r="S213">
        <f>VLOOKUP(O213,tdc!$A$1:$D$3277,4,0)</f>
        <v>19.831301</v>
      </c>
      <c r="T213">
        <f>VLOOKUP(O213,tdc!$A$1:$D$3277,3,0)</f>
        <v>25.751591000000001</v>
      </c>
      <c r="V213">
        <f t="shared" ref="V213:Z213" si="210">P213/P467-1</f>
        <v>6.0443342971224112E-2</v>
      </c>
      <c r="W213">
        <f t="shared" si="210"/>
        <v>0.10606458388028361</v>
      </c>
      <c r="X213">
        <f t="shared" si="210"/>
        <v>3.7405289674912412E-2</v>
      </c>
      <c r="Y213">
        <f t="shared" si="210"/>
        <v>0.23122251195132559</v>
      </c>
      <c r="Z213">
        <f t="shared" si="210"/>
        <v>2.3940231668964085E-2</v>
      </c>
    </row>
    <row r="214" spans="15:26" x14ac:dyDescent="0.25">
      <c r="O214" s="4">
        <v>42632</v>
      </c>
      <c r="P214">
        <v>76.540000000000006</v>
      </c>
      <c r="Q214">
        <v>41.61</v>
      </c>
      <c r="R214">
        <v>45871.040000000001</v>
      </c>
      <c r="S214">
        <f>VLOOKUP(O214,tdc!$A$1:$D$3277,4,0)</f>
        <v>19.6663</v>
      </c>
      <c r="T214">
        <f>VLOOKUP(O214,tdc!$A$1:$D$3277,3,0)</f>
        <v>25.653926999999999</v>
      </c>
      <c r="V214">
        <f t="shared" ref="V214:Z214" si="211">P214/P468-1</f>
        <v>2.4494712889840953E-2</v>
      </c>
      <c r="W214">
        <f t="shared" si="211"/>
        <v>4.9432534678436335E-2</v>
      </c>
      <c r="X214">
        <f t="shared" si="211"/>
        <v>1.0347957533308971E-2</v>
      </c>
      <c r="Y214">
        <f t="shared" si="211"/>
        <v>0.22828395123413614</v>
      </c>
      <c r="Z214">
        <f t="shared" si="211"/>
        <v>2.9989754274836855E-2</v>
      </c>
    </row>
    <row r="215" spans="15:26" x14ac:dyDescent="0.25">
      <c r="O215" s="4">
        <v>42628</v>
      </c>
      <c r="P215">
        <v>77.16</v>
      </c>
      <c r="Q215">
        <v>42.19</v>
      </c>
      <c r="R215">
        <v>45922.91</v>
      </c>
      <c r="S215">
        <f>VLOOKUP(O215,tdc!$A$1:$D$3277,4,0)</f>
        <v>19.349799999999998</v>
      </c>
      <c r="T215">
        <f>VLOOKUP(O215,tdc!$A$1:$D$3277,3,0)</f>
        <v>25.633967999999999</v>
      </c>
      <c r="V215">
        <f t="shared" ref="V215:Z215" si="212">P215/P469-1</f>
        <v>4.6947082767978099E-2</v>
      </c>
      <c r="W215">
        <f t="shared" si="212"/>
        <v>5.7393483709273108E-2</v>
      </c>
      <c r="X215">
        <f t="shared" si="212"/>
        <v>7.7888008665734088E-3</v>
      </c>
      <c r="Y215">
        <f t="shared" si="212"/>
        <v>0.20918119839406568</v>
      </c>
      <c r="Z215">
        <f t="shared" si="212"/>
        <v>2.8568924756923408E-2</v>
      </c>
    </row>
    <row r="216" spans="15:26" x14ac:dyDescent="0.25">
      <c r="O216" s="4">
        <v>42627</v>
      </c>
      <c r="P216">
        <v>76.62</v>
      </c>
      <c r="Q216">
        <v>40.770000000000003</v>
      </c>
      <c r="R216">
        <v>45767.57</v>
      </c>
      <c r="S216">
        <f>VLOOKUP(O216,tdc!$A$1:$D$3277,4,0)</f>
        <v>19.281300000000002</v>
      </c>
      <c r="T216">
        <f>VLOOKUP(O216,tdc!$A$1:$D$3277,3,0)</f>
        <v>25.575406999999998</v>
      </c>
      <c r="V216">
        <f t="shared" ref="V216:Z216" si="213">P216/P470-1</f>
        <v>4.9732840115084498E-2</v>
      </c>
      <c r="W216">
        <f t="shared" si="213"/>
        <v>3.2674772036474398E-2</v>
      </c>
      <c r="X216">
        <f t="shared" si="213"/>
        <v>9.3212246581202418E-3</v>
      </c>
      <c r="Y216">
        <f t="shared" si="213"/>
        <v>0.21834599198776705</v>
      </c>
      <c r="Z216">
        <f t="shared" si="213"/>
        <v>3.5068828452263778E-2</v>
      </c>
    </row>
    <row r="217" spans="15:26" x14ac:dyDescent="0.25">
      <c r="O217" s="4">
        <v>42626</v>
      </c>
      <c r="P217">
        <v>78.489999999999995</v>
      </c>
      <c r="Q217">
        <v>41.31</v>
      </c>
      <c r="R217">
        <v>46154.2</v>
      </c>
      <c r="S217">
        <f>VLOOKUP(O217,tdc!$A$1:$D$3277,4,0)</f>
        <v>19.109698999999999</v>
      </c>
      <c r="T217">
        <f>VLOOKUP(O217,tdc!$A$1:$D$3277,3,0)</f>
        <v>25.214012</v>
      </c>
      <c r="V217">
        <f t="shared" ref="V217:Z217" si="214">P217/P471-1</f>
        <v>8.2919426048565059E-2</v>
      </c>
      <c r="W217">
        <f t="shared" si="214"/>
        <v>4.767943190464119E-2</v>
      </c>
      <c r="X217">
        <f t="shared" si="214"/>
        <v>2.3212959902348063E-2</v>
      </c>
      <c r="Y217">
        <f t="shared" si="214"/>
        <v>0.20978089389718924</v>
      </c>
      <c r="Z217">
        <f t="shared" si="214"/>
        <v>2.0995138957558446E-2</v>
      </c>
    </row>
    <row r="218" spans="15:26" x14ac:dyDescent="0.25">
      <c r="O218" s="4">
        <v>42625</v>
      </c>
      <c r="P218">
        <v>76.84</v>
      </c>
      <c r="Q218">
        <v>42.15</v>
      </c>
      <c r="R218">
        <v>46720.959999999999</v>
      </c>
      <c r="S218">
        <f>VLOOKUP(O218,tdc!$A$1:$D$3277,4,0)</f>
        <v>18.819700000000001</v>
      </c>
      <c r="T218">
        <f>VLOOKUP(O218,tdc!$A$1:$D$3277,3,0)</f>
        <v>25.102976000000002</v>
      </c>
      <c r="V218">
        <f t="shared" ref="V218:Z218" si="215">P218/P472-1</f>
        <v>5.7819383259911872E-2</v>
      </c>
      <c r="W218">
        <f t="shared" si="215"/>
        <v>6.0377358490566024E-2</v>
      </c>
      <c r="X218">
        <f t="shared" si="215"/>
        <v>3.5099383672130058E-2</v>
      </c>
      <c r="Y218">
        <f t="shared" si="215"/>
        <v>0.20169210139837812</v>
      </c>
      <c r="Z218">
        <f t="shared" si="215"/>
        <v>2.5068864415106473E-2</v>
      </c>
    </row>
    <row r="219" spans="15:26" x14ac:dyDescent="0.25">
      <c r="O219" s="4">
        <v>42621</v>
      </c>
      <c r="P219">
        <v>77.92</v>
      </c>
      <c r="Q219">
        <v>41.82</v>
      </c>
      <c r="R219">
        <v>47416.97</v>
      </c>
      <c r="S219">
        <f>VLOOKUP(O219,tdc!$A$1:$D$3277,4,0)</f>
        <v>18.661698999999999</v>
      </c>
      <c r="T219">
        <f>VLOOKUP(O219,tdc!$A$1:$D$3277,3,0)</f>
        <v>24.839212</v>
      </c>
      <c r="V219">
        <f t="shared" ref="V219:Z219" si="216">P219/P473-1</f>
        <v>7.3721923659914701E-2</v>
      </c>
      <c r="W219">
        <f t="shared" si="216"/>
        <v>8.4543568464730212E-2</v>
      </c>
      <c r="X219">
        <f t="shared" si="216"/>
        <v>5.3935518229559776E-2</v>
      </c>
      <c r="Y219">
        <f t="shared" si="216"/>
        <v>0.18620284383084473</v>
      </c>
      <c r="Z219">
        <f t="shared" si="216"/>
        <v>1.9790307382103745E-2</v>
      </c>
    </row>
    <row r="220" spans="15:26" x14ac:dyDescent="0.25">
      <c r="O220" s="4">
        <v>42620</v>
      </c>
      <c r="P220">
        <v>77.400000000000006</v>
      </c>
      <c r="Q220">
        <v>42.38</v>
      </c>
      <c r="R220">
        <v>47398.7</v>
      </c>
      <c r="S220">
        <f>VLOOKUP(O220,tdc!$A$1:$D$3277,4,0)</f>
        <v>18.390599999999999</v>
      </c>
      <c r="T220">
        <f>VLOOKUP(O220,tdc!$A$1:$D$3277,3,0)</f>
        <v>24.530612999999999</v>
      </c>
      <c r="V220">
        <f t="shared" ref="V220:Z220" si="217">P220/P474-1</f>
        <v>0.10193621867881575</v>
      </c>
      <c r="W220">
        <f t="shared" si="217"/>
        <v>8.2226762002043152E-2</v>
      </c>
      <c r="X220">
        <f t="shared" si="217"/>
        <v>6.3602002678375902E-2</v>
      </c>
      <c r="Y220">
        <f t="shared" si="217"/>
        <v>0.16372633390705671</v>
      </c>
      <c r="Z220">
        <f t="shared" si="217"/>
        <v>9.6649646574644699E-3</v>
      </c>
    </row>
    <row r="221" spans="15:26" x14ac:dyDescent="0.25">
      <c r="O221" s="4">
        <v>42619</v>
      </c>
      <c r="P221">
        <v>78.680000000000007</v>
      </c>
      <c r="Q221">
        <v>43.04</v>
      </c>
      <c r="R221">
        <v>47626.98</v>
      </c>
      <c r="S221">
        <f>VLOOKUP(O221,tdc!$A$1:$D$3277,4,0)</f>
        <v>18.260200999999999</v>
      </c>
      <c r="T221">
        <f>VLOOKUP(O221,tdc!$A$1:$D$3277,3,0)</f>
        <v>24.507045999999999</v>
      </c>
      <c r="V221">
        <f t="shared" ref="V221:Z221" si="218">P221/P475-1</f>
        <v>0.10973201692524692</v>
      </c>
      <c r="W221">
        <f t="shared" si="218"/>
        <v>9.3495934959349603E-2</v>
      </c>
      <c r="X221">
        <f t="shared" si="218"/>
        <v>7.0323571489248726E-2</v>
      </c>
      <c r="Y221">
        <f t="shared" si="218"/>
        <v>0.1527831895000662</v>
      </c>
      <c r="Z221">
        <f t="shared" si="218"/>
        <v>6.608146014630556E-3</v>
      </c>
    </row>
    <row r="222" spans="15:26" x14ac:dyDescent="0.25">
      <c r="O222" s="4">
        <v>42618</v>
      </c>
      <c r="P222">
        <v>78.459999999999994</v>
      </c>
      <c r="Q222">
        <v>43.19</v>
      </c>
      <c r="R222">
        <v>47842.23</v>
      </c>
      <c r="S222">
        <f>VLOOKUP(O222,tdc!$A$1:$D$3277,4,0)</f>
        <v>18.587600999999999</v>
      </c>
      <c r="T222">
        <f>VLOOKUP(O222,tdc!$A$1:$D$3277,3,0)</f>
        <v>24.747171000000002</v>
      </c>
      <c r="V222">
        <f t="shared" ref="V222:Z222" si="219">P222/P476-1</f>
        <v>9.7342657342657235E-2</v>
      </c>
      <c r="W222">
        <f t="shared" si="219"/>
        <v>9.6192893401015223E-2</v>
      </c>
      <c r="X222">
        <f t="shared" si="219"/>
        <v>6.2741474196289282E-2</v>
      </c>
      <c r="Y222">
        <f t="shared" si="219"/>
        <v>0.17602850924367619</v>
      </c>
      <c r="Z222">
        <f t="shared" si="219"/>
        <v>1.2580676614605268E-2</v>
      </c>
    </row>
    <row r="223" spans="15:26" x14ac:dyDescent="0.25">
      <c r="O223" s="4">
        <v>42614</v>
      </c>
      <c r="P223">
        <v>78.989999999999995</v>
      </c>
      <c r="Q223">
        <v>42.94</v>
      </c>
      <c r="R223">
        <v>47563.34</v>
      </c>
      <c r="S223">
        <f>VLOOKUP(O223,tdc!$A$1:$D$3277,4,0)</f>
        <v>18.742701</v>
      </c>
      <c r="T223">
        <f>VLOOKUP(O223,tdc!$A$1:$D$3277,3,0)</f>
        <v>24.880793000000001</v>
      </c>
      <c r="V223">
        <f t="shared" ref="V223:Z223" si="220">P223/P477-1</f>
        <v>0.14811046511627901</v>
      </c>
      <c r="W223">
        <f t="shared" si="220"/>
        <v>0.1004613018964633</v>
      </c>
      <c r="X223">
        <f t="shared" si="220"/>
        <v>6.1823667941316218E-2</v>
      </c>
      <c r="Y223">
        <f t="shared" si="220"/>
        <v>0.19224585732005983</v>
      </c>
      <c r="Z223">
        <f t="shared" si="220"/>
        <v>1.4414046153389481E-2</v>
      </c>
    </row>
    <row r="224" spans="15:26" x14ac:dyDescent="0.25">
      <c r="O224" s="4">
        <v>42613</v>
      </c>
      <c r="P224">
        <v>76.7</v>
      </c>
      <c r="Q224">
        <v>42.96</v>
      </c>
      <c r="R224">
        <v>47541.32</v>
      </c>
      <c r="S224">
        <f>VLOOKUP(O224,tdc!$A$1:$D$3277,4,0)</f>
        <v>18.794201000000001</v>
      </c>
      <c r="T224">
        <f>VLOOKUP(O224,tdc!$A$1:$D$3277,3,0)</f>
        <v>24.683743</v>
      </c>
      <c r="V224">
        <f t="shared" ref="V224:Z224" si="221">P224/P478-1</f>
        <v>0.13377679231337769</v>
      </c>
      <c r="W224">
        <f t="shared" si="221"/>
        <v>0.10921766072811789</v>
      </c>
      <c r="X224">
        <f t="shared" si="221"/>
        <v>5.236767297730327E-2</v>
      </c>
      <c r="Y224">
        <f t="shared" si="221"/>
        <v>0.1993823189682129</v>
      </c>
      <c r="Z224">
        <f t="shared" si="221"/>
        <v>8.920933847712309E-3</v>
      </c>
    </row>
    <row r="225" spans="15:26" x14ac:dyDescent="0.25">
      <c r="O225" s="4">
        <v>42612</v>
      </c>
      <c r="P225">
        <v>77.349999999999994</v>
      </c>
      <c r="Q225">
        <v>43.06</v>
      </c>
      <c r="R225">
        <v>47650.57</v>
      </c>
      <c r="S225">
        <f>VLOOKUP(O225,tdc!$A$1:$D$3277,4,0)</f>
        <v>18.794499999999999</v>
      </c>
      <c r="T225">
        <f>VLOOKUP(O225,tdc!$A$1:$D$3277,3,0)</f>
        <v>24.603352000000001</v>
      </c>
      <c r="V225">
        <f t="shared" ref="V225:Z225" si="222">P225/P479-1</f>
        <v>0.16948896280616865</v>
      </c>
      <c r="W225">
        <f t="shared" si="222"/>
        <v>0.11670124481327804</v>
      </c>
      <c r="X225">
        <f t="shared" si="222"/>
        <v>6.0586237872959137E-2</v>
      </c>
      <c r="Y225">
        <f t="shared" si="222"/>
        <v>0.19141801215855558</v>
      </c>
      <c r="Z225">
        <f t="shared" si="222"/>
        <v>-5.4381695317151646E-4</v>
      </c>
    </row>
    <row r="226" spans="15:26" x14ac:dyDescent="0.25">
      <c r="O226" s="4">
        <v>42611</v>
      </c>
      <c r="P226">
        <v>77.11</v>
      </c>
      <c r="Q226">
        <v>43.37</v>
      </c>
      <c r="R226">
        <v>47599.12</v>
      </c>
      <c r="S226">
        <f>VLOOKUP(O226,tdc!$A$1:$D$3277,4,0)</f>
        <v>18.633101</v>
      </c>
      <c r="T226">
        <f>VLOOKUP(O226,tdc!$A$1:$D$3277,3,0)</f>
        <v>24.424042</v>
      </c>
      <c r="V226">
        <f t="shared" ref="V226:Z226" si="223">P226/P480-1</f>
        <v>0.1772519083969466</v>
      </c>
      <c r="W226">
        <f t="shared" si="223"/>
        <v>0.12972128158374563</v>
      </c>
      <c r="X226">
        <f t="shared" si="223"/>
        <v>5.6497468576387933E-2</v>
      </c>
      <c r="Y226">
        <f t="shared" si="223"/>
        <v>0.18596057639675645</v>
      </c>
      <c r="Z226">
        <f t="shared" si="223"/>
        <v>-9.0257056439752015E-3</v>
      </c>
    </row>
    <row r="227" spans="15:26" x14ac:dyDescent="0.25">
      <c r="O227" s="4">
        <v>42607</v>
      </c>
      <c r="P227">
        <v>77.34</v>
      </c>
      <c r="Q227">
        <v>43.88</v>
      </c>
      <c r="R227">
        <v>47734.2</v>
      </c>
      <c r="S227">
        <f>VLOOKUP(O227,tdc!$A$1:$D$3277,4,0)</f>
        <v>18.359698999999999</v>
      </c>
      <c r="T227">
        <f>VLOOKUP(O227,tdc!$A$1:$D$3277,3,0)</f>
        <v>24.224436000000001</v>
      </c>
      <c r="V227">
        <f t="shared" ref="V227:Z227" si="224">P227/P481-1</f>
        <v>0.19591773619916508</v>
      </c>
      <c r="W227">
        <f t="shared" si="224"/>
        <v>0.14929282346778416</v>
      </c>
      <c r="X227">
        <f t="shared" si="224"/>
        <v>6.7631991250348023E-2</v>
      </c>
      <c r="Y227">
        <f t="shared" si="224"/>
        <v>0.1706453320070902</v>
      </c>
      <c r="Z227">
        <f t="shared" si="224"/>
        <v>-1.8180916202617081E-2</v>
      </c>
    </row>
    <row r="228" spans="15:26" x14ac:dyDescent="0.25">
      <c r="O228" s="4">
        <v>42606</v>
      </c>
      <c r="P228">
        <v>78.73</v>
      </c>
      <c r="Q228">
        <v>43.73</v>
      </c>
      <c r="R228">
        <v>47743.61</v>
      </c>
      <c r="S228">
        <f>VLOOKUP(O228,tdc!$A$1:$D$3277,4,0)</f>
        <v>18.465699999999998</v>
      </c>
      <c r="T228">
        <f>VLOOKUP(O228,tdc!$A$1:$D$3277,3,0)</f>
        <v>24.438461</v>
      </c>
      <c r="V228">
        <f t="shared" ref="V228:Z228" si="225">P228/P482-1</f>
        <v>0.2147816694954483</v>
      </c>
      <c r="W228">
        <f t="shared" si="225"/>
        <v>0.13702548101924061</v>
      </c>
      <c r="X228">
        <f t="shared" si="225"/>
        <v>5.2151612971470973E-2</v>
      </c>
      <c r="Y228">
        <f t="shared" si="225"/>
        <v>0.19208149616211423</v>
      </c>
      <c r="Z228">
        <f t="shared" si="225"/>
        <v>2.0047918033798684E-3</v>
      </c>
    </row>
    <row r="229" spans="15:26" x14ac:dyDescent="0.25">
      <c r="O229" s="4">
        <v>42605</v>
      </c>
      <c r="P229">
        <v>77.42</v>
      </c>
      <c r="Q229">
        <v>43.09</v>
      </c>
      <c r="R229">
        <v>47666.02</v>
      </c>
      <c r="S229">
        <f>VLOOKUP(O229,tdc!$A$1:$D$3277,4,0)</f>
        <v>18.526599999999998</v>
      </c>
      <c r="T229">
        <f>VLOOKUP(O229,tdc!$A$1:$D$3277,3,0)</f>
        <v>24.447876000000001</v>
      </c>
      <c r="V229">
        <f t="shared" ref="V229:Z229" si="226">P229/P483-1</f>
        <v>0.19052744886975237</v>
      </c>
      <c r="W229">
        <f t="shared" si="226"/>
        <v>0.11343669250646005</v>
      </c>
      <c r="X229">
        <f t="shared" si="226"/>
        <v>4.9335893454124369E-2</v>
      </c>
      <c r="Y229">
        <f t="shared" si="226"/>
        <v>0.19474037196584715</v>
      </c>
      <c r="Z229">
        <f t="shared" si="226"/>
        <v>3.5630610076500258E-3</v>
      </c>
    </row>
    <row r="230" spans="15:26" x14ac:dyDescent="0.25">
      <c r="O230" s="4">
        <v>42604</v>
      </c>
      <c r="P230">
        <v>77.33</v>
      </c>
      <c r="Q230">
        <v>43.55</v>
      </c>
      <c r="R230">
        <v>48293.46</v>
      </c>
      <c r="S230">
        <f>VLOOKUP(O230,tdc!$A$1:$D$3277,4,0)</f>
        <v>18.298500000000001</v>
      </c>
      <c r="T230">
        <f>VLOOKUP(O230,tdc!$A$1:$D$3277,3,0)</f>
        <v>24.039017000000001</v>
      </c>
      <c r="V230">
        <f t="shared" ref="V230:Z230" si="227">P230/P484-1</f>
        <v>0.18043046863074319</v>
      </c>
      <c r="W230">
        <f t="shared" si="227"/>
        <v>0.11238825031928479</v>
      </c>
      <c r="X230">
        <f t="shared" si="227"/>
        <v>6.2465363448662048E-2</v>
      </c>
      <c r="Y230">
        <f t="shared" si="227"/>
        <v>0.18858475368946159</v>
      </c>
      <c r="Z230">
        <f t="shared" si="227"/>
        <v>-8.0345881617456261E-3</v>
      </c>
    </row>
    <row r="231" spans="15:26" x14ac:dyDescent="0.25">
      <c r="O231" s="4">
        <v>42600</v>
      </c>
      <c r="P231">
        <v>77</v>
      </c>
      <c r="Q231">
        <v>43.9</v>
      </c>
      <c r="R231">
        <v>48437.1</v>
      </c>
      <c r="S231">
        <f>VLOOKUP(O231,tdc!$A$1:$D$3277,4,0)</f>
        <v>18.1721</v>
      </c>
      <c r="T231">
        <f>VLOOKUP(O231,tdc!$A$1:$D$3277,3,0)</f>
        <v>23.926399</v>
      </c>
      <c r="V231">
        <f t="shared" ref="V231:Z231" si="228">P231/P485-1</f>
        <v>0.18443316412859545</v>
      </c>
      <c r="W231">
        <f t="shared" si="228"/>
        <v>0.12853470437017989</v>
      </c>
      <c r="X231">
        <f t="shared" si="228"/>
        <v>7.1025349264941529E-2</v>
      </c>
      <c r="Y231">
        <f t="shared" si="228"/>
        <v>0.18422047285144538</v>
      </c>
      <c r="Z231">
        <f t="shared" si="228"/>
        <v>-1.4984290278292511E-2</v>
      </c>
    </row>
    <row r="232" spans="15:26" x14ac:dyDescent="0.25">
      <c r="O232" s="4">
        <v>42599</v>
      </c>
      <c r="P232">
        <v>77.3</v>
      </c>
      <c r="Q232">
        <v>43.79</v>
      </c>
      <c r="R232">
        <v>48258.93</v>
      </c>
      <c r="S232">
        <f>VLOOKUP(O232,tdc!$A$1:$D$3277,4,0)</f>
        <v>18.108601</v>
      </c>
      <c r="T232">
        <f>VLOOKUP(O232,tdc!$A$1:$D$3277,3,0)</f>
        <v>23.621967000000001</v>
      </c>
      <c r="V232">
        <f t="shared" ref="V232:Z232" si="229">P232/P486-1</f>
        <v>0.18015267175572514</v>
      </c>
      <c r="W232">
        <f t="shared" si="229"/>
        <v>0.10804655870445323</v>
      </c>
      <c r="X232">
        <f t="shared" si="229"/>
        <v>6.9549757439973936E-2</v>
      </c>
      <c r="Y232">
        <f t="shared" si="229"/>
        <v>0.18114464432471911</v>
      </c>
      <c r="Z232">
        <f t="shared" si="229"/>
        <v>-2.9677284886851285E-2</v>
      </c>
    </row>
    <row r="233" spans="15:26" x14ac:dyDescent="0.25">
      <c r="O233" s="4">
        <v>42598</v>
      </c>
      <c r="P233">
        <v>77.63</v>
      </c>
      <c r="Q233">
        <v>43.81</v>
      </c>
      <c r="R233">
        <v>48351.96</v>
      </c>
      <c r="S233">
        <f>VLOOKUP(O233,tdc!$A$1:$D$3277,4,0)</f>
        <v>18.056000000000001</v>
      </c>
      <c r="T233">
        <f>VLOOKUP(O233,tdc!$A$1:$D$3277,3,0)</f>
        <v>23.533707</v>
      </c>
      <c r="V233">
        <f t="shared" ref="V233:Z233" si="230">P233/P487-1</f>
        <v>0.1855528405620035</v>
      </c>
      <c r="W233">
        <f t="shared" si="230"/>
        <v>0.10047726701833715</v>
      </c>
      <c r="X233">
        <f t="shared" si="230"/>
        <v>7.9476621292533078E-2</v>
      </c>
      <c r="Y233">
        <f t="shared" si="230"/>
        <v>0.18354210502166368</v>
      </c>
      <c r="Z233">
        <f t="shared" si="230"/>
        <v>-2.6636590490608292E-2</v>
      </c>
    </row>
    <row r="234" spans="15:26" x14ac:dyDescent="0.25">
      <c r="O234" s="4">
        <v>42597</v>
      </c>
      <c r="P234">
        <v>78.22</v>
      </c>
      <c r="Q234">
        <v>44.57</v>
      </c>
      <c r="R234">
        <v>48694.9</v>
      </c>
      <c r="S234">
        <f>VLOOKUP(O234,tdc!$A$1:$D$3277,4,0)</f>
        <v>18.077801000000001</v>
      </c>
      <c r="T234">
        <f>VLOOKUP(O234,tdc!$A$1:$D$3277,3,0)</f>
        <v>23.289831</v>
      </c>
      <c r="V234">
        <f t="shared" ref="V234:Z234" si="231">P234/P488-1</f>
        <v>0.19895769466584934</v>
      </c>
      <c r="W234">
        <f t="shared" si="231"/>
        <v>0.12238730798287589</v>
      </c>
      <c r="X234">
        <f t="shared" si="231"/>
        <v>8.8828655426333336E-2</v>
      </c>
      <c r="Y234">
        <f t="shared" si="231"/>
        <v>0.17479860930595281</v>
      </c>
      <c r="Z234">
        <f t="shared" si="231"/>
        <v>-3.2264188724229426E-2</v>
      </c>
    </row>
    <row r="235" spans="15:26" x14ac:dyDescent="0.25">
      <c r="O235" s="4">
        <v>42593</v>
      </c>
      <c r="P235">
        <v>78.59</v>
      </c>
      <c r="Q235">
        <v>44.52</v>
      </c>
      <c r="R235">
        <v>48341.95</v>
      </c>
      <c r="S235">
        <f>VLOOKUP(O235,tdc!$A$1:$D$3277,4,0)</f>
        <v>18.231999999999999</v>
      </c>
      <c r="T235">
        <f>VLOOKUP(O235,tdc!$A$1:$D$3277,3,0)</f>
        <v>23.619333000000001</v>
      </c>
      <c r="V235">
        <f t="shared" ref="V235:Z235" si="232">P235/P489-1</f>
        <v>0.20610804174340092</v>
      </c>
      <c r="W235">
        <f t="shared" si="232"/>
        <v>0.12851711026615975</v>
      </c>
      <c r="X235">
        <f t="shared" si="232"/>
        <v>8.8886641427019075E-2</v>
      </c>
      <c r="Y235">
        <f t="shared" si="232"/>
        <v>0.18103554378032416</v>
      </c>
      <c r="Z235">
        <f t="shared" si="232"/>
        <v>-1.8968338406501251E-2</v>
      </c>
    </row>
    <row r="236" spans="15:26" x14ac:dyDescent="0.25">
      <c r="O236" s="4">
        <v>42592</v>
      </c>
      <c r="P236">
        <v>77.900000000000006</v>
      </c>
      <c r="Q236">
        <v>43.5</v>
      </c>
      <c r="R236">
        <v>47797.7</v>
      </c>
      <c r="S236">
        <f>VLOOKUP(O236,tdc!$A$1:$D$3277,4,0)</f>
        <v>18.408701000000001</v>
      </c>
      <c r="T236">
        <f>VLOOKUP(O236,tdc!$A$1:$D$3277,3,0)</f>
        <v>23.968413999999999</v>
      </c>
      <c r="V236">
        <f t="shared" ref="V236:Z236" si="233">P236/P490-1</f>
        <v>0.19386973180076628</v>
      </c>
      <c r="W236">
        <f t="shared" si="233"/>
        <v>0.10687022900763377</v>
      </c>
      <c r="X236">
        <f t="shared" si="233"/>
        <v>7.1103159368547608E-2</v>
      </c>
      <c r="Y236">
        <f t="shared" si="233"/>
        <v>0.19821010837374309</v>
      </c>
      <c r="Z236">
        <f t="shared" si="233"/>
        <v>5.9292478152117578E-3</v>
      </c>
    </row>
    <row r="237" spans="15:26" x14ac:dyDescent="0.25">
      <c r="O237" s="4">
        <v>42591</v>
      </c>
      <c r="P237">
        <v>77.900000000000006</v>
      </c>
      <c r="Q237">
        <v>44.13</v>
      </c>
      <c r="R237">
        <v>47630.37</v>
      </c>
      <c r="S237">
        <f>VLOOKUP(O237,tdc!$A$1:$D$3277,4,0)</f>
        <v>18.436800000000002</v>
      </c>
      <c r="T237">
        <f>VLOOKUP(O237,tdc!$A$1:$D$3277,3,0)</f>
        <v>23.980957</v>
      </c>
      <c r="V237">
        <f t="shared" ref="V237:Z237" si="234">P237/P491-1</f>
        <v>0.19405272838749243</v>
      </c>
      <c r="W237">
        <f t="shared" si="234"/>
        <v>0.12005076142131998</v>
      </c>
      <c r="X237">
        <f t="shared" si="234"/>
        <v>6.8465853774528851E-2</v>
      </c>
      <c r="Y237">
        <f t="shared" si="234"/>
        <v>0.19147726171165647</v>
      </c>
      <c r="Z237">
        <f t="shared" si="234"/>
        <v>4.9875392836407073E-5</v>
      </c>
    </row>
    <row r="238" spans="15:26" x14ac:dyDescent="0.25">
      <c r="O238" s="4">
        <v>42590</v>
      </c>
      <c r="P238">
        <v>77.819999999999993</v>
      </c>
      <c r="Q238">
        <v>44.18</v>
      </c>
      <c r="R238">
        <v>47368.65</v>
      </c>
      <c r="S238">
        <f>VLOOKUP(O238,tdc!$A$1:$D$3277,4,0)</f>
        <v>18.549700000000001</v>
      </c>
      <c r="T238">
        <f>VLOOKUP(O238,tdc!$A$1:$D$3277,3,0)</f>
        <v>24.174659999999999</v>
      </c>
      <c r="V238">
        <f t="shared" ref="V238:Z238" si="235">P238/P492-1</f>
        <v>0.18177676537585419</v>
      </c>
      <c r="W238">
        <f t="shared" si="235"/>
        <v>0.1256050955414012</v>
      </c>
      <c r="X238">
        <f t="shared" si="235"/>
        <v>6.4004729643675207E-2</v>
      </c>
      <c r="Y238">
        <f t="shared" si="235"/>
        <v>0.19112198442205575</v>
      </c>
      <c r="Z238">
        <f t="shared" si="235"/>
        <v>8.3834866049126155E-3</v>
      </c>
    </row>
    <row r="239" spans="15:26" x14ac:dyDescent="0.25">
      <c r="O239" s="4">
        <v>42586</v>
      </c>
      <c r="P239">
        <v>76.06</v>
      </c>
      <c r="Q239">
        <v>43.65</v>
      </c>
      <c r="R239">
        <v>46941.46</v>
      </c>
      <c r="S239">
        <f>VLOOKUP(O239,tdc!$A$1:$D$3277,4,0)</f>
        <v>18.898099999999999</v>
      </c>
      <c r="T239">
        <f>VLOOKUP(O239,tdc!$A$1:$D$3277,3,0)</f>
        <v>24.811727999999999</v>
      </c>
      <c r="V239">
        <f t="shared" ref="V239:Z239" si="236">P239/P493-1</f>
        <v>0.16763893153208476</v>
      </c>
      <c r="W239">
        <f t="shared" si="236"/>
        <v>0.11665387567152719</v>
      </c>
      <c r="X239">
        <f t="shared" si="236"/>
        <v>5.3821105175663186E-2</v>
      </c>
      <c r="Y239">
        <f t="shared" si="236"/>
        <v>0.20897546620605811</v>
      </c>
      <c r="Z239">
        <f t="shared" si="236"/>
        <v>3.4341842971246539E-2</v>
      </c>
    </row>
    <row r="240" spans="15:26" x14ac:dyDescent="0.25">
      <c r="O240" s="4">
        <v>42585</v>
      </c>
      <c r="P240">
        <v>76.3</v>
      </c>
      <c r="Q240">
        <v>43.17</v>
      </c>
      <c r="R240">
        <v>46844.53</v>
      </c>
      <c r="S240">
        <f>VLOOKUP(O240,tdc!$A$1:$D$3277,4,0)</f>
        <v>18.882899999999999</v>
      </c>
      <c r="T240">
        <f>VLOOKUP(O240,tdc!$A$1:$D$3277,3,0)</f>
        <v>25.167133</v>
      </c>
      <c r="V240">
        <f t="shared" ref="V240:Z240" si="237">P240/P494-1</f>
        <v>0.21690590111642738</v>
      </c>
      <c r="W240">
        <f t="shared" si="237"/>
        <v>9.9872611464968175E-2</v>
      </c>
      <c r="X240">
        <f t="shared" si="237"/>
        <v>5.1242439876385548E-2</v>
      </c>
      <c r="Y240">
        <f t="shared" si="237"/>
        <v>0.21535045375555106</v>
      </c>
      <c r="Z240">
        <f t="shared" si="237"/>
        <v>5.4226949353432197E-2</v>
      </c>
    </row>
    <row r="241" spans="15:26" x14ac:dyDescent="0.25">
      <c r="O241" s="4">
        <v>42584</v>
      </c>
      <c r="P241">
        <v>76.44</v>
      </c>
      <c r="Q241">
        <v>42.63</v>
      </c>
      <c r="R241">
        <v>46558.36</v>
      </c>
      <c r="S241">
        <f>VLOOKUP(O241,tdc!$A$1:$D$3277,4,0)</f>
        <v>18.933599000000001</v>
      </c>
      <c r="T241">
        <f>VLOOKUP(O241,tdc!$A$1:$D$3277,3,0)</f>
        <v>25.253215999999998</v>
      </c>
      <c r="V241">
        <f t="shared" ref="V241:Z241" si="238">P241/P495-1</f>
        <v>0.19680601221230631</v>
      </c>
      <c r="W241">
        <f t="shared" si="238"/>
        <v>0.14258911819887432</v>
      </c>
      <c r="X241">
        <f t="shared" si="238"/>
        <v>4.0812184012060992E-2</v>
      </c>
      <c r="Y241">
        <f t="shared" si="238"/>
        <v>0.21973619280151002</v>
      </c>
      <c r="Z241">
        <f t="shared" si="238"/>
        <v>6.1459148547484466E-2</v>
      </c>
    </row>
    <row r="242" spans="15:26" x14ac:dyDescent="0.25">
      <c r="O242" s="4">
        <v>42583</v>
      </c>
      <c r="P242">
        <v>76.83</v>
      </c>
      <c r="Q242">
        <v>42.75</v>
      </c>
      <c r="R242">
        <v>46807.24</v>
      </c>
      <c r="S242">
        <f>VLOOKUP(O242,tdc!$A$1:$D$3277,4,0)</f>
        <v>18.8598</v>
      </c>
      <c r="T242">
        <f>VLOOKUP(O242,tdc!$A$1:$D$3277,3,0)</f>
        <v>24.867552</v>
      </c>
      <c r="V242">
        <f t="shared" ref="V242:Z242" si="239">P242/P496-1</f>
        <v>0.21489563567362424</v>
      </c>
      <c r="W242">
        <f t="shared" si="239"/>
        <v>0.11940298507462699</v>
      </c>
      <c r="X242">
        <f t="shared" si="239"/>
        <v>4.1747122507426848E-2</v>
      </c>
      <c r="Y242">
        <f t="shared" si="239"/>
        <v>0.22209910382768605</v>
      </c>
      <c r="Z242">
        <f t="shared" si="239"/>
        <v>5.0469221981477075E-2</v>
      </c>
    </row>
    <row r="243" spans="15:26" x14ac:dyDescent="0.25">
      <c r="O243" s="4">
        <v>42579</v>
      </c>
      <c r="P243">
        <v>76.5</v>
      </c>
      <c r="Q243">
        <v>42.98</v>
      </c>
      <c r="R243">
        <v>46833.87</v>
      </c>
      <c r="S243">
        <f>VLOOKUP(O243,tdc!$A$1:$D$3277,4,0)</f>
        <v>18.8918</v>
      </c>
      <c r="T243">
        <f>VLOOKUP(O243,tdc!$A$1:$D$3277,3,0)</f>
        <v>24.865155999999999</v>
      </c>
      <c r="V243">
        <f t="shared" ref="V243:Z243" si="240">P243/P497-1</f>
        <v>0.17855492219996916</v>
      </c>
      <c r="W243">
        <f t="shared" si="240"/>
        <v>0.13403693931398419</v>
      </c>
      <c r="X243">
        <f t="shared" si="240"/>
        <v>4.6330772272626719E-2</v>
      </c>
      <c r="Y243">
        <f t="shared" si="240"/>
        <v>0.2207317230773207</v>
      </c>
      <c r="Z243">
        <f t="shared" si="240"/>
        <v>5.7055964778682577E-2</v>
      </c>
    </row>
    <row r="244" spans="15:26" x14ac:dyDescent="0.25">
      <c r="O244" s="4">
        <v>42578</v>
      </c>
      <c r="P244">
        <v>76.58</v>
      </c>
      <c r="Q244">
        <v>43.52</v>
      </c>
      <c r="R244">
        <v>46812.07</v>
      </c>
      <c r="S244">
        <f>VLOOKUP(O244,tdc!$A$1:$D$3277,4,0)</f>
        <v>18.822201</v>
      </c>
      <c r="T244">
        <f>VLOOKUP(O244,tdc!$A$1:$D$3277,3,0)</f>
        <v>24.916536000000001</v>
      </c>
      <c r="V244">
        <f t="shared" ref="V244:Z244" si="241">P244/P498-1</f>
        <v>0.20788643533123019</v>
      </c>
      <c r="W244">
        <f t="shared" si="241"/>
        <v>0.16084289143771668</v>
      </c>
      <c r="X244">
        <f t="shared" si="241"/>
        <v>4.4741806638247228E-2</v>
      </c>
      <c r="Y244">
        <f t="shared" si="241"/>
        <v>0.22930130034680274</v>
      </c>
      <c r="Z244">
        <f t="shared" si="241"/>
        <v>6.2288429405639389E-2</v>
      </c>
    </row>
    <row r="245" spans="15:26" x14ac:dyDescent="0.25">
      <c r="O245" s="4">
        <v>42577</v>
      </c>
      <c r="P245">
        <v>76.77</v>
      </c>
      <c r="Q245">
        <v>44.63</v>
      </c>
      <c r="R245">
        <v>46927</v>
      </c>
      <c r="S245">
        <f>VLOOKUP(O245,tdc!$A$1:$D$3277,4,0)</f>
        <v>18.7514</v>
      </c>
      <c r="T245">
        <f>VLOOKUP(O245,tdc!$A$1:$D$3277,3,0)</f>
        <v>24.663482999999999</v>
      </c>
      <c r="V245">
        <f t="shared" ref="V245:Z245" si="242">P245/P499-1</f>
        <v>0.21433090794052512</v>
      </c>
      <c r="W245">
        <f t="shared" si="242"/>
        <v>0.20199299757608391</v>
      </c>
      <c r="X245">
        <f t="shared" si="242"/>
        <v>5.0230078426519276E-2</v>
      </c>
      <c r="Y245">
        <f t="shared" si="242"/>
        <v>0.22614267965735957</v>
      </c>
      <c r="Z245">
        <f t="shared" si="242"/>
        <v>5.0629125511832518E-2</v>
      </c>
    </row>
    <row r="246" spans="15:26" x14ac:dyDescent="0.25">
      <c r="O246" s="4">
        <v>42576</v>
      </c>
      <c r="P246">
        <v>78.7</v>
      </c>
      <c r="Q246">
        <v>45.64</v>
      </c>
      <c r="R246">
        <v>47130.41</v>
      </c>
      <c r="S246">
        <f>VLOOKUP(O246,tdc!$A$1:$D$3277,4,0)</f>
        <v>18.773399000000001</v>
      </c>
      <c r="T246">
        <f>VLOOKUP(O246,tdc!$A$1:$D$3277,3,0)</f>
        <v>24.607942999999999</v>
      </c>
      <c r="V246">
        <f t="shared" ref="V246:Z246" si="243">P246/P500-1</f>
        <v>0.22930334270540476</v>
      </c>
      <c r="W246">
        <f t="shared" si="243"/>
        <v>0.22820236813778272</v>
      </c>
      <c r="X246">
        <f t="shared" si="243"/>
        <v>6.1462251190277817E-2</v>
      </c>
      <c r="Y246">
        <f t="shared" si="243"/>
        <v>0.22846479518387652</v>
      </c>
      <c r="Z246">
        <f t="shared" si="243"/>
        <v>4.571690438352638E-2</v>
      </c>
    </row>
    <row r="247" spans="15:26" x14ac:dyDescent="0.25">
      <c r="O247" s="4">
        <v>42572</v>
      </c>
      <c r="P247">
        <v>79.66</v>
      </c>
      <c r="Q247">
        <v>45.09</v>
      </c>
      <c r="R247">
        <v>47364.81</v>
      </c>
      <c r="S247">
        <f>VLOOKUP(O247,tdc!$A$1:$D$3277,4,0)</f>
        <v>18.564301</v>
      </c>
      <c r="T247">
        <f>VLOOKUP(O247,tdc!$A$1:$D$3277,3,0)</f>
        <v>24.590433000000001</v>
      </c>
      <c r="V247">
        <f t="shared" ref="V247:Z247" si="244">P247/P501-1</f>
        <v>0.21321961620469088</v>
      </c>
      <c r="W247">
        <f t="shared" si="244"/>
        <v>0.21536388140161722</v>
      </c>
      <c r="X247">
        <f t="shared" si="244"/>
        <v>5.6017652610379498E-2</v>
      </c>
      <c r="Y247">
        <f t="shared" si="244"/>
        <v>0.2166690260382873</v>
      </c>
      <c r="Z247">
        <f t="shared" si="244"/>
        <v>4.1615954615317419E-2</v>
      </c>
    </row>
    <row r="248" spans="15:26" x14ac:dyDescent="0.25">
      <c r="O248" s="4">
        <v>42571</v>
      </c>
      <c r="P248">
        <v>83.99</v>
      </c>
      <c r="Q248">
        <v>44.75</v>
      </c>
      <c r="R248">
        <v>47505.25</v>
      </c>
      <c r="S248">
        <f>VLOOKUP(O248,tdc!$A$1:$D$3277,4,0)</f>
        <v>18.6721</v>
      </c>
      <c r="T248">
        <f>VLOOKUP(O248,tdc!$A$1:$D$3277,3,0)</f>
        <v>24.767672999999998</v>
      </c>
      <c r="V248">
        <f t="shared" ref="V248:Z248" si="245">P248/P502-1</f>
        <v>0.28248587570621475</v>
      </c>
      <c r="W248">
        <f t="shared" si="245"/>
        <v>0.17300131061598956</v>
      </c>
      <c r="X248">
        <f t="shared" si="245"/>
        <v>5.3392446879963584E-2</v>
      </c>
      <c r="Y248">
        <f t="shared" si="245"/>
        <v>0.22669250730874091</v>
      </c>
      <c r="Z248">
        <f t="shared" si="245"/>
        <v>3.8789101847846785E-2</v>
      </c>
    </row>
    <row r="249" spans="15:26" x14ac:dyDescent="0.25">
      <c r="O249" s="4">
        <v>42570</v>
      </c>
      <c r="P249">
        <v>79.7</v>
      </c>
      <c r="Q249">
        <v>44.7</v>
      </c>
      <c r="R249">
        <v>47060.57</v>
      </c>
      <c r="S249">
        <f>VLOOKUP(O249,tdc!$A$1:$D$3277,4,0)</f>
        <v>18.489999999999998</v>
      </c>
      <c r="T249">
        <f>VLOOKUP(O249,tdc!$A$1:$D$3277,3,0)</f>
        <v>24.237418999999999</v>
      </c>
      <c r="V249">
        <f t="shared" ref="V249:Z249" si="246">P249/P503-1</f>
        <v>0.21865443425076436</v>
      </c>
      <c r="W249">
        <f t="shared" si="246"/>
        <v>0.17446137677351548</v>
      </c>
      <c r="X249">
        <f t="shared" si="246"/>
        <v>3.9243900699305945E-2</v>
      </c>
      <c r="Y249">
        <f t="shared" si="246"/>
        <v>0.21704788546980391</v>
      </c>
      <c r="Z249">
        <f t="shared" si="246"/>
        <v>2.6418958283018101E-2</v>
      </c>
    </row>
    <row r="250" spans="15:26" x14ac:dyDescent="0.25">
      <c r="O250" s="4">
        <v>42569</v>
      </c>
      <c r="P250">
        <v>79.75</v>
      </c>
      <c r="Q250">
        <v>44.3</v>
      </c>
      <c r="R250">
        <v>46961.25</v>
      </c>
      <c r="S250">
        <f>VLOOKUP(O250,tdc!$A$1:$D$3277,4,0)</f>
        <v>18.381599000000001</v>
      </c>
      <c r="T250">
        <f>VLOOKUP(O250,tdc!$A$1:$D$3277,3,0)</f>
        <v>24.390425</v>
      </c>
      <c r="V250">
        <f t="shared" ref="V250:Z250" si="247">P250/P504-1</f>
        <v>0.21588656807440154</v>
      </c>
      <c r="W250">
        <f t="shared" si="247"/>
        <v>0.15726227795193304</v>
      </c>
      <c r="X250">
        <f t="shared" si="247"/>
        <v>3.6403361159081271E-2</v>
      </c>
      <c r="Y250">
        <f t="shared" si="247"/>
        <v>0.20959424867568188</v>
      </c>
      <c r="Z250">
        <f t="shared" si="247"/>
        <v>3.4408342945303261E-2</v>
      </c>
    </row>
    <row r="251" spans="15:26" x14ac:dyDescent="0.25">
      <c r="O251" s="4">
        <v>42565</v>
      </c>
      <c r="P251">
        <v>80.02</v>
      </c>
      <c r="Q251">
        <v>44.25</v>
      </c>
      <c r="R251">
        <v>46498.51</v>
      </c>
      <c r="S251">
        <f>VLOOKUP(O251,tdc!$A$1:$D$3277,4,0)</f>
        <v>18.366099999999999</v>
      </c>
      <c r="T251">
        <f>VLOOKUP(O251,tdc!$A$1:$D$3277,3,0)</f>
        <v>24.533276000000001</v>
      </c>
      <c r="V251">
        <f t="shared" ref="V251:Z251" si="248">P251/P505-1</f>
        <v>0.22167938931297715</v>
      </c>
      <c r="W251">
        <f t="shared" si="248"/>
        <v>0.16447368421052633</v>
      </c>
      <c r="X251">
        <f t="shared" si="248"/>
        <v>2.400814475931079E-2</v>
      </c>
      <c r="Y251">
        <f t="shared" si="248"/>
        <v>0.21686212151328421</v>
      </c>
      <c r="Z251">
        <f t="shared" si="248"/>
        <v>3.7734921669301036E-2</v>
      </c>
    </row>
    <row r="252" spans="15:26" x14ac:dyDescent="0.25">
      <c r="O252" s="4">
        <v>42564</v>
      </c>
      <c r="P252">
        <v>78.89</v>
      </c>
      <c r="Q252">
        <v>44.65</v>
      </c>
      <c r="R252">
        <v>46271.97</v>
      </c>
      <c r="S252">
        <f>VLOOKUP(O252,tdc!$A$1:$D$3277,4,0)</f>
        <v>18.377800000000001</v>
      </c>
      <c r="T252">
        <f>VLOOKUP(O252,tdc!$A$1:$D$3277,3,0)</f>
        <v>24.111201999999999</v>
      </c>
      <c r="V252">
        <f t="shared" ref="V252:Z252" si="249">P252/P506-1</f>
        <v>0.19875398875550832</v>
      </c>
      <c r="W252">
        <f t="shared" si="249"/>
        <v>0.17934495509772841</v>
      </c>
      <c r="X252">
        <f t="shared" si="249"/>
        <v>2.2100237103022558E-2</v>
      </c>
      <c r="Y252">
        <f t="shared" si="249"/>
        <v>0.21775834078786072</v>
      </c>
      <c r="Z252">
        <f t="shared" si="249"/>
        <v>1.2969224831910431E-2</v>
      </c>
    </row>
    <row r="253" spans="15:26" x14ac:dyDescent="0.25">
      <c r="O253" s="4">
        <v>42563</v>
      </c>
      <c r="P253">
        <v>77.739999999999995</v>
      </c>
      <c r="Q253">
        <v>44.61</v>
      </c>
      <c r="R253">
        <v>46432.7</v>
      </c>
      <c r="S253">
        <f>VLOOKUP(O253,tdc!$A$1:$D$3277,4,0)</f>
        <v>18.332599999999999</v>
      </c>
      <c r="T253">
        <f>VLOOKUP(O253,tdc!$A$1:$D$3277,3,0)</f>
        <v>24.342524999999998</v>
      </c>
      <c r="V253">
        <f t="shared" ref="V253:Z253" si="250">P253/P507-1</f>
        <v>0.20228889576244979</v>
      </c>
      <c r="W253">
        <f t="shared" si="250"/>
        <v>0.18391719745222934</v>
      </c>
      <c r="X253">
        <f t="shared" si="250"/>
        <v>3.0963978530196723E-2</v>
      </c>
      <c r="Y253">
        <f t="shared" si="250"/>
        <v>0.2009249675737288</v>
      </c>
      <c r="Z253">
        <f t="shared" si="250"/>
        <v>1.3094616842952878E-2</v>
      </c>
    </row>
    <row r="254" spans="15:26" x14ac:dyDescent="0.25">
      <c r="O254" s="4">
        <v>42562</v>
      </c>
      <c r="P254">
        <v>75.989999999999995</v>
      </c>
      <c r="Q254">
        <v>44.47</v>
      </c>
      <c r="R254">
        <v>46177.61</v>
      </c>
      <c r="S254">
        <f>VLOOKUP(O254,tdc!$A$1:$D$3277,4,0)</f>
        <v>18.464199000000001</v>
      </c>
      <c r="T254">
        <f>VLOOKUP(O254,tdc!$A$1:$D$3277,3,0)</f>
        <v>23.968585999999998</v>
      </c>
      <c r="V254">
        <f t="shared" ref="V254:Z254" si="251">P254/P508-1</f>
        <v>0.18070229956494721</v>
      </c>
      <c r="W254">
        <f t="shared" si="251"/>
        <v>0.18428761651131831</v>
      </c>
      <c r="X254">
        <f t="shared" si="251"/>
        <v>2.72993687054357E-2</v>
      </c>
      <c r="Y254">
        <f t="shared" si="251"/>
        <v>0.20516412221214164</v>
      </c>
      <c r="Z254">
        <f t="shared" si="251"/>
        <v>-1.70133123504701E-3</v>
      </c>
    </row>
    <row r="255" spans="15:26" x14ac:dyDescent="0.25">
      <c r="O255" s="4">
        <v>42558</v>
      </c>
      <c r="P255">
        <v>75</v>
      </c>
      <c r="Q255">
        <v>43.24</v>
      </c>
      <c r="R255">
        <v>45394.37</v>
      </c>
      <c r="S255">
        <f>VLOOKUP(O255,tdc!$A$1:$D$3277,4,0)</f>
        <v>18.810699</v>
      </c>
      <c r="T255">
        <f>VLOOKUP(O255,tdc!$A$1:$D$3277,3,0)</f>
        <v>24.295383000000001</v>
      </c>
      <c r="V255">
        <f t="shared" ref="V255:Z255" si="252">P255/P509-1</f>
        <v>0.15473441108545027</v>
      </c>
      <c r="W255">
        <f t="shared" si="252"/>
        <v>0.1509182858663829</v>
      </c>
      <c r="X255">
        <f t="shared" si="252"/>
        <v>4.745465745107813E-3</v>
      </c>
      <c r="Y255">
        <f t="shared" si="252"/>
        <v>0.22680338613848461</v>
      </c>
      <c r="Z255">
        <f t="shared" si="252"/>
        <v>1.7205000860183173E-2</v>
      </c>
    </row>
    <row r="256" spans="15:26" x14ac:dyDescent="0.25">
      <c r="O256" s="4">
        <v>42557</v>
      </c>
      <c r="P256">
        <v>74.98</v>
      </c>
      <c r="Q256">
        <v>42.92</v>
      </c>
      <c r="R256">
        <v>45304.75</v>
      </c>
      <c r="S256">
        <f>VLOOKUP(O256,tdc!$A$1:$D$3277,4,0)</f>
        <v>18.747499000000001</v>
      </c>
      <c r="T256">
        <f>VLOOKUP(O256,tdc!$A$1:$D$3277,3,0)</f>
        <v>24.232847</v>
      </c>
      <c r="V256">
        <f t="shared" ref="V256:Z256" si="253">P256/P510-1</f>
        <v>0.15407110974295835</v>
      </c>
      <c r="W256">
        <f t="shared" si="253"/>
        <v>0.17139737991266379</v>
      </c>
      <c r="X256">
        <f t="shared" si="253"/>
        <v>1.1971506942334731E-2</v>
      </c>
      <c r="Y256">
        <f t="shared" si="253"/>
        <v>0.22556703928874944</v>
      </c>
      <c r="Z256">
        <f t="shared" si="253"/>
        <v>2.8196950878029092E-2</v>
      </c>
    </row>
    <row r="257" spans="15:26" x14ac:dyDescent="0.25">
      <c r="O257" s="4">
        <v>42556</v>
      </c>
      <c r="P257">
        <v>76.75</v>
      </c>
      <c r="Q257">
        <v>43.32</v>
      </c>
      <c r="R257">
        <v>45819.6</v>
      </c>
      <c r="S257">
        <f>VLOOKUP(O257,tdc!$A$1:$D$3277,4,0)</f>
        <v>18.823499999999999</v>
      </c>
      <c r="T257">
        <f>VLOOKUP(O257,tdc!$A$1:$D$3277,3,0)</f>
        <v>24.391302</v>
      </c>
      <c r="V257">
        <f t="shared" ref="V257:Z257" si="254">P257/P511-1</f>
        <v>0.16943470973640107</v>
      </c>
      <c r="W257">
        <f t="shared" si="254"/>
        <v>0.1736656732592794</v>
      </c>
      <c r="X257">
        <f t="shared" si="254"/>
        <v>2.1544476365820353E-2</v>
      </c>
      <c r="Y257">
        <f t="shared" si="254"/>
        <v>0.22599112917407527</v>
      </c>
      <c r="Z257">
        <f t="shared" si="254"/>
        <v>4.2266411465326836E-2</v>
      </c>
    </row>
    <row r="258" spans="15:26" x14ac:dyDescent="0.25">
      <c r="O258" s="4">
        <v>42555</v>
      </c>
      <c r="P258">
        <v>77.8</v>
      </c>
      <c r="Q258">
        <v>44.63</v>
      </c>
      <c r="R258">
        <v>46201.33</v>
      </c>
      <c r="S258">
        <f>VLOOKUP(O258,tdc!$A$1:$D$3277,4,0)</f>
        <v>18.431101000000002</v>
      </c>
      <c r="T258">
        <f>VLOOKUP(O258,tdc!$A$1:$D$3277,3,0)</f>
        <v>24.476244000000001</v>
      </c>
      <c r="V258">
        <f t="shared" ref="V258:Z258" si="255">P258/P512-1</f>
        <v>0.19876733436055449</v>
      </c>
      <c r="W258">
        <f t="shared" si="255"/>
        <v>0.21707117534769571</v>
      </c>
      <c r="X258">
        <f t="shared" si="255"/>
        <v>2.4616705694864072E-2</v>
      </c>
      <c r="Y258">
        <f t="shared" si="255"/>
        <v>0.20052766650382692</v>
      </c>
      <c r="Z258">
        <f t="shared" si="255"/>
        <v>5.0649010536390149E-2</v>
      </c>
    </row>
    <row r="259" spans="15:26" x14ac:dyDescent="0.25">
      <c r="O259" s="4">
        <v>42551</v>
      </c>
      <c r="P259">
        <v>78.680000000000007</v>
      </c>
      <c r="Q259">
        <v>43.98</v>
      </c>
      <c r="R259">
        <v>45966.49</v>
      </c>
      <c r="S259">
        <f>VLOOKUP(O259,tdc!$A$1:$D$3277,4,0)</f>
        <v>18.323</v>
      </c>
      <c r="T259">
        <f>VLOOKUP(O259,tdc!$A$1:$D$3277,3,0)</f>
        <v>24.422198999999999</v>
      </c>
      <c r="V259">
        <f t="shared" ref="V259:Z259" si="256">P259/P513-1</f>
        <v>0.23808025177025982</v>
      </c>
      <c r="W259">
        <f t="shared" si="256"/>
        <v>0.20065520065520048</v>
      </c>
      <c r="X259">
        <f t="shared" si="256"/>
        <v>1.6092940366904562E-2</v>
      </c>
      <c r="Y259">
        <f t="shared" si="256"/>
        <v>0.1851952470585192</v>
      </c>
      <c r="Z259">
        <f t="shared" si="256"/>
        <v>4.4585007320418812E-2</v>
      </c>
    </row>
    <row r="260" spans="15:26" x14ac:dyDescent="0.25">
      <c r="O260" s="4">
        <v>42550</v>
      </c>
      <c r="P260">
        <v>77.33</v>
      </c>
      <c r="Q260">
        <v>44.15</v>
      </c>
      <c r="R260">
        <v>45466.37</v>
      </c>
      <c r="S260">
        <f>VLOOKUP(O260,tdc!$A$1:$D$3277,4,0)</f>
        <v>18.510099</v>
      </c>
      <c r="T260">
        <f>VLOOKUP(O260,tdc!$A$1:$D$3277,3,0)</f>
        <v>24.9254</v>
      </c>
      <c r="V260">
        <f t="shared" ref="V260:Z260" si="257">P260/P514-1</f>
        <v>0.20865895592372619</v>
      </c>
      <c r="W260">
        <f t="shared" si="257"/>
        <v>0.2229916897506925</v>
      </c>
      <c r="X260">
        <f t="shared" si="257"/>
        <v>1.9828008323465873E-2</v>
      </c>
      <c r="Y260">
        <f t="shared" si="257"/>
        <v>0.2064433900160989</v>
      </c>
      <c r="Z260">
        <f t="shared" si="257"/>
        <v>5.8038317648865467E-2</v>
      </c>
    </row>
    <row r="261" spans="15:26" x14ac:dyDescent="0.25">
      <c r="O261" s="4">
        <v>42549</v>
      </c>
      <c r="P261">
        <v>76.5</v>
      </c>
      <c r="Q261">
        <v>43.87</v>
      </c>
      <c r="R261">
        <v>44714.54</v>
      </c>
      <c r="S261">
        <f>VLOOKUP(O261,tdc!$A$1:$D$3277,4,0)</f>
        <v>18.808201</v>
      </c>
      <c r="T261">
        <f>VLOOKUP(O261,tdc!$A$1:$D$3277,3,0)</f>
        <v>25.110745999999999</v>
      </c>
      <c r="V261">
        <f t="shared" ref="V261:Z261" si="258">P261/P515-1</f>
        <v>0.19868379818238791</v>
      </c>
      <c r="W261">
        <f t="shared" si="258"/>
        <v>0.23577464788732394</v>
      </c>
      <c r="X261">
        <f t="shared" si="258"/>
        <v>-5.066281757714397E-3</v>
      </c>
      <c r="Y261">
        <f t="shared" si="258"/>
        <v>0.23476589067895648</v>
      </c>
      <c r="Z261">
        <f t="shared" si="258"/>
        <v>6.8610455738393084E-2</v>
      </c>
    </row>
    <row r="262" spans="15:26" x14ac:dyDescent="0.25">
      <c r="O262" s="4">
        <v>42548</v>
      </c>
      <c r="P262">
        <v>75.150000000000006</v>
      </c>
      <c r="Q262">
        <v>42.65</v>
      </c>
      <c r="R262">
        <v>44282.03</v>
      </c>
      <c r="S262">
        <f>VLOOKUP(O262,tdc!$A$1:$D$3277,4,0)</f>
        <v>19.110499999999998</v>
      </c>
      <c r="T262">
        <f>VLOOKUP(O262,tdc!$A$1:$D$3277,3,0)</f>
        <v>25.292826000000002</v>
      </c>
      <c r="V262">
        <f t="shared" ref="V262:Z262" si="259">P262/P516-1</f>
        <v>0.16801367733913586</v>
      </c>
      <c r="W262">
        <f t="shared" si="259"/>
        <v>0.17915399502349993</v>
      </c>
      <c r="X262">
        <f t="shared" si="259"/>
        <v>-2.3298813631547399E-2</v>
      </c>
      <c r="Y262">
        <f t="shared" si="259"/>
        <v>0.25224428281239764</v>
      </c>
      <c r="Z262">
        <f t="shared" si="259"/>
        <v>8.0774809727544472E-2</v>
      </c>
    </row>
    <row r="263" spans="15:26" x14ac:dyDescent="0.25">
      <c r="O263" s="4">
        <v>42544</v>
      </c>
      <c r="P263">
        <v>78.900000000000006</v>
      </c>
      <c r="Q263">
        <v>43.62</v>
      </c>
      <c r="R263">
        <v>46145.919999999998</v>
      </c>
      <c r="S263">
        <f>VLOOKUP(O263,tdc!$A$1:$D$3277,4,0)</f>
        <v>18.433900999999999</v>
      </c>
      <c r="T263">
        <f>VLOOKUP(O263,tdc!$A$1:$D$3277,3,0)</f>
        <v>26.835978000000001</v>
      </c>
      <c r="V263">
        <f t="shared" ref="V263:Z263" si="260">P263/P517-1</f>
        <v>0.23281250000000009</v>
      </c>
      <c r="W263">
        <f t="shared" si="260"/>
        <v>0.20998613037447988</v>
      </c>
      <c r="X263">
        <f t="shared" si="260"/>
        <v>1.392016853436373E-2</v>
      </c>
      <c r="Y263">
        <f t="shared" si="260"/>
        <v>0.20015501705773575</v>
      </c>
      <c r="Z263">
        <f t="shared" si="260"/>
        <v>0.14766970811933366</v>
      </c>
    </row>
    <row r="264" spans="15:26" x14ac:dyDescent="0.25">
      <c r="O264" s="4">
        <v>42543</v>
      </c>
      <c r="P264">
        <v>78.19</v>
      </c>
      <c r="Q264">
        <v>43.39</v>
      </c>
      <c r="R264">
        <v>45806.16</v>
      </c>
      <c r="S264">
        <f>VLOOKUP(O264,tdc!$A$1:$D$3277,4,0)</f>
        <v>18.404599999999999</v>
      </c>
      <c r="T264">
        <f>VLOOKUP(O264,tdc!$A$1:$D$3277,3,0)</f>
        <v>27.219297000000001</v>
      </c>
      <c r="V264">
        <f t="shared" ref="V264:Z264" si="261">P264/P518-1</f>
        <v>0.22940251572327042</v>
      </c>
      <c r="W264">
        <f t="shared" si="261"/>
        <v>0.16639784946236547</v>
      </c>
      <c r="X264">
        <f t="shared" si="261"/>
        <v>8.5279607598875984E-3</v>
      </c>
      <c r="Y264">
        <f t="shared" si="261"/>
        <v>0.19999739196202682</v>
      </c>
      <c r="Z264">
        <f t="shared" si="261"/>
        <v>0.17905555990168454</v>
      </c>
    </row>
    <row r="265" spans="15:26" x14ac:dyDescent="0.25">
      <c r="O265" s="4">
        <v>42542</v>
      </c>
      <c r="P265">
        <v>77.97</v>
      </c>
      <c r="Q265">
        <v>43.19</v>
      </c>
      <c r="R265">
        <v>45705.42</v>
      </c>
      <c r="S265">
        <f>VLOOKUP(O265,tdc!$A$1:$D$3277,4,0)</f>
        <v>18.6325</v>
      </c>
      <c r="T265">
        <f>VLOOKUP(O265,tdc!$A$1:$D$3277,3,0)</f>
        <v>27.334408</v>
      </c>
      <c r="V265">
        <f t="shared" ref="V265:Z265" si="262">P265/P519-1</f>
        <v>0.24592521572387338</v>
      </c>
      <c r="W265">
        <f t="shared" si="262"/>
        <v>0.14653570480488431</v>
      </c>
      <c r="X265">
        <f t="shared" si="262"/>
        <v>1.0465590320489548E-2</v>
      </c>
      <c r="Y265">
        <f t="shared" si="262"/>
        <v>0.20612757473362597</v>
      </c>
      <c r="Z265">
        <f t="shared" si="262"/>
        <v>0.17666656894978505</v>
      </c>
    </row>
    <row r="266" spans="15:26" x14ac:dyDescent="0.25">
      <c r="O266" s="4">
        <v>42541</v>
      </c>
      <c r="P266">
        <v>76.19</v>
      </c>
      <c r="Q266">
        <v>43.52</v>
      </c>
      <c r="R266">
        <v>45779.66</v>
      </c>
      <c r="S266">
        <f>VLOOKUP(O266,tdc!$A$1:$D$3277,4,0)</f>
        <v>18.630699</v>
      </c>
      <c r="T266">
        <f>VLOOKUP(O266,tdc!$A$1:$D$3277,3,0)</f>
        <v>27.340591</v>
      </c>
      <c r="V266">
        <f t="shared" ref="V266:Z266" si="263">P266/P520-1</f>
        <v>0.21263727518701248</v>
      </c>
      <c r="W266">
        <f t="shared" si="263"/>
        <v>0.11876606683804636</v>
      </c>
      <c r="X266">
        <f t="shared" si="263"/>
        <v>1.0657459857636997E-2</v>
      </c>
      <c r="Y266">
        <f t="shared" si="263"/>
        <v>0.20718315061037251</v>
      </c>
      <c r="Z266">
        <f t="shared" si="263"/>
        <v>0.18611946585171224</v>
      </c>
    </row>
    <row r="267" spans="15:26" x14ac:dyDescent="0.25">
      <c r="O267" s="4">
        <v>42537</v>
      </c>
      <c r="P267">
        <v>75.87</v>
      </c>
      <c r="Q267">
        <v>42.9</v>
      </c>
      <c r="R267">
        <v>45225.4</v>
      </c>
      <c r="S267">
        <f>VLOOKUP(O267,tdc!$A$1:$D$3277,4,0)</f>
        <v>18.907499000000001</v>
      </c>
      <c r="T267">
        <f>VLOOKUP(O267,tdc!$A$1:$D$3277,3,0)</f>
        <v>27.029634000000001</v>
      </c>
      <c r="V267">
        <f t="shared" ref="V267:Z267" si="264">P267/P521-1</f>
        <v>0.20812101910828029</v>
      </c>
      <c r="W267">
        <f t="shared" si="264"/>
        <v>0.1215686274509804</v>
      </c>
      <c r="X267">
        <f t="shared" si="264"/>
        <v>3.2741164666163503E-3</v>
      </c>
      <c r="Y267">
        <f t="shared" si="264"/>
        <v>0.22306596114909683</v>
      </c>
      <c r="Z267">
        <f t="shared" si="264"/>
        <v>0.17269283335709407</v>
      </c>
    </row>
    <row r="268" spans="15:26" x14ac:dyDescent="0.25">
      <c r="O268" s="4">
        <v>42536</v>
      </c>
      <c r="P268">
        <v>75.430000000000007</v>
      </c>
      <c r="Q268">
        <v>43.32</v>
      </c>
      <c r="R268">
        <v>45011.22</v>
      </c>
      <c r="S268">
        <f>VLOOKUP(O268,tdc!$A$1:$D$3277,4,0)</f>
        <v>18.896799000000001</v>
      </c>
      <c r="T268">
        <f>VLOOKUP(O268,tdc!$A$1:$D$3277,3,0)</f>
        <v>26.825661</v>
      </c>
      <c r="V268">
        <f t="shared" ref="V268:Z268" si="265">P268/P522-1</f>
        <v>0.17309486780715422</v>
      </c>
      <c r="W268">
        <f t="shared" si="265"/>
        <v>0.11966916515895587</v>
      </c>
      <c r="X268">
        <f t="shared" si="265"/>
        <v>-1.0312392879279653E-2</v>
      </c>
      <c r="Y268">
        <f t="shared" si="265"/>
        <v>0.24575113718768549</v>
      </c>
      <c r="Z268">
        <f t="shared" si="265"/>
        <v>0.18514635788205402</v>
      </c>
    </row>
    <row r="269" spans="15:26" x14ac:dyDescent="0.25">
      <c r="O269" s="4">
        <v>42535</v>
      </c>
      <c r="P269">
        <v>75.92</v>
      </c>
      <c r="Q269">
        <v>42.48</v>
      </c>
      <c r="R269">
        <v>44570.59</v>
      </c>
      <c r="S269">
        <f>VLOOKUP(O269,tdc!$A$1:$D$3277,4,0)</f>
        <v>18.9207</v>
      </c>
      <c r="T269">
        <f>VLOOKUP(O269,tdc!$A$1:$D$3277,3,0)</f>
        <v>26.723022</v>
      </c>
      <c r="V269">
        <f t="shared" ref="V269:Z269" si="266">P269/P523-1</f>
        <v>0.16620583717357928</v>
      </c>
      <c r="W269">
        <f t="shared" si="266"/>
        <v>9.3436293436293338E-2</v>
      </c>
      <c r="X269">
        <f t="shared" si="266"/>
        <v>-1.5296178286253737E-2</v>
      </c>
      <c r="Y269">
        <f t="shared" si="266"/>
        <v>0.23911719440715151</v>
      </c>
      <c r="Z269">
        <f t="shared" si="266"/>
        <v>0.18022669007832648</v>
      </c>
    </row>
    <row r="270" spans="15:26" x14ac:dyDescent="0.25">
      <c r="O270" s="4">
        <v>42534</v>
      </c>
      <c r="P270">
        <v>76.099999999999994</v>
      </c>
      <c r="Q270">
        <v>42.64</v>
      </c>
      <c r="R270">
        <v>44930.25</v>
      </c>
      <c r="S270">
        <f>VLOOKUP(O270,tdc!$A$1:$D$3277,4,0)</f>
        <v>18.835999999999999</v>
      </c>
      <c r="T270">
        <f>VLOOKUP(O270,tdc!$A$1:$D$3277,3,0)</f>
        <v>26.759862999999999</v>
      </c>
      <c r="V270">
        <f t="shared" ref="V270:Z270" si="267">P270/P524-1</f>
        <v>0.1794792312461253</v>
      </c>
      <c r="W270">
        <f t="shared" si="267"/>
        <v>9.1653865847414195E-2</v>
      </c>
      <c r="X270">
        <f t="shared" si="267"/>
        <v>-1.6502786831188443E-3</v>
      </c>
      <c r="Y270">
        <f t="shared" si="267"/>
        <v>0.23422490728242473</v>
      </c>
      <c r="Z270">
        <f t="shared" si="267"/>
        <v>0.18700493523337891</v>
      </c>
    </row>
    <row r="271" spans="15:26" x14ac:dyDescent="0.25">
      <c r="O271" s="4">
        <v>42530</v>
      </c>
      <c r="P271">
        <v>77.83</v>
      </c>
      <c r="Q271">
        <v>43.04</v>
      </c>
      <c r="R271">
        <v>45662.71</v>
      </c>
      <c r="S271">
        <f>VLOOKUP(O271,tdc!$A$1:$D$3277,4,0)</f>
        <v>18.250499999999999</v>
      </c>
      <c r="T271">
        <f>VLOOKUP(O271,tdc!$A$1:$D$3277,3,0)</f>
        <v>26.397203000000001</v>
      </c>
      <c r="V271">
        <f t="shared" ref="V271:Z271" si="268">P271/P525-1</f>
        <v>0.21173906274326626</v>
      </c>
      <c r="W271">
        <f t="shared" si="268"/>
        <v>8.331235841933049E-2</v>
      </c>
      <c r="X271">
        <f t="shared" si="268"/>
        <v>1.4849572926149301E-2</v>
      </c>
      <c r="Y271">
        <f t="shared" si="268"/>
        <v>0.18626826478082248</v>
      </c>
      <c r="Z271">
        <f t="shared" si="268"/>
        <v>0.16976222683933373</v>
      </c>
    </row>
    <row r="272" spans="15:26" x14ac:dyDescent="0.25">
      <c r="O272" s="4">
        <v>42529</v>
      </c>
      <c r="P272">
        <v>78.8</v>
      </c>
      <c r="Q272">
        <v>44</v>
      </c>
      <c r="R272">
        <v>46263.839999999997</v>
      </c>
      <c r="S272">
        <f>VLOOKUP(O272,tdc!$A$1:$D$3277,4,0)</f>
        <v>18.1175</v>
      </c>
      <c r="T272">
        <f>VLOOKUP(O272,tdc!$A$1:$D$3277,3,0)</f>
        <v>26.303754999999999</v>
      </c>
      <c r="V272">
        <f t="shared" ref="V272:Z272" si="269">P272/P526-1</f>
        <v>0.19249394673123477</v>
      </c>
      <c r="W272">
        <f t="shared" si="269"/>
        <v>0.11364211592002027</v>
      </c>
      <c r="X272">
        <f t="shared" si="269"/>
        <v>3.0070622780305145E-2</v>
      </c>
      <c r="Y272">
        <f t="shared" si="269"/>
        <v>0.20177638037623713</v>
      </c>
      <c r="Z272">
        <f t="shared" si="269"/>
        <v>0.18572432139595096</v>
      </c>
    </row>
    <row r="273" spans="15:26" x14ac:dyDescent="0.25">
      <c r="O273" s="4">
        <v>42528</v>
      </c>
      <c r="P273">
        <v>77.66</v>
      </c>
      <c r="Q273">
        <v>44.62</v>
      </c>
      <c r="R273">
        <v>46124.63</v>
      </c>
      <c r="S273">
        <f>VLOOKUP(O273,tdc!$A$1:$D$3277,4,0)</f>
        <v>18.385999999999999</v>
      </c>
      <c r="T273">
        <f>VLOOKUP(O273,tdc!$A$1:$D$3277,3,0)</f>
        <v>26.739771000000001</v>
      </c>
      <c r="V273">
        <f t="shared" ref="V273:Z273" si="270">P273/P527-1</f>
        <v>0.17666666666666653</v>
      </c>
      <c r="W273">
        <f t="shared" si="270"/>
        <v>0.11829573934837101</v>
      </c>
      <c r="X273">
        <f t="shared" si="270"/>
        <v>2.5434765596515474E-2</v>
      </c>
      <c r="Y273">
        <f t="shared" si="270"/>
        <v>0.23308250506351169</v>
      </c>
      <c r="Z273">
        <f t="shared" si="270"/>
        <v>0.20532168052851074</v>
      </c>
    </row>
    <row r="274" spans="15:26" x14ac:dyDescent="0.25">
      <c r="O274" s="4">
        <v>42527</v>
      </c>
      <c r="P274">
        <v>77.81</v>
      </c>
      <c r="Q274">
        <v>43.47</v>
      </c>
      <c r="R274">
        <v>45857.73</v>
      </c>
      <c r="S274">
        <f>VLOOKUP(O274,tdc!$A$1:$D$3277,4,0)</f>
        <v>18.675599999999999</v>
      </c>
      <c r="T274">
        <f>VLOOKUP(O274,tdc!$A$1:$D$3277,3,0)</f>
        <v>27.003468000000002</v>
      </c>
      <c r="V274">
        <f t="shared" ref="V274:Z274" si="271">P274/P528-1</f>
        <v>0.18830177153329264</v>
      </c>
      <c r="W274">
        <f t="shared" si="271"/>
        <v>0.10610687022900778</v>
      </c>
      <c r="X274">
        <f t="shared" si="271"/>
        <v>1.9335434195928869E-2</v>
      </c>
      <c r="Y274">
        <f t="shared" si="271"/>
        <v>0.25194237563097888</v>
      </c>
      <c r="Z274">
        <f t="shared" si="271"/>
        <v>0.22115054147001123</v>
      </c>
    </row>
    <row r="275" spans="15:26" x14ac:dyDescent="0.25">
      <c r="O275" s="4">
        <v>42523</v>
      </c>
      <c r="P275">
        <v>76</v>
      </c>
      <c r="Q275">
        <v>43.45</v>
      </c>
      <c r="R275">
        <v>45508.31</v>
      </c>
      <c r="S275">
        <f>VLOOKUP(O275,tdc!$A$1:$D$3277,4,0)</f>
        <v>18.670300000000001</v>
      </c>
      <c r="T275">
        <f>VLOOKUP(O275,tdc!$A$1:$D$3277,3,0)</f>
        <v>26.895472999999999</v>
      </c>
      <c r="V275">
        <f t="shared" ref="V275:Z275" si="272">P275/P529-1</f>
        <v>0.16030534351145032</v>
      </c>
      <c r="W275">
        <f t="shared" si="272"/>
        <v>0.11267605633802824</v>
      </c>
      <c r="X275">
        <f t="shared" si="272"/>
        <v>1.4676680477127668E-2</v>
      </c>
      <c r="Y275">
        <f t="shared" si="272"/>
        <v>0.25343564748611969</v>
      </c>
      <c r="Z275">
        <f t="shared" si="272"/>
        <v>0.21259218886150744</v>
      </c>
    </row>
    <row r="276" spans="15:26" x14ac:dyDescent="0.25">
      <c r="O276" s="4">
        <v>42522</v>
      </c>
      <c r="P276">
        <v>76.599999999999994</v>
      </c>
      <c r="Q276">
        <v>43.56</v>
      </c>
      <c r="R276">
        <v>45557.61</v>
      </c>
      <c r="S276">
        <f>VLOOKUP(O276,tdc!$A$1:$D$3277,4,0)</f>
        <v>18.502199000000001</v>
      </c>
      <c r="T276">
        <f>VLOOKUP(O276,tdc!$A$1:$D$3277,3,0)</f>
        <v>26.679065999999999</v>
      </c>
      <c r="V276">
        <f t="shared" ref="V276:Z276" si="273">P276/P530-1</f>
        <v>0.19018023617153501</v>
      </c>
      <c r="W276">
        <f t="shared" si="273"/>
        <v>0.13912133891213396</v>
      </c>
      <c r="X276">
        <f t="shared" si="273"/>
        <v>3.0646604049413773E-2</v>
      </c>
      <c r="Y276">
        <f t="shared" si="273"/>
        <v>0.2224857118315946</v>
      </c>
      <c r="Z276">
        <f t="shared" si="273"/>
        <v>0.18809444933390229</v>
      </c>
    </row>
    <row r="277" spans="15:26" x14ac:dyDescent="0.25">
      <c r="O277" s="4">
        <v>42521</v>
      </c>
      <c r="P277">
        <v>78.5</v>
      </c>
      <c r="Q277">
        <v>42.95</v>
      </c>
      <c r="R277">
        <v>45459.45</v>
      </c>
      <c r="S277">
        <f>VLOOKUP(O277,tdc!$A$1:$D$3277,4,0)</f>
        <v>18.465401</v>
      </c>
      <c r="T277">
        <f>VLOOKUP(O277,tdc!$A$1:$D$3277,3,0)</f>
        <v>26.742457999999999</v>
      </c>
      <c r="V277">
        <f t="shared" ref="V277:Z277" si="274">P277/P531-1</f>
        <v>0.23350094280326839</v>
      </c>
      <c r="W277">
        <f t="shared" si="274"/>
        <v>0.12996579847408585</v>
      </c>
      <c r="X277">
        <f t="shared" si="274"/>
        <v>3.9672469478405636E-2</v>
      </c>
      <c r="Y277">
        <f t="shared" si="274"/>
        <v>0.20993355830029814</v>
      </c>
      <c r="Z277">
        <f t="shared" si="274"/>
        <v>0.18161654941798355</v>
      </c>
    </row>
    <row r="278" spans="15:26" x14ac:dyDescent="0.25">
      <c r="O278" s="4">
        <v>42520</v>
      </c>
      <c r="P278">
        <v>77.63</v>
      </c>
      <c r="Q278">
        <v>43.99</v>
      </c>
      <c r="R278">
        <v>46017.21</v>
      </c>
      <c r="S278">
        <f>VLOOKUP(O278,tdc!$A$1:$D$3277,4,0)</f>
        <v>18.478300000000001</v>
      </c>
      <c r="T278">
        <f>VLOOKUP(O278,tdc!$A$1:$D$3277,3,0)</f>
        <v>27.043129</v>
      </c>
      <c r="V278">
        <f t="shared" ref="V278:Z278" si="275">P278/P532-1</f>
        <v>0.20693407960199006</v>
      </c>
      <c r="W278">
        <f t="shared" si="275"/>
        <v>0.16129883843717008</v>
      </c>
      <c r="X278">
        <f t="shared" si="275"/>
        <v>4.7683175241668208E-2</v>
      </c>
      <c r="Y278">
        <f t="shared" si="275"/>
        <v>0.21082636017535017</v>
      </c>
      <c r="Z278">
        <f t="shared" si="275"/>
        <v>0.19659677518198548</v>
      </c>
    </row>
    <row r="279" spans="15:26" x14ac:dyDescent="0.25">
      <c r="O279" s="4">
        <v>42516</v>
      </c>
      <c r="P279">
        <v>78.5</v>
      </c>
      <c r="Q279">
        <v>44.51</v>
      </c>
      <c r="R279">
        <v>46039.69</v>
      </c>
      <c r="S279">
        <f>VLOOKUP(O279,tdc!$A$1:$D$3277,4,0)</f>
        <v>18.440000999999999</v>
      </c>
      <c r="T279">
        <f>VLOOKUP(O279,tdc!$A$1:$D$3277,3,0)</f>
        <v>27.042089000000001</v>
      </c>
      <c r="V279">
        <f t="shared" ref="V279:Z279" si="276">P279/P533-1</f>
        <v>0.20398773006134974</v>
      </c>
      <c r="W279">
        <f t="shared" si="276"/>
        <v>0.17657943431139311</v>
      </c>
      <c r="X279">
        <f t="shared" si="276"/>
        <v>5.5037390602725056E-2</v>
      </c>
      <c r="Y279">
        <f t="shared" si="276"/>
        <v>0.21745911542753005</v>
      </c>
      <c r="Z279">
        <f t="shared" si="276"/>
        <v>0.20160477384159181</v>
      </c>
    </row>
    <row r="280" spans="15:26" x14ac:dyDescent="0.25">
      <c r="O280" s="4">
        <v>42515</v>
      </c>
      <c r="P280">
        <v>77.8</v>
      </c>
      <c r="Q280">
        <v>43.85</v>
      </c>
      <c r="R280">
        <v>45710.94</v>
      </c>
      <c r="S280">
        <f>VLOOKUP(O280,tdc!$A$1:$D$3277,4,0)</f>
        <v>18.4923</v>
      </c>
      <c r="T280">
        <f>VLOOKUP(O280,tdc!$A$1:$D$3277,3,0)</f>
        <v>27.180568999999998</v>
      </c>
      <c r="V280">
        <f t="shared" ref="V280:Z280" si="277">P280/P534-1</f>
        <v>0.24479999999999991</v>
      </c>
      <c r="W280">
        <f t="shared" si="277"/>
        <v>0.18513513513513513</v>
      </c>
      <c r="X280">
        <f t="shared" si="277"/>
        <v>5.7409859455978207E-2</v>
      </c>
      <c r="Y280">
        <f t="shared" si="277"/>
        <v>0.23331332533013205</v>
      </c>
      <c r="Z280">
        <f t="shared" si="277"/>
        <v>0.21846673650961868</v>
      </c>
    </row>
    <row r="281" spans="15:26" x14ac:dyDescent="0.25">
      <c r="O281" s="4">
        <v>42514</v>
      </c>
      <c r="P281">
        <v>76.87</v>
      </c>
      <c r="Q281">
        <v>43.49</v>
      </c>
      <c r="R281">
        <v>45497.46</v>
      </c>
      <c r="S281">
        <f>VLOOKUP(O281,tdc!$A$1:$D$3277,4,0)</f>
        <v>18.466498999999999</v>
      </c>
      <c r="T281">
        <f>VLOOKUP(O281,tdc!$A$1:$D$3277,3,0)</f>
        <v>26.984394000000002</v>
      </c>
      <c r="V281">
        <f t="shared" ref="V281:Z281" si="278">P281/P535-1</f>
        <v>0.19530399626807649</v>
      </c>
      <c r="W281">
        <f t="shared" si="278"/>
        <v>0.16035218783351146</v>
      </c>
      <c r="X281">
        <f t="shared" si="278"/>
        <v>4.2779255831180363E-2</v>
      </c>
      <c r="Y281">
        <f t="shared" si="278"/>
        <v>0.23565538284475429</v>
      </c>
      <c r="Z281">
        <f t="shared" si="278"/>
        <v>0.2172201477666722</v>
      </c>
    </row>
    <row r="282" spans="15:26" x14ac:dyDescent="0.25">
      <c r="O282" s="4">
        <v>42513</v>
      </c>
      <c r="P282">
        <v>76.89</v>
      </c>
      <c r="Q282">
        <v>43.12</v>
      </c>
      <c r="R282">
        <v>45236.160000000003</v>
      </c>
      <c r="S282">
        <f>VLOOKUP(O282,tdc!$A$1:$D$3277,4,0)</f>
        <v>18.521601</v>
      </c>
      <c r="T282">
        <f>VLOOKUP(O282,tdc!$A$1:$D$3277,3,0)</f>
        <v>26.822685</v>
      </c>
      <c r="V282">
        <f t="shared" ref="V282:Z282" si="279">P282/P536-1</f>
        <v>0.1807432432432432</v>
      </c>
      <c r="W282">
        <f t="shared" si="279"/>
        <v>0.14285714285714279</v>
      </c>
      <c r="X282">
        <f t="shared" si="279"/>
        <v>2.6899374614227423E-2</v>
      </c>
      <c r="Y282">
        <f t="shared" si="279"/>
        <v>0.2411196585205686</v>
      </c>
      <c r="Z282">
        <f t="shared" si="279"/>
        <v>0.20209883732108302</v>
      </c>
    </row>
    <row r="283" spans="15:26" x14ac:dyDescent="0.25">
      <c r="O283" s="4">
        <v>42509</v>
      </c>
      <c r="P283">
        <v>76.61</v>
      </c>
      <c r="Q283">
        <v>42.87</v>
      </c>
      <c r="R283">
        <v>45051.27</v>
      </c>
      <c r="S283">
        <f>VLOOKUP(O283,tdc!$A$1:$D$3277,4,0)</f>
        <v>18.415400000000002</v>
      </c>
      <c r="T283">
        <f>VLOOKUP(O283,tdc!$A$1:$D$3277,3,0)</f>
        <v>26.888506</v>
      </c>
      <c r="V283">
        <f t="shared" ref="V283:Z283" si="280">P283/P537-1</f>
        <v>0.14206917113893858</v>
      </c>
      <c r="W283">
        <f t="shared" si="280"/>
        <v>0.1468699839486356</v>
      </c>
      <c r="X283">
        <f t="shared" si="280"/>
        <v>2.4994135742710588E-2</v>
      </c>
      <c r="Y283">
        <f t="shared" si="280"/>
        <v>0.22420842003097863</v>
      </c>
      <c r="Z283">
        <f t="shared" si="280"/>
        <v>0.1961807106411102</v>
      </c>
    </row>
    <row r="284" spans="15:26" x14ac:dyDescent="0.25">
      <c r="O284" s="4">
        <v>42508</v>
      </c>
      <c r="P284">
        <v>76</v>
      </c>
      <c r="Q284">
        <v>42.99</v>
      </c>
      <c r="R284">
        <v>45551.199999999997</v>
      </c>
      <c r="S284">
        <f>VLOOKUP(O284,tdc!$A$1:$D$3277,4,0)</f>
        <v>18.427900000000001</v>
      </c>
      <c r="T284">
        <f>VLOOKUP(O284,tdc!$A$1:$D$3277,3,0)</f>
        <v>26.897725999999999</v>
      </c>
      <c r="V284">
        <f t="shared" ref="V284:Z284" si="281">P284/P538-1</f>
        <v>0.1286011286011286</v>
      </c>
      <c r="W284">
        <f t="shared" si="281"/>
        <v>0.15907252628740887</v>
      </c>
      <c r="X284">
        <f t="shared" si="281"/>
        <v>3.600447141851526E-2</v>
      </c>
      <c r="Y284">
        <f t="shared" si="281"/>
        <v>0.2074763293254267</v>
      </c>
      <c r="Z284">
        <f t="shared" si="281"/>
        <v>0.19394067823694461</v>
      </c>
    </row>
    <row r="285" spans="15:26" x14ac:dyDescent="0.25">
      <c r="O285" s="4">
        <v>42507</v>
      </c>
      <c r="P285">
        <v>76.790000000000006</v>
      </c>
      <c r="Q285">
        <v>43.51</v>
      </c>
      <c r="R285">
        <v>45872.18</v>
      </c>
      <c r="S285">
        <f>VLOOKUP(O285,tdc!$A$1:$D$3277,4,0)</f>
        <v>18.293199999999999</v>
      </c>
      <c r="T285">
        <f>VLOOKUP(O285,tdc!$A$1:$D$3277,3,0)</f>
        <v>26.443284999999999</v>
      </c>
      <c r="V285">
        <f t="shared" ref="V285:Z285" si="282">P285/P539-1</f>
        <v>0.13779819232478907</v>
      </c>
      <c r="W285">
        <f t="shared" si="282"/>
        <v>0.15564409030544479</v>
      </c>
      <c r="X285">
        <f t="shared" si="282"/>
        <v>3.9757088745974833E-2</v>
      </c>
      <c r="Y285">
        <f t="shared" si="282"/>
        <v>0.21038005504975654</v>
      </c>
      <c r="Z285">
        <f t="shared" si="282"/>
        <v>0.16938611715766738</v>
      </c>
    </row>
    <row r="286" spans="15:26" x14ac:dyDescent="0.25">
      <c r="O286" s="4">
        <v>42506</v>
      </c>
      <c r="P286">
        <v>75.930000000000007</v>
      </c>
      <c r="Q286">
        <v>43</v>
      </c>
      <c r="R286">
        <v>45843.14</v>
      </c>
      <c r="S286">
        <f>VLOOKUP(O286,tdc!$A$1:$D$3277,4,0)</f>
        <v>18.306498999999999</v>
      </c>
      <c r="T286">
        <f>VLOOKUP(O286,tdc!$A$1:$D$3277,3,0)</f>
        <v>26.447217999999999</v>
      </c>
      <c r="V286">
        <f t="shared" ref="V286:Z286" si="283">P286/P540-1</f>
        <v>0.13480795097892706</v>
      </c>
      <c r="W286">
        <f t="shared" si="283"/>
        <v>0.13187680968675952</v>
      </c>
      <c r="X286">
        <f t="shared" si="283"/>
        <v>3.3413907346722338E-2</v>
      </c>
      <c r="Y286">
        <f t="shared" si="283"/>
        <v>0.19005512614656528</v>
      </c>
      <c r="Z286">
        <f t="shared" si="283"/>
        <v>0.16543532486566881</v>
      </c>
    </row>
    <row r="287" spans="15:26" x14ac:dyDescent="0.25">
      <c r="O287" s="4">
        <v>42502</v>
      </c>
      <c r="P287">
        <v>76.83</v>
      </c>
      <c r="Q287">
        <v>43.01</v>
      </c>
      <c r="R287">
        <v>45685.82</v>
      </c>
      <c r="S287">
        <f>VLOOKUP(O287,tdc!$A$1:$D$3277,4,0)</f>
        <v>17.962199999999999</v>
      </c>
      <c r="T287">
        <f>VLOOKUP(O287,tdc!$A$1:$D$3277,3,0)</f>
        <v>25.946814</v>
      </c>
      <c r="V287">
        <f t="shared" ref="V287:Z287" si="284">P287/P541-1</f>
        <v>0.19953161592505864</v>
      </c>
      <c r="W287">
        <f t="shared" si="284"/>
        <v>9.9999999999999867E-2</v>
      </c>
      <c r="X287">
        <f t="shared" si="284"/>
        <v>4.3976238398441003E-2</v>
      </c>
      <c r="Y287">
        <f t="shared" si="284"/>
        <v>0.16584669306159538</v>
      </c>
      <c r="Z287">
        <f t="shared" si="284"/>
        <v>0.13592049138730822</v>
      </c>
    </row>
    <row r="288" spans="15:26" x14ac:dyDescent="0.25">
      <c r="O288" s="4">
        <v>42501</v>
      </c>
      <c r="P288">
        <v>77.2</v>
      </c>
      <c r="Q288">
        <v>42.97</v>
      </c>
      <c r="R288">
        <v>45506.87</v>
      </c>
      <c r="S288">
        <f>VLOOKUP(O288,tdc!$A$1:$D$3277,4,0)</f>
        <v>17.988199000000002</v>
      </c>
      <c r="T288">
        <f>VLOOKUP(O288,tdc!$A$1:$D$3277,3,0)</f>
        <v>25.971989000000001</v>
      </c>
      <c r="V288">
        <f t="shared" ref="V288:Z288" si="285">P288/P542-1</f>
        <v>0.20908379013312461</v>
      </c>
      <c r="W288">
        <f t="shared" si="285"/>
        <v>8.0734406438631723E-2</v>
      </c>
      <c r="X288">
        <f t="shared" si="285"/>
        <v>3.4193220398301971E-2</v>
      </c>
      <c r="Y288">
        <f t="shared" si="285"/>
        <v>0.16911251641080982</v>
      </c>
      <c r="Z288">
        <f t="shared" si="285"/>
        <v>0.1333437626138656</v>
      </c>
    </row>
    <row r="289" spans="15:26" x14ac:dyDescent="0.25">
      <c r="O289" s="4">
        <v>42500</v>
      </c>
      <c r="P289">
        <v>77.27</v>
      </c>
      <c r="Q289">
        <v>43.58</v>
      </c>
      <c r="R289">
        <v>45676.41</v>
      </c>
      <c r="S289">
        <f>VLOOKUP(O289,tdc!$A$1:$D$3277,4,0)</f>
        <v>17.9834</v>
      </c>
      <c r="T289">
        <f>VLOOKUP(O289,tdc!$A$1:$D$3277,3,0)</f>
        <v>25.988699</v>
      </c>
      <c r="V289">
        <f t="shared" ref="V289:Z289" si="286">P289/P543-1</f>
        <v>0.23041401273885342</v>
      </c>
      <c r="W289">
        <f t="shared" si="286"/>
        <v>9.6352201257861703E-2</v>
      </c>
      <c r="X289">
        <f t="shared" si="286"/>
        <v>3.6783276878528781E-2</v>
      </c>
      <c r="Y289">
        <f t="shared" si="286"/>
        <v>0.16196605219458937</v>
      </c>
      <c r="Z289">
        <f t="shared" si="286"/>
        <v>0.12450269959061555</v>
      </c>
    </row>
    <row r="290" spans="15:26" x14ac:dyDescent="0.25">
      <c r="O290" s="4">
        <v>42499</v>
      </c>
      <c r="P290">
        <v>77.319999999999993</v>
      </c>
      <c r="Q290">
        <v>43.46</v>
      </c>
      <c r="R290">
        <v>45250.34</v>
      </c>
      <c r="S290">
        <f>VLOOKUP(O290,tdc!$A$1:$D$3277,4,0)</f>
        <v>18.190100000000001</v>
      </c>
      <c r="T290">
        <f>VLOOKUP(O290,tdc!$A$1:$D$3277,3,0)</f>
        <v>26.221851000000001</v>
      </c>
      <c r="V290">
        <f t="shared" ref="V290:Z290" si="287">P290/P544-1</f>
        <v>0.24448736520199565</v>
      </c>
      <c r="W290">
        <f t="shared" si="287"/>
        <v>0.1291244479085476</v>
      </c>
      <c r="X290">
        <f t="shared" si="287"/>
        <v>4.6802476218677169E-2</v>
      </c>
      <c r="Y290">
        <f t="shared" si="287"/>
        <v>0.16495670662977768</v>
      </c>
      <c r="Z290">
        <f t="shared" si="287"/>
        <v>0.11346805911970659</v>
      </c>
    </row>
    <row r="291" spans="15:26" x14ac:dyDescent="0.25">
      <c r="O291" s="4">
        <v>42495</v>
      </c>
      <c r="P291">
        <v>77.58</v>
      </c>
      <c r="Q291">
        <v>43</v>
      </c>
      <c r="R291">
        <v>45147.97</v>
      </c>
      <c r="S291">
        <f>VLOOKUP(O291,tdc!$A$1:$D$3277,4,0)</f>
        <v>17.874399</v>
      </c>
      <c r="T291">
        <f>VLOOKUP(O291,tdc!$A$1:$D$3277,3,0)</f>
        <v>25.904926</v>
      </c>
      <c r="V291">
        <f t="shared" ref="V291:Z291" si="288">P291/P545-1</f>
        <v>0.2512903225806451</v>
      </c>
      <c r="W291">
        <f t="shared" si="288"/>
        <v>0.1286089238845145</v>
      </c>
      <c r="X291">
        <f t="shared" si="288"/>
        <v>5.0633258982852869E-2</v>
      </c>
      <c r="Y291">
        <f t="shared" si="288"/>
        <v>0.15382722026414664</v>
      </c>
      <c r="Z291">
        <f t="shared" si="288"/>
        <v>0.1070721535322221</v>
      </c>
    </row>
    <row r="292" spans="15:26" x14ac:dyDescent="0.25">
      <c r="O292" s="4">
        <v>42494</v>
      </c>
      <c r="P292">
        <v>79.42</v>
      </c>
      <c r="Q292">
        <v>44.19</v>
      </c>
      <c r="R292">
        <v>45349</v>
      </c>
      <c r="S292">
        <f>VLOOKUP(O292,tdc!$A$1:$D$3277,4,0)</f>
        <v>17.770800000000001</v>
      </c>
      <c r="T292">
        <f>VLOOKUP(O292,tdc!$A$1:$D$3277,3,0)</f>
        <v>25.780187999999999</v>
      </c>
      <c r="V292">
        <f t="shared" ref="V292:Z292" si="289">P292/P546-1</f>
        <v>0.27011034703342407</v>
      </c>
      <c r="W292">
        <f t="shared" si="289"/>
        <v>0.18155080213903751</v>
      </c>
      <c r="X292">
        <f t="shared" si="289"/>
        <v>4.8497852092648897E-2</v>
      </c>
      <c r="Y292">
        <f t="shared" si="289"/>
        <v>0.14937295052809274</v>
      </c>
      <c r="Z292">
        <f t="shared" si="289"/>
        <v>0.10733774280769404</v>
      </c>
    </row>
    <row r="293" spans="15:26" x14ac:dyDescent="0.25">
      <c r="O293" s="4">
        <v>42493</v>
      </c>
      <c r="P293">
        <v>80.72</v>
      </c>
      <c r="Q293">
        <v>43.2</v>
      </c>
      <c r="R293">
        <v>45647.82</v>
      </c>
      <c r="S293">
        <f>VLOOKUP(O293,tdc!$A$1:$D$3277,4,0)</f>
        <v>17.599799999999998</v>
      </c>
      <c r="T293">
        <f>VLOOKUP(O293,tdc!$A$1:$D$3277,3,0)</f>
        <v>25.609392</v>
      </c>
      <c r="V293">
        <f t="shared" ref="V293:Z293" si="290">P293/P547-1</f>
        <v>0.30109606705351388</v>
      </c>
      <c r="W293">
        <f t="shared" si="290"/>
        <v>0.16410670978173014</v>
      </c>
      <c r="X293">
        <f t="shared" si="290"/>
        <v>5.4689595689175086E-2</v>
      </c>
      <c r="Y293">
        <f t="shared" si="290"/>
        <v>0.1589414003595393</v>
      </c>
      <c r="Z293">
        <f t="shared" si="290"/>
        <v>0.10598928361201088</v>
      </c>
    </row>
    <row r="294" spans="15:26" x14ac:dyDescent="0.25">
      <c r="O294" s="4">
        <v>42492</v>
      </c>
      <c r="P294">
        <v>82.2</v>
      </c>
      <c r="Q294">
        <v>42.25</v>
      </c>
      <c r="R294">
        <v>45707.87</v>
      </c>
      <c r="S294">
        <f>VLOOKUP(O294,tdc!$A$1:$D$3277,4,0)</f>
        <v>17.203199000000001</v>
      </c>
      <c r="T294">
        <f>VLOOKUP(O294,tdc!$A$1:$D$3277,3,0)</f>
        <v>25.230181000000002</v>
      </c>
      <c r="V294">
        <f t="shared" ref="V294:Z294" si="291">P294/P548-1</f>
        <v>0.31963397013966932</v>
      </c>
      <c r="W294">
        <f t="shared" si="291"/>
        <v>0.1449864498644986</v>
      </c>
      <c r="X294">
        <f t="shared" si="291"/>
        <v>5.0326085033270296E-2</v>
      </c>
      <c r="Y294">
        <f t="shared" si="291"/>
        <v>0.14334319172692478</v>
      </c>
      <c r="Z294">
        <f t="shared" si="291"/>
        <v>9.8471255068202534E-2</v>
      </c>
    </row>
    <row r="295" spans="15:26" x14ac:dyDescent="0.25">
      <c r="O295" s="4">
        <v>42488</v>
      </c>
      <c r="P295">
        <v>83.6</v>
      </c>
      <c r="Q295">
        <v>43.5</v>
      </c>
      <c r="R295">
        <v>45528.93</v>
      </c>
      <c r="S295">
        <f>VLOOKUP(O295,tdc!$A$1:$D$3277,4,0)</f>
        <v>17.2575</v>
      </c>
      <c r="T295">
        <f>VLOOKUP(O295,tdc!$A$1:$D$3277,3,0)</f>
        <v>25.215515</v>
      </c>
      <c r="V295">
        <f t="shared" ref="V295:Z295" si="292">P295/P549-1</f>
        <v>0.36023429873088175</v>
      </c>
      <c r="W295">
        <f t="shared" si="292"/>
        <v>0.19966905681191394</v>
      </c>
      <c r="X295">
        <f t="shared" si="292"/>
        <v>5.1560228239894368E-2</v>
      </c>
      <c r="Y295">
        <f t="shared" si="292"/>
        <v>0.15175925678742108</v>
      </c>
      <c r="Z295">
        <f t="shared" si="292"/>
        <v>9.5147265525463709E-2</v>
      </c>
    </row>
    <row r="296" spans="15:26" x14ac:dyDescent="0.25">
      <c r="O296" s="4">
        <v>42487</v>
      </c>
      <c r="P296">
        <v>82.3</v>
      </c>
      <c r="Q296">
        <v>43.06</v>
      </c>
      <c r="R296">
        <v>45941.52</v>
      </c>
      <c r="S296">
        <f>VLOOKUP(O296,tdc!$A$1:$D$3277,4,0)</f>
        <v>17.292899999999999</v>
      </c>
      <c r="T296">
        <f>VLOOKUP(O296,tdc!$A$1:$D$3277,3,0)</f>
        <v>25.147456999999999</v>
      </c>
      <c r="V296">
        <f t="shared" ref="V296:Z296" si="293">P296/P550-1</f>
        <v>0.27025775582651623</v>
      </c>
      <c r="W296">
        <f t="shared" si="293"/>
        <v>0.18983144515059425</v>
      </c>
      <c r="X296">
        <f t="shared" si="293"/>
        <v>5.3695645243377443E-2</v>
      </c>
      <c r="Y296">
        <f t="shared" si="293"/>
        <v>0.15117161496471843</v>
      </c>
      <c r="Z296">
        <f t="shared" si="293"/>
        <v>8.9935205359573445E-2</v>
      </c>
    </row>
    <row r="297" spans="15:26" x14ac:dyDescent="0.25">
      <c r="O297" s="4">
        <v>42486</v>
      </c>
      <c r="P297">
        <v>81.739999999999995</v>
      </c>
      <c r="Q297">
        <v>40</v>
      </c>
      <c r="R297">
        <v>45416.9</v>
      </c>
      <c r="S297">
        <f>VLOOKUP(O297,tdc!$A$1:$D$3277,4,0)</f>
        <v>17.375799000000001</v>
      </c>
      <c r="T297">
        <f>VLOOKUP(O297,tdc!$A$1:$D$3277,3,0)</f>
        <v>25.329153000000002</v>
      </c>
      <c r="V297">
        <f t="shared" ref="V297:Z297" si="294">P297/P551-1</f>
        <v>0.22917293233082692</v>
      </c>
      <c r="W297">
        <f t="shared" si="294"/>
        <v>0.10895481009148877</v>
      </c>
      <c r="X297">
        <f t="shared" si="294"/>
        <v>3.4961149846944428E-2</v>
      </c>
      <c r="Y297">
        <f t="shared" si="294"/>
        <v>0.16299204851210791</v>
      </c>
      <c r="Z297">
        <f t="shared" si="294"/>
        <v>0.10041756877785479</v>
      </c>
    </row>
    <row r="298" spans="15:26" x14ac:dyDescent="0.25">
      <c r="O298" s="4">
        <v>42485</v>
      </c>
      <c r="P298">
        <v>80.510000000000005</v>
      </c>
      <c r="Q298">
        <v>39.99</v>
      </c>
      <c r="R298">
        <v>45581.2</v>
      </c>
      <c r="S298">
        <f>VLOOKUP(O298,tdc!$A$1:$D$3277,4,0)</f>
        <v>17.565000999999999</v>
      </c>
      <c r="T298">
        <f>VLOOKUP(O298,tdc!$A$1:$D$3277,3,0)</f>
        <v>25.452832999999998</v>
      </c>
      <c r="V298">
        <f t="shared" ref="V298:Z298" si="295">P298/P552-1</f>
        <v>0.18676297169811318</v>
      </c>
      <c r="W298">
        <f t="shared" si="295"/>
        <v>9.1728091728091599E-2</v>
      </c>
      <c r="X298">
        <f t="shared" si="295"/>
        <v>3.1478267678083149E-2</v>
      </c>
      <c r="Y298">
        <f t="shared" si="295"/>
        <v>0.17230523315958424</v>
      </c>
      <c r="Z298">
        <f t="shared" si="295"/>
        <v>0.10179018596451295</v>
      </c>
    </row>
    <row r="299" spans="15:26" x14ac:dyDescent="0.25">
      <c r="O299" s="4">
        <v>42481</v>
      </c>
      <c r="P299">
        <v>80.8</v>
      </c>
      <c r="Q299">
        <v>40.520000000000003</v>
      </c>
      <c r="R299">
        <v>45556.65</v>
      </c>
      <c r="S299">
        <f>VLOOKUP(O299,tdc!$A$1:$D$3277,4,0)</f>
        <v>17.452200000000001</v>
      </c>
      <c r="T299">
        <f>VLOOKUP(O299,tdc!$A$1:$D$3277,3,0)</f>
        <v>24.996704000000001</v>
      </c>
      <c r="V299">
        <f t="shared" ref="V299:Z299" si="296">P299/P553-1</f>
        <v>0.23302304288112308</v>
      </c>
      <c r="W299">
        <f t="shared" si="296"/>
        <v>9.7805472771606894E-2</v>
      </c>
      <c r="X299">
        <f t="shared" si="296"/>
        <v>2.5669745628256635E-2</v>
      </c>
      <c r="Y299">
        <f t="shared" si="296"/>
        <v>0.16878628975548993</v>
      </c>
      <c r="Z299">
        <f t="shared" si="296"/>
        <v>7.8019391382125658E-2</v>
      </c>
    </row>
    <row r="300" spans="15:26" x14ac:dyDescent="0.25">
      <c r="O300" s="4">
        <v>42480</v>
      </c>
      <c r="P300">
        <v>81.349999999999994</v>
      </c>
      <c r="Q300">
        <v>40.85</v>
      </c>
      <c r="R300">
        <v>45650.35</v>
      </c>
      <c r="S300">
        <f>VLOOKUP(O300,tdc!$A$1:$D$3277,4,0)</f>
        <v>17.254899999999999</v>
      </c>
      <c r="T300">
        <f>VLOOKUP(O300,tdc!$A$1:$D$3277,3,0)</f>
        <v>24.741755999999999</v>
      </c>
      <c r="V300">
        <f t="shared" ref="V300:Z300" si="297">P300/P554-1</f>
        <v>0.22257288848812729</v>
      </c>
      <c r="W300">
        <f t="shared" si="297"/>
        <v>9.3708165997322679E-2</v>
      </c>
      <c r="X300">
        <f t="shared" si="297"/>
        <v>4.2196179312986803E-2</v>
      </c>
      <c r="Y300">
        <f t="shared" si="297"/>
        <v>0.15633963275700302</v>
      </c>
      <c r="Z300">
        <f t="shared" si="297"/>
        <v>7.2557342740071418E-2</v>
      </c>
    </row>
    <row r="301" spans="15:26" x14ac:dyDescent="0.25">
      <c r="O301" s="4">
        <v>42479</v>
      </c>
      <c r="P301">
        <v>81.87</v>
      </c>
      <c r="Q301">
        <v>41.2</v>
      </c>
      <c r="R301">
        <v>45780.18</v>
      </c>
      <c r="S301">
        <f>VLOOKUP(O301,tdc!$A$1:$D$3277,4,0)</f>
        <v>17.335799999999999</v>
      </c>
      <c r="T301">
        <f>VLOOKUP(O301,tdc!$A$1:$D$3277,3,0)</f>
        <v>24.945392999999999</v>
      </c>
      <c r="V301">
        <f t="shared" ref="V301:Z301" si="298">P301/P555-1</f>
        <v>0.23932788374205272</v>
      </c>
      <c r="W301">
        <f t="shared" si="298"/>
        <v>0.13749309773605756</v>
      </c>
      <c r="X301">
        <f t="shared" si="298"/>
        <v>4.2317040268387451E-2</v>
      </c>
      <c r="Y301">
        <f t="shared" si="298"/>
        <v>0.14862151901250265</v>
      </c>
      <c r="Z301">
        <f t="shared" si="298"/>
        <v>6.9617151269139033E-2</v>
      </c>
    </row>
    <row r="302" spans="15:26" x14ac:dyDescent="0.25">
      <c r="O302" s="4">
        <v>42478</v>
      </c>
      <c r="P302">
        <v>80.45</v>
      </c>
      <c r="Q302">
        <v>40.92</v>
      </c>
      <c r="R302">
        <v>45022.63</v>
      </c>
      <c r="S302">
        <f>VLOOKUP(O302,tdc!$A$1:$D$3277,4,0)</f>
        <v>17.409200999999999</v>
      </c>
      <c r="T302">
        <f>VLOOKUP(O302,tdc!$A$1:$D$3277,3,0)</f>
        <v>24.877393999999999</v>
      </c>
      <c r="V302">
        <f t="shared" ref="V302:Z302" si="299">P302/P556-1</f>
        <v>0.25409197194076372</v>
      </c>
      <c r="W302">
        <f t="shared" si="299"/>
        <v>0.1382475660639777</v>
      </c>
      <c r="X302">
        <f t="shared" si="299"/>
        <v>3.0835333102694706E-2</v>
      </c>
      <c r="Y302">
        <f t="shared" si="299"/>
        <v>0.15748048615081855</v>
      </c>
      <c r="Z302">
        <f t="shared" si="299"/>
        <v>7.479624364294879E-2</v>
      </c>
    </row>
    <row r="303" spans="15:26" x14ac:dyDescent="0.25">
      <c r="O303" s="4">
        <v>42474</v>
      </c>
      <c r="P303">
        <v>81.98</v>
      </c>
      <c r="Q303">
        <v>41.49</v>
      </c>
      <c r="R303">
        <v>45403.54</v>
      </c>
      <c r="S303">
        <f>VLOOKUP(O303,tdc!$A$1:$D$3277,4,0)</f>
        <v>17.431699999999999</v>
      </c>
      <c r="T303">
        <f>VLOOKUP(O303,tdc!$A$1:$D$3277,3,0)</f>
        <v>24.659008</v>
      </c>
      <c r="V303">
        <f t="shared" ref="V303:Z303" si="300">P303/P557-1</f>
        <v>0.26707882534775895</v>
      </c>
      <c r="W303">
        <f t="shared" si="300"/>
        <v>0.15893854748603364</v>
      </c>
      <c r="X303">
        <f t="shared" si="300"/>
        <v>4.2531031249153362E-2</v>
      </c>
      <c r="Y303">
        <f t="shared" si="300"/>
        <v>0.16210558596276026</v>
      </c>
      <c r="Z303">
        <f t="shared" si="300"/>
        <v>6.6100454913766482E-2</v>
      </c>
    </row>
    <row r="304" spans="15:26" x14ac:dyDescent="0.25">
      <c r="O304" s="4">
        <v>42473</v>
      </c>
      <c r="P304">
        <v>82.84</v>
      </c>
      <c r="Q304">
        <v>41.27</v>
      </c>
      <c r="R304">
        <v>45411.3</v>
      </c>
      <c r="S304">
        <f>VLOOKUP(O304,tdc!$A$1:$D$3277,4,0)</f>
        <v>17.424999</v>
      </c>
      <c r="T304">
        <f>VLOOKUP(O304,tdc!$A$1:$D$3277,3,0)</f>
        <v>24.729641000000001</v>
      </c>
      <c r="V304">
        <f t="shared" ref="V304:Z304" si="301">P304/P558-1</f>
        <v>0.28195605075827923</v>
      </c>
      <c r="W304">
        <f t="shared" si="301"/>
        <v>0.16024739949395572</v>
      </c>
      <c r="X304">
        <f t="shared" si="301"/>
        <v>5.0423511418315803E-2</v>
      </c>
      <c r="Y304">
        <f t="shared" si="301"/>
        <v>0.17253206379113117</v>
      </c>
      <c r="Z304">
        <f t="shared" si="301"/>
        <v>7.7830329609483773E-2</v>
      </c>
    </row>
    <row r="305" spans="15:26" x14ac:dyDescent="0.25">
      <c r="O305" s="4">
        <v>42472</v>
      </c>
      <c r="P305">
        <v>83.3</v>
      </c>
      <c r="Q305">
        <v>40.729999999999997</v>
      </c>
      <c r="R305">
        <v>45090.67</v>
      </c>
      <c r="S305">
        <f>VLOOKUP(O305,tdc!$A$1:$D$3277,4,0)</f>
        <v>17.475100000000001</v>
      </c>
      <c r="T305">
        <f>VLOOKUP(O305,tdc!$A$1:$D$3277,3,0)</f>
        <v>24.935217000000002</v>
      </c>
      <c r="V305">
        <f t="shared" ref="V305:Z305" si="302">P305/P559-1</f>
        <v>0.25546345139412208</v>
      </c>
      <c r="W305">
        <f t="shared" si="302"/>
        <v>0.15349759274992913</v>
      </c>
      <c r="X305">
        <f t="shared" si="302"/>
        <v>4.731352626316232E-2</v>
      </c>
      <c r="Y305">
        <f t="shared" si="302"/>
        <v>0.17211751291166411</v>
      </c>
      <c r="Z305">
        <f t="shared" si="302"/>
        <v>8.9328863927473634E-2</v>
      </c>
    </row>
    <row r="306" spans="15:26" x14ac:dyDescent="0.25">
      <c r="O306" s="4">
        <v>42471</v>
      </c>
      <c r="P306">
        <v>81.23</v>
      </c>
      <c r="Q306">
        <v>40.729999999999997</v>
      </c>
      <c r="R306">
        <v>44760.53</v>
      </c>
      <c r="S306">
        <f>VLOOKUP(O306,tdc!$A$1:$D$3277,4,0)</f>
        <v>17.650600000000001</v>
      </c>
      <c r="T306">
        <f>VLOOKUP(O306,tdc!$A$1:$D$3277,3,0)</f>
        <v>25.12398</v>
      </c>
      <c r="V306">
        <f t="shared" ref="V306:Z306" si="303">P306/P560-1</f>
        <v>0.23882873265212767</v>
      </c>
      <c r="W306">
        <f t="shared" si="303"/>
        <v>0.22092326139088714</v>
      </c>
      <c r="X306">
        <f t="shared" si="303"/>
        <v>3.488271814877475E-2</v>
      </c>
      <c r="Y306">
        <f t="shared" si="303"/>
        <v>0.1834047374808081</v>
      </c>
      <c r="Z306">
        <f t="shared" si="303"/>
        <v>9.6924278458667246E-2</v>
      </c>
    </row>
    <row r="307" spans="15:26" x14ac:dyDescent="0.25">
      <c r="O307" s="4">
        <v>42467</v>
      </c>
      <c r="P307">
        <v>78.7</v>
      </c>
      <c r="Q307">
        <v>40.950000000000003</v>
      </c>
      <c r="R307">
        <v>45052.160000000003</v>
      </c>
      <c r="S307">
        <f>VLOOKUP(O307,tdc!$A$1:$D$3277,4,0)</f>
        <v>17.880099999999999</v>
      </c>
      <c r="T307">
        <f>VLOOKUP(O307,tdc!$A$1:$D$3277,3,0)</f>
        <v>25.135798999999999</v>
      </c>
      <c r="V307">
        <f t="shared" ref="V307:Z307" si="304">P307/P561-1</f>
        <v>0.22433105164903555</v>
      </c>
      <c r="W307">
        <f t="shared" si="304"/>
        <v>0.24203821656050972</v>
      </c>
      <c r="X307">
        <f t="shared" si="304"/>
        <v>4.871092720688952E-2</v>
      </c>
      <c r="Y307">
        <f t="shared" si="304"/>
        <v>0.19991812684969568</v>
      </c>
      <c r="Z307">
        <f t="shared" si="304"/>
        <v>9.5317050762050215E-2</v>
      </c>
    </row>
    <row r="308" spans="15:26" x14ac:dyDescent="0.25">
      <c r="O308" s="4">
        <v>42466</v>
      </c>
      <c r="P308">
        <v>81.17</v>
      </c>
      <c r="Q308">
        <v>41.08</v>
      </c>
      <c r="R308">
        <v>45281.97</v>
      </c>
      <c r="S308">
        <f>VLOOKUP(O308,tdc!$A$1:$D$3277,4,0)</f>
        <v>17.625401</v>
      </c>
      <c r="T308">
        <f>VLOOKUP(O308,tdc!$A$1:$D$3277,3,0)</f>
        <v>24.918918999999999</v>
      </c>
      <c r="V308">
        <f t="shared" ref="V308:Z308" si="305">P308/P562-1</f>
        <v>0.24436608922275016</v>
      </c>
      <c r="W308">
        <f t="shared" si="305"/>
        <v>0.2456033959975743</v>
      </c>
      <c r="X308">
        <f t="shared" si="305"/>
        <v>5.1298487524035208E-2</v>
      </c>
      <c r="Y308">
        <f t="shared" si="305"/>
        <v>0.18108966025598061</v>
      </c>
      <c r="Z308">
        <f t="shared" si="305"/>
        <v>8.4873765630456788E-2</v>
      </c>
    </row>
    <row r="309" spans="15:26" x14ac:dyDescent="0.25">
      <c r="O309" s="4">
        <v>42465</v>
      </c>
      <c r="P309">
        <v>76.8</v>
      </c>
      <c r="Q309">
        <v>41.64</v>
      </c>
      <c r="R309">
        <v>45186.01</v>
      </c>
      <c r="S309">
        <f>VLOOKUP(O309,tdc!$A$1:$D$3277,4,0)</f>
        <v>17.681000000000001</v>
      </c>
      <c r="T309">
        <f>VLOOKUP(O309,tdc!$A$1:$D$3277,3,0)</f>
        <v>25.029727999999999</v>
      </c>
      <c r="V309">
        <f t="shared" ref="V309:Z309" si="306">P309/P563-1</f>
        <v>0.20565149136577698</v>
      </c>
      <c r="W309">
        <f t="shared" si="306"/>
        <v>0.26181818181818173</v>
      </c>
      <c r="X309">
        <f t="shared" si="306"/>
        <v>4.9726440690329943E-2</v>
      </c>
      <c r="Y309">
        <f t="shared" si="306"/>
        <v>0.17333598778950154</v>
      </c>
      <c r="Z309">
        <f t="shared" si="306"/>
        <v>8.9704225024669793E-2</v>
      </c>
    </row>
    <row r="310" spans="15:26" x14ac:dyDescent="0.25">
      <c r="O310" s="4">
        <v>42464</v>
      </c>
      <c r="P310">
        <v>81.209999999999994</v>
      </c>
      <c r="Q310">
        <v>41.41</v>
      </c>
      <c r="R310">
        <v>45678.18</v>
      </c>
      <c r="S310">
        <f>VLOOKUP(O310,tdc!$A$1:$D$3277,4,0)</f>
        <v>17.497399999999999</v>
      </c>
      <c r="T310">
        <f>VLOOKUP(O310,tdc!$A$1:$D$3277,3,0)</f>
        <v>24.959914999999999</v>
      </c>
      <c r="V310">
        <f t="shared" ref="V310:Z310" si="307">P310/P564-1</f>
        <v>0.26377217553688115</v>
      </c>
      <c r="W310">
        <f t="shared" si="307"/>
        <v>0.26830015313935673</v>
      </c>
      <c r="X310">
        <f t="shared" si="307"/>
        <v>8.9306674463182745E-2</v>
      </c>
      <c r="Y310">
        <f t="shared" si="307"/>
        <v>0.17071571467760371</v>
      </c>
      <c r="Z310">
        <f t="shared" si="307"/>
        <v>9.4228856903531222E-2</v>
      </c>
    </row>
    <row r="311" spans="15:26" x14ac:dyDescent="0.25">
      <c r="O311" s="4">
        <v>42460</v>
      </c>
      <c r="P311">
        <v>80.5</v>
      </c>
      <c r="Q311">
        <v>40.9</v>
      </c>
      <c r="R311">
        <v>45881.08</v>
      </c>
      <c r="S311">
        <f>VLOOKUP(O311,tdc!$A$1:$D$3277,4,0)</f>
        <v>17.262899000000001</v>
      </c>
      <c r="T311">
        <f>VLOOKUP(O311,tdc!$A$1:$D$3277,3,0)</f>
        <v>24.801591999999999</v>
      </c>
      <c r="V311">
        <f t="shared" ref="V311:Z311" si="308">P311/P565-1</f>
        <v>0.22507989651499027</v>
      </c>
      <c r="W311">
        <f t="shared" si="308"/>
        <v>0.23901847924871245</v>
      </c>
      <c r="X311">
        <f t="shared" si="308"/>
        <v>7.6131711855863538E-2</v>
      </c>
      <c r="Y311">
        <f t="shared" si="308"/>
        <v>0.16564812251429806</v>
      </c>
      <c r="Z311">
        <f t="shared" si="308"/>
        <v>0.10060342922464804</v>
      </c>
    </row>
    <row r="312" spans="15:26" x14ac:dyDescent="0.25">
      <c r="O312" s="4">
        <v>42459</v>
      </c>
      <c r="P312">
        <v>82.35</v>
      </c>
      <c r="Q312">
        <v>41.81</v>
      </c>
      <c r="R312">
        <v>46191.51</v>
      </c>
      <c r="S312">
        <f>VLOOKUP(O312,tdc!$A$1:$D$3277,4,0)</f>
        <v>17.2654</v>
      </c>
      <c r="T312">
        <f>VLOOKUP(O312,tdc!$A$1:$D$3277,3,0)</f>
        <v>24.817307</v>
      </c>
      <c r="V312">
        <f t="shared" ref="V312:Z312" si="309">P312/P566-1</f>
        <v>0.23667217299894872</v>
      </c>
      <c r="W312">
        <f t="shared" si="309"/>
        <v>0.27391834247410118</v>
      </c>
      <c r="X312">
        <f t="shared" si="309"/>
        <v>7.8981478518365567E-2</v>
      </c>
      <c r="Y312">
        <f t="shared" si="309"/>
        <v>0.16264536939145202</v>
      </c>
      <c r="Z312">
        <f t="shared" si="309"/>
        <v>9.6650152381093868E-2</v>
      </c>
    </row>
    <row r="313" spans="15:26" x14ac:dyDescent="0.25">
      <c r="O313" s="4">
        <v>42458</v>
      </c>
      <c r="P313">
        <v>80</v>
      </c>
      <c r="Q313">
        <v>41</v>
      </c>
      <c r="R313">
        <v>45897.65</v>
      </c>
      <c r="S313">
        <f>VLOOKUP(O313,tdc!$A$1:$D$3277,4,0)</f>
        <v>17.325299999999999</v>
      </c>
      <c r="T313">
        <f>VLOOKUP(O313,tdc!$A$1:$D$3277,3,0)</f>
        <v>24.924904000000002</v>
      </c>
      <c r="V313">
        <f t="shared" ref="V313:Z313" si="310">P313/P567-1</f>
        <v>0.21488230827638577</v>
      </c>
      <c r="W313">
        <f t="shared" si="310"/>
        <v>0.26817197649242197</v>
      </c>
      <c r="X313">
        <f t="shared" si="310"/>
        <v>7.449813802646954E-2</v>
      </c>
      <c r="Y313">
        <f t="shared" si="310"/>
        <v>0.17128524780789212</v>
      </c>
      <c r="Z313">
        <f t="shared" si="310"/>
        <v>9.9484812736834183E-2</v>
      </c>
    </row>
    <row r="314" spans="15:26" x14ac:dyDescent="0.25">
      <c r="O314" s="4">
        <v>42457</v>
      </c>
      <c r="P314">
        <v>79.959999999999994</v>
      </c>
      <c r="Q314">
        <v>40.17</v>
      </c>
      <c r="R314">
        <v>45623.48</v>
      </c>
      <c r="S314">
        <f>VLOOKUP(O314,tdc!$A$1:$D$3277,4,0)</f>
        <v>17.433599000000001</v>
      </c>
      <c r="T314">
        <f>VLOOKUP(O314,tdc!$A$1:$D$3277,3,0)</f>
        <v>24.866066</v>
      </c>
      <c r="V314">
        <f t="shared" ref="V314:Z314" si="311">P314/P568-1</f>
        <v>0.22901936673839529</v>
      </c>
      <c r="W314">
        <f t="shared" si="311"/>
        <v>0.35343665768194077</v>
      </c>
      <c r="X314">
        <f t="shared" si="311"/>
        <v>7.4665917928356862E-2</v>
      </c>
      <c r="Y314">
        <f t="shared" si="311"/>
        <v>0.17149474179350199</v>
      </c>
      <c r="Z314">
        <f t="shared" si="311"/>
        <v>0.10074718339879696</v>
      </c>
    </row>
    <row r="315" spans="15:26" x14ac:dyDescent="0.25">
      <c r="O315" s="4">
        <v>42452</v>
      </c>
      <c r="P315">
        <v>81.45</v>
      </c>
      <c r="Q315">
        <v>40.14</v>
      </c>
      <c r="R315">
        <v>45647.57</v>
      </c>
      <c r="S315">
        <f>VLOOKUP(O315,tdc!$A$1:$D$3277,4,0)</f>
        <v>17.346499999999999</v>
      </c>
      <c r="T315">
        <f>VLOOKUP(O315,tdc!$A$1:$D$3277,3,0)</f>
        <v>24.675315999999999</v>
      </c>
      <c r="V315">
        <f t="shared" ref="V315:Z315" si="312">P315/P569-1</f>
        <v>0.25733251003396118</v>
      </c>
      <c r="W315">
        <f t="shared" si="312"/>
        <v>0.38796680497925307</v>
      </c>
      <c r="X315">
        <f t="shared" si="312"/>
        <v>9.4381985297819604E-2</v>
      </c>
      <c r="Y315">
        <f t="shared" si="312"/>
        <v>0.18197180411422798</v>
      </c>
      <c r="Z315">
        <f t="shared" si="312"/>
        <v>0.11037993722372463</v>
      </c>
    </row>
    <row r="316" spans="15:26" x14ac:dyDescent="0.25">
      <c r="O316" s="4">
        <v>42451</v>
      </c>
      <c r="P316">
        <v>80.77</v>
      </c>
      <c r="Q316">
        <v>40.76</v>
      </c>
      <c r="R316">
        <v>45632.28</v>
      </c>
      <c r="S316">
        <f>VLOOKUP(O316,tdc!$A$1:$D$3277,4,0)</f>
        <v>17.418900000000001</v>
      </c>
      <c r="T316">
        <f>VLOOKUP(O316,tdc!$A$1:$D$3277,3,0)</f>
        <v>25.031110999999999</v>
      </c>
      <c r="V316">
        <f t="shared" ref="V316:Z316" si="313">P316/P570-1</f>
        <v>0.26380848067595064</v>
      </c>
      <c r="W316">
        <f t="shared" si="313"/>
        <v>0.42717086834733897</v>
      </c>
      <c r="X316">
        <f t="shared" si="313"/>
        <v>9.7662286179431401E-2</v>
      </c>
      <c r="Y316">
        <f t="shared" si="313"/>
        <v>0.17228731601935543</v>
      </c>
      <c r="Z316">
        <f t="shared" si="313"/>
        <v>0.12095785112378987</v>
      </c>
    </row>
    <row r="317" spans="15:26" x14ac:dyDescent="0.25">
      <c r="O317" s="4">
        <v>42447</v>
      </c>
      <c r="P317">
        <v>81.290000000000006</v>
      </c>
      <c r="Q317">
        <v>41.83</v>
      </c>
      <c r="R317">
        <v>45482.39</v>
      </c>
      <c r="S317">
        <f>VLOOKUP(O317,tdc!$A$1:$D$3277,4,0)</f>
        <v>17.339300000000001</v>
      </c>
      <c r="T317">
        <f>VLOOKUP(O317,tdc!$A$1:$D$3277,3,0)</f>
        <v>25.103952</v>
      </c>
      <c r="V317">
        <f t="shared" ref="V317:Z317" si="314">P317/P571-1</f>
        <v>0.23110707254278373</v>
      </c>
      <c r="W317">
        <f t="shared" si="314"/>
        <v>0.44690418540297472</v>
      </c>
      <c r="X317">
        <f t="shared" si="314"/>
        <v>0.11066534344568502</v>
      </c>
      <c r="Y317">
        <f t="shared" si="314"/>
        <v>0.17276293540750776</v>
      </c>
      <c r="Z317">
        <f t="shared" si="314"/>
        <v>0.12601870708906926</v>
      </c>
    </row>
    <row r="318" spans="15:26" x14ac:dyDescent="0.25">
      <c r="O318" s="4">
        <v>42446</v>
      </c>
      <c r="P318">
        <v>80.92</v>
      </c>
      <c r="Q318">
        <v>42.21</v>
      </c>
      <c r="R318">
        <v>45435.09</v>
      </c>
      <c r="S318">
        <f>VLOOKUP(O318,tdc!$A$1:$D$3277,4,0)</f>
        <v>17.6143</v>
      </c>
      <c r="T318">
        <f>VLOOKUP(O318,tdc!$A$1:$D$3277,3,0)</f>
        <v>25.109480000000001</v>
      </c>
      <c r="V318">
        <f t="shared" ref="V318:Z318" si="315">P318/P572-1</f>
        <v>0.20237741456166436</v>
      </c>
      <c r="W318">
        <f t="shared" si="315"/>
        <v>0.40793862575050044</v>
      </c>
      <c r="X318">
        <f t="shared" si="315"/>
        <v>8.5345464526221937E-2</v>
      </c>
      <c r="Y318">
        <f t="shared" si="315"/>
        <v>0.19597365562194469</v>
      </c>
      <c r="Z318">
        <f t="shared" si="315"/>
        <v>0.12590305034123972</v>
      </c>
    </row>
    <row r="319" spans="15:26" x14ac:dyDescent="0.25">
      <c r="O319" s="4">
        <v>42445</v>
      </c>
      <c r="P319">
        <v>80.900000000000006</v>
      </c>
      <c r="Q319">
        <v>41.74</v>
      </c>
      <c r="R319">
        <v>44751.4</v>
      </c>
      <c r="S319">
        <f>VLOOKUP(O319,tdc!$A$1:$D$3277,4,0)</f>
        <v>17.886299000000001</v>
      </c>
      <c r="T319">
        <f>VLOOKUP(O319,tdc!$A$1:$D$3277,3,0)</f>
        <v>25.320356</v>
      </c>
      <c r="V319">
        <f t="shared" ref="V319:Z319" si="316">P319/P573-1</f>
        <v>0.17314385150812073</v>
      </c>
      <c r="W319">
        <f t="shared" si="316"/>
        <v>0.3789230260984473</v>
      </c>
      <c r="X319">
        <f t="shared" si="316"/>
        <v>6.1514438398152516E-2</v>
      </c>
      <c r="Y319">
        <f t="shared" si="316"/>
        <v>0.22360556038227641</v>
      </c>
      <c r="Z319">
        <f t="shared" si="316"/>
        <v>0.14047874660805815</v>
      </c>
    </row>
    <row r="320" spans="15:26" x14ac:dyDescent="0.25">
      <c r="O320" s="4">
        <v>42444</v>
      </c>
      <c r="P320">
        <v>77.69</v>
      </c>
      <c r="Q320">
        <v>41.24</v>
      </c>
      <c r="R320">
        <v>44210.44</v>
      </c>
      <c r="S320">
        <f>VLOOKUP(O320,tdc!$A$1:$D$3277,4,0)</f>
        <v>17.743998999999999</v>
      </c>
      <c r="T320">
        <f>VLOOKUP(O320,tdc!$A$1:$D$3277,3,0)</f>
        <v>25.342054000000001</v>
      </c>
      <c r="V320">
        <f t="shared" ref="V320:Z320" si="317">P320/P574-1</f>
        <v>0.11495407577497119</v>
      </c>
      <c r="W320">
        <f t="shared" si="317"/>
        <v>0.34859385219097461</v>
      </c>
      <c r="X320">
        <f t="shared" si="317"/>
        <v>3.7126458730472267E-2</v>
      </c>
      <c r="Y320">
        <f t="shared" si="317"/>
        <v>0.21750221282960869</v>
      </c>
      <c r="Z320">
        <f t="shared" si="317"/>
        <v>0.15266082738602038</v>
      </c>
    </row>
    <row r="321" spans="15:26" x14ac:dyDescent="0.25">
      <c r="O321" s="4">
        <v>42443</v>
      </c>
      <c r="P321">
        <v>76.989999999999995</v>
      </c>
      <c r="Q321">
        <v>41.54</v>
      </c>
      <c r="R321">
        <v>44691.8</v>
      </c>
      <c r="S321">
        <f>VLOOKUP(O321,tdc!$A$1:$D$3277,4,0)</f>
        <v>17.693000999999999</v>
      </c>
      <c r="T321">
        <f>VLOOKUP(O321,tdc!$A$1:$D$3277,3,0)</f>
        <v>25.442544999999999</v>
      </c>
      <c r="V321">
        <f t="shared" ref="V321:Z321" si="318">P321/P575-1</f>
        <v>0.13974833456698743</v>
      </c>
      <c r="W321">
        <f t="shared" si="318"/>
        <v>0.35840418574231525</v>
      </c>
      <c r="X321">
        <f t="shared" si="318"/>
        <v>4.5719426690860709E-2</v>
      </c>
      <c r="Y321">
        <f t="shared" si="318"/>
        <v>0.20540952445837291</v>
      </c>
      <c r="Z321">
        <f t="shared" si="318"/>
        <v>0.15590399323972837</v>
      </c>
    </row>
    <row r="322" spans="15:26" x14ac:dyDescent="0.25">
      <c r="O322" s="4">
        <v>42440</v>
      </c>
      <c r="P322">
        <v>77.92</v>
      </c>
      <c r="Q322">
        <v>41.9</v>
      </c>
      <c r="R322">
        <v>44735.5</v>
      </c>
      <c r="S322">
        <f>VLOOKUP(O322,tdc!$A$1:$D$3277,4,0)</f>
        <v>17.840699999999998</v>
      </c>
      <c r="T322">
        <f>VLOOKUP(O322,tdc!$A$1:$D$3277,3,0)</f>
        <v>25.490355999999998</v>
      </c>
      <c r="V322">
        <f t="shared" ref="V322:Z322" si="319">P322/P576-1</f>
        <v>0.15539739027283517</v>
      </c>
      <c r="W322">
        <f t="shared" si="319"/>
        <v>0.39156426436399872</v>
      </c>
      <c r="X322">
        <f t="shared" si="319"/>
        <v>4.8904893162252883E-2</v>
      </c>
      <c r="Y322">
        <f t="shared" si="319"/>
        <v>0.22174818183063283</v>
      </c>
      <c r="Z322">
        <f t="shared" si="319"/>
        <v>0.16271183672925726</v>
      </c>
    </row>
    <row r="323" spans="15:26" x14ac:dyDescent="0.25">
      <c r="O323" s="4">
        <v>42439</v>
      </c>
      <c r="P323">
        <v>77</v>
      </c>
      <c r="Q323">
        <v>41.89</v>
      </c>
      <c r="R323">
        <v>44337.04</v>
      </c>
      <c r="S323">
        <f>VLOOKUP(O323,tdc!$A$1:$D$3277,4,0)</f>
        <v>17.740998999999999</v>
      </c>
      <c r="T323">
        <f>VLOOKUP(O323,tdc!$A$1:$D$3277,3,0)</f>
        <v>25.204578000000001</v>
      </c>
      <c r="V323">
        <f t="shared" ref="V323:Z323" si="320">P323/P577-1</f>
        <v>0.11723737666860123</v>
      </c>
      <c r="W323">
        <f t="shared" si="320"/>
        <v>0.37660203746302989</v>
      </c>
      <c r="X323">
        <f t="shared" si="320"/>
        <v>2.8193968268103387E-2</v>
      </c>
      <c r="Y323">
        <f t="shared" si="320"/>
        <v>0.20212759181460904</v>
      </c>
      <c r="Z323">
        <f t="shared" si="320"/>
        <v>0.12768205356912765</v>
      </c>
    </row>
    <row r="324" spans="15:26" x14ac:dyDescent="0.25">
      <c r="O324" s="4">
        <v>42438</v>
      </c>
      <c r="P324">
        <v>76.650000000000006</v>
      </c>
      <c r="Q324">
        <v>42.29</v>
      </c>
      <c r="R324">
        <v>44492.5</v>
      </c>
      <c r="S324">
        <f>VLOOKUP(O324,tdc!$A$1:$D$3277,4,0)</f>
        <v>17.9207</v>
      </c>
      <c r="T324">
        <f>VLOOKUP(O324,tdc!$A$1:$D$3277,3,0)</f>
        <v>25.462772000000001</v>
      </c>
      <c r="V324">
        <f t="shared" ref="V324:Z324" si="321">P324/P578-1</f>
        <v>0.11119164975355167</v>
      </c>
      <c r="W324">
        <f t="shared" si="321"/>
        <v>0.41580180783394693</v>
      </c>
      <c r="X324">
        <f t="shared" si="321"/>
        <v>4.7160035143436696E-2</v>
      </c>
      <c r="Y324">
        <f t="shared" si="321"/>
        <v>0.22322257412766899</v>
      </c>
      <c r="Z324">
        <f t="shared" si="321"/>
        <v>0.14740974313392163</v>
      </c>
    </row>
    <row r="325" spans="15:26" x14ac:dyDescent="0.25">
      <c r="O325" s="4">
        <v>42437</v>
      </c>
      <c r="P325">
        <v>78</v>
      </c>
      <c r="Q325">
        <v>41.57</v>
      </c>
      <c r="R325">
        <v>44504.29</v>
      </c>
      <c r="S325">
        <f>VLOOKUP(O325,tdc!$A$1:$D$3277,4,0)</f>
        <v>17.740400000000001</v>
      </c>
      <c r="T325">
        <f>VLOOKUP(O325,tdc!$A$1:$D$3277,3,0)</f>
        <v>25.300056000000001</v>
      </c>
      <c r="V325">
        <f t="shared" ref="V325:Z325" si="322">P325/P579-1</f>
        <v>0.14285714285714279</v>
      </c>
      <c r="W325">
        <f t="shared" si="322"/>
        <v>0.40629228687415431</v>
      </c>
      <c r="X325">
        <f t="shared" si="322"/>
        <v>6.5902851242806815E-2</v>
      </c>
      <c r="Y325">
        <f t="shared" si="322"/>
        <v>0.21214854292644603</v>
      </c>
      <c r="Z325">
        <f t="shared" si="322"/>
        <v>0.14557707706248246</v>
      </c>
    </row>
    <row r="326" spans="15:26" x14ac:dyDescent="0.25">
      <c r="O326" s="4">
        <v>42436</v>
      </c>
      <c r="P326">
        <v>77.41</v>
      </c>
      <c r="Q326">
        <v>43.07</v>
      </c>
      <c r="R326">
        <v>44967.16</v>
      </c>
      <c r="S326">
        <f>VLOOKUP(O326,tdc!$A$1:$D$3277,4,0)</f>
        <v>17.766100000000002</v>
      </c>
      <c r="T326">
        <f>VLOOKUP(O326,tdc!$A$1:$D$3277,3,0)</f>
        <v>25.254593</v>
      </c>
      <c r="V326">
        <f t="shared" ref="V326:Z326" si="323">P326/P580-1</f>
        <v>0.16353524725687651</v>
      </c>
      <c r="W326">
        <f t="shared" si="323"/>
        <v>0.46148625721072278</v>
      </c>
      <c r="X326">
        <f t="shared" si="323"/>
        <v>8.9173508038399962E-2</v>
      </c>
      <c r="Y326">
        <f t="shared" si="323"/>
        <v>0.22042549099077458</v>
      </c>
      <c r="Z326">
        <f t="shared" si="323"/>
        <v>0.14570598084038422</v>
      </c>
    </row>
    <row r="327" spans="15:26" x14ac:dyDescent="0.25">
      <c r="O327" s="4">
        <v>42433</v>
      </c>
      <c r="P327">
        <v>77.7</v>
      </c>
      <c r="Q327">
        <v>43.62</v>
      </c>
      <c r="R327">
        <v>44849.02</v>
      </c>
      <c r="S327">
        <f>VLOOKUP(O327,tdc!$A$1:$D$3277,4,0)</f>
        <v>17.9377</v>
      </c>
      <c r="T327">
        <f>VLOOKUP(O327,tdc!$A$1:$D$3277,3,0)</f>
        <v>25.426596</v>
      </c>
      <c r="V327">
        <f t="shared" ref="V327:Z327" si="324">P327/P581-1</f>
        <v>0.17834394904458617</v>
      </c>
      <c r="W327">
        <f t="shared" si="324"/>
        <v>0.48518896833503566</v>
      </c>
      <c r="X327">
        <f t="shared" si="324"/>
        <v>8.3257068920083777E-2</v>
      </c>
      <c r="Y327">
        <f t="shared" si="324"/>
        <v>0.22383161629255643</v>
      </c>
      <c r="Z327">
        <f t="shared" si="324"/>
        <v>0.14271361201301547</v>
      </c>
    </row>
    <row r="328" spans="15:26" x14ac:dyDescent="0.25">
      <c r="O328" s="4">
        <v>42432</v>
      </c>
      <c r="P328">
        <v>76.39</v>
      </c>
      <c r="Q328">
        <v>43.02</v>
      </c>
      <c r="R328">
        <v>44742.22</v>
      </c>
      <c r="S328">
        <f>VLOOKUP(O328,tdc!$A$1:$D$3277,4,0)</f>
        <v>17.848199999999999</v>
      </c>
      <c r="T328">
        <f>VLOOKUP(O328,tdc!$A$1:$D$3277,3,0)</f>
        <v>25.131938999999999</v>
      </c>
      <c r="V328">
        <f t="shared" ref="V328:Z328" si="325">P328/P582-1</f>
        <v>0.14407668114422645</v>
      </c>
      <c r="W328">
        <f t="shared" si="325"/>
        <v>0.46326530612244921</v>
      </c>
      <c r="X328">
        <f t="shared" si="325"/>
        <v>9.1306397728517341E-2</v>
      </c>
      <c r="Y328">
        <f t="shared" si="325"/>
        <v>0.23216800596470866</v>
      </c>
      <c r="Z328">
        <f t="shared" si="325"/>
        <v>0.13887657429155253</v>
      </c>
    </row>
    <row r="329" spans="15:26" x14ac:dyDescent="0.25">
      <c r="O329" s="4">
        <v>42431</v>
      </c>
      <c r="P329">
        <v>74.88</v>
      </c>
      <c r="Q329">
        <v>42.95</v>
      </c>
      <c r="R329">
        <v>44615.75</v>
      </c>
      <c r="S329">
        <f>VLOOKUP(O329,tdc!$A$1:$D$3277,4,0)</f>
        <v>17.9039</v>
      </c>
      <c r="T329">
        <f>VLOOKUP(O329,tdc!$A$1:$D$3277,3,0)</f>
        <v>25.000906000000001</v>
      </c>
      <c r="V329">
        <f t="shared" ref="V329:Z329" si="326">P329/P583-1</f>
        <v>8.9322083212103554E-2</v>
      </c>
      <c r="W329">
        <f t="shared" si="326"/>
        <v>0.46938077317824156</v>
      </c>
      <c r="X329">
        <f t="shared" si="326"/>
        <v>8.8608005715370419E-2</v>
      </c>
      <c r="Y329">
        <f t="shared" si="326"/>
        <v>0.22595864146809097</v>
      </c>
      <c r="Z329">
        <f t="shared" si="326"/>
        <v>0.1284645823236763</v>
      </c>
    </row>
    <row r="330" spans="15:26" x14ac:dyDescent="0.25">
      <c r="O330" s="4">
        <v>42430</v>
      </c>
      <c r="P330">
        <v>73.53</v>
      </c>
      <c r="Q330">
        <v>42.47</v>
      </c>
      <c r="R330">
        <v>44214.5</v>
      </c>
      <c r="S330">
        <f>VLOOKUP(O330,tdc!$A$1:$D$3277,4,0)</f>
        <v>18.138399</v>
      </c>
      <c r="T330">
        <f>VLOOKUP(O330,tdc!$A$1:$D$3277,3,0)</f>
        <v>25.263096000000001</v>
      </c>
      <c r="V330">
        <f t="shared" ref="V330:Z330" si="327">P330/P584-1</f>
        <v>6.8750000000000089E-2</v>
      </c>
      <c r="W330">
        <f t="shared" si="327"/>
        <v>0.48185624563852048</v>
      </c>
      <c r="X330">
        <f t="shared" si="327"/>
        <v>6.5968051697443464E-2</v>
      </c>
      <c r="Y330">
        <f t="shared" si="327"/>
        <v>0.23828502184598577</v>
      </c>
      <c r="Z330">
        <f t="shared" si="327"/>
        <v>0.13687381275147903</v>
      </c>
    </row>
    <row r="331" spans="15:26" x14ac:dyDescent="0.25">
      <c r="O331" s="4">
        <v>42429</v>
      </c>
      <c r="P331">
        <v>73.27</v>
      </c>
      <c r="Q331">
        <v>42.69</v>
      </c>
      <c r="R331">
        <v>43714.93</v>
      </c>
      <c r="S331">
        <f>VLOOKUP(O331,tdc!$A$1:$D$3277,4,0)</f>
        <v>18.279599999999999</v>
      </c>
      <c r="T331">
        <f>VLOOKUP(O331,tdc!$A$1:$D$3277,3,0)</f>
        <v>25.339061999999998</v>
      </c>
      <c r="V331">
        <f t="shared" ref="V331:Z331" si="328">P331/P585-1</f>
        <v>5.4548071387449548E-2</v>
      </c>
      <c r="W331">
        <f t="shared" si="328"/>
        <v>0.46449399656946833</v>
      </c>
      <c r="X331">
        <f t="shared" si="328"/>
        <v>4.6292816936400083E-2</v>
      </c>
      <c r="Y331">
        <f t="shared" si="328"/>
        <v>0.25453647020067516</v>
      </c>
      <c r="Z331">
        <f t="shared" si="328"/>
        <v>0.14489064150091235</v>
      </c>
    </row>
    <row r="332" spans="15:26" x14ac:dyDescent="0.25">
      <c r="O332" s="4">
        <v>42426</v>
      </c>
      <c r="P332">
        <v>74.53</v>
      </c>
      <c r="Q332">
        <v>42.01</v>
      </c>
      <c r="R332">
        <v>43473.37</v>
      </c>
      <c r="S332">
        <f>VLOOKUP(O332,tdc!$A$1:$D$3277,4,0)</f>
        <v>18.128</v>
      </c>
      <c r="T332">
        <f>VLOOKUP(O332,tdc!$A$1:$D$3277,3,0)</f>
        <v>25.318435999999998</v>
      </c>
      <c r="V332">
        <f t="shared" ref="V332:Z332" si="329">P332/P586-1</f>
        <v>5.7913413768630129E-2</v>
      </c>
      <c r="W332">
        <f t="shared" si="329"/>
        <v>0.40737018425460625</v>
      </c>
      <c r="X332">
        <f t="shared" si="329"/>
        <v>2.5740867496680808E-2</v>
      </c>
      <c r="Y332">
        <f t="shared" si="329"/>
        <v>0.23641869633125756</v>
      </c>
      <c r="Z332">
        <f t="shared" si="329"/>
        <v>0.14451616093813446</v>
      </c>
    </row>
    <row r="333" spans="15:26" x14ac:dyDescent="0.25">
      <c r="O333" s="4">
        <v>42425</v>
      </c>
      <c r="P333">
        <v>76.47</v>
      </c>
      <c r="Q333">
        <v>41.9</v>
      </c>
      <c r="R333">
        <v>43434.55</v>
      </c>
      <c r="S333">
        <f>VLOOKUP(O333,tdc!$A$1:$D$3277,4,0)</f>
        <v>18.178301000000001</v>
      </c>
      <c r="T333">
        <f>VLOOKUP(O333,tdc!$A$1:$D$3277,3,0)</f>
        <v>25.321494999999999</v>
      </c>
      <c r="V333">
        <f t="shared" ref="V333:Z333" si="330">P333/P587-1</f>
        <v>9.9180681328158826E-2</v>
      </c>
      <c r="W333">
        <f t="shared" si="330"/>
        <v>0.3737704918032787</v>
      </c>
      <c r="X333">
        <f t="shared" si="330"/>
        <v>2.4343956732546079E-2</v>
      </c>
      <c r="Y333">
        <f t="shared" si="330"/>
        <v>0.23576164838003577</v>
      </c>
      <c r="Z333">
        <f t="shared" si="330"/>
        <v>0.13940011875700042</v>
      </c>
    </row>
    <row r="334" spans="15:26" x14ac:dyDescent="0.25">
      <c r="O334" s="4">
        <v>42424</v>
      </c>
      <c r="P334">
        <v>74.900000000000006</v>
      </c>
      <c r="Q334">
        <v>41.24</v>
      </c>
      <c r="R334">
        <v>43173.73</v>
      </c>
      <c r="S334">
        <f>VLOOKUP(O334,tdc!$A$1:$D$3277,4,0)</f>
        <v>18.206199999999999</v>
      </c>
      <c r="T334">
        <f>VLOOKUP(O334,tdc!$A$1:$D$3277,3,0)</f>
        <v>25.513173999999999</v>
      </c>
      <c r="V334">
        <f t="shared" ref="V334:Z334" si="331">P334/P588-1</f>
        <v>9.008877892592082E-2</v>
      </c>
      <c r="W334">
        <f t="shared" si="331"/>
        <v>0.34595300261096606</v>
      </c>
      <c r="X334">
        <f t="shared" si="331"/>
        <v>3.2520262984129911E-2</v>
      </c>
      <c r="Y334">
        <f t="shared" si="331"/>
        <v>0.2223274050501185</v>
      </c>
      <c r="Z334">
        <f t="shared" si="331"/>
        <v>0.13152649569215225</v>
      </c>
    </row>
    <row r="335" spans="15:26" x14ac:dyDescent="0.25">
      <c r="O335" s="4">
        <v>42423</v>
      </c>
      <c r="P335">
        <v>75.09</v>
      </c>
      <c r="Q335">
        <v>41.35</v>
      </c>
      <c r="R335">
        <v>43216.58</v>
      </c>
      <c r="S335">
        <f>VLOOKUP(O335,tdc!$A$1:$D$3277,4,0)</f>
        <v>18.081699</v>
      </c>
      <c r="T335">
        <f>VLOOKUP(O335,tdc!$A$1:$D$3277,3,0)</f>
        <v>25.582122999999999</v>
      </c>
      <c r="V335">
        <f t="shared" ref="V335:Z335" si="332">P335/P589-1</f>
        <v>0.11624795599821636</v>
      </c>
      <c r="W335">
        <f t="shared" si="332"/>
        <v>0.3742107012296445</v>
      </c>
      <c r="X335">
        <f t="shared" si="332"/>
        <v>4.5661672886208482E-2</v>
      </c>
      <c r="Y335">
        <f t="shared" si="332"/>
        <v>0.21033635888991542</v>
      </c>
      <c r="Z335">
        <f t="shared" si="332"/>
        <v>0.12226821326783832</v>
      </c>
    </row>
    <row r="336" spans="15:26" x14ac:dyDescent="0.25">
      <c r="O336" s="4">
        <v>42422</v>
      </c>
      <c r="P336">
        <v>76.709999999999994</v>
      </c>
      <c r="Q336">
        <v>41.74</v>
      </c>
      <c r="R336">
        <v>43546.720000000001</v>
      </c>
      <c r="S336">
        <f>VLOOKUP(O336,tdc!$A$1:$D$3277,4,0)</f>
        <v>18.204699999999999</v>
      </c>
      <c r="T336">
        <f>VLOOKUP(O336,tdc!$A$1:$D$3277,3,0)</f>
        <v>25.970725999999999</v>
      </c>
      <c r="V336">
        <f t="shared" ref="V336:Z336" si="333">P336/P590-1</f>
        <v>0.13476331360946747</v>
      </c>
      <c r="W336">
        <f t="shared" si="333"/>
        <v>0.39505347593582885</v>
      </c>
      <c r="X336">
        <f t="shared" si="333"/>
        <v>5.9547141476864462E-2</v>
      </c>
      <c r="Y336">
        <f t="shared" si="333"/>
        <v>0.22643428817806988</v>
      </c>
      <c r="Z336">
        <f t="shared" si="333"/>
        <v>0.1446742774285843</v>
      </c>
    </row>
    <row r="337" spans="15:26" x14ac:dyDescent="0.25">
      <c r="O337" s="4">
        <v>42419</v>
      </c>
      <c r="P337">
        <v>76.48</v>
      </c>
      <c r="Q337">
        <v>42.5</v>
      </c>
      <c r="R337">
        <v>43375.31</v>
      </c>
      <c r="S337">
        <f>VLOOKUP(O337,tdc!$A$1:$D$3277,4,0)</f>
        <v>18.295999999999999</v>
      </c>
      <c r="T337">
        <f>VLOOKUP(O337,tdc!$A$1:$D$3277,3,0)</f>
        <v>26.224057999999999</v>
      </c>
      <c r="V337">
        <f t="shared" ref="V337:Z337" si="334">P337/P591-1</f>
        <v>8.8683274021352343E-2</v>
      </c>
      <c r="W337">
        <f t="shared" si="334"/>
        <v>0.37674117265953999</v>
      </c>
      <c r="X337">
        <f t="shared" si="334"/>
        <v>2.9913948484962871E-2</v>
      </c>
      <c r="Y337">
        <f t="shared" si="334"/>
        <v>0.24017135730166461</v>
      </c>
      <c r="Z337">
        <f t="shared" si="334"/>
        <v>0.14094776507822604</v>
      </c>
    </row>
    <row r="338" spans="15:26" x14ac:dyDescent="0.25">
      <c r="O338" s="4">
        <v>42418</v>
      </c>
      <c r="P338">
        <v>75.760000000000005</v>
      </c>
      <c r="Q338">
        <v>42.57</v>
      </c>
      <c r="R338">
        <v>43516.66</v>
      </c>
      <c r="S338">
        <f>VLOOKUP(O338,tdc!$A$1:$D$3277,4,0)</f>
        <v>18.333599</v>
      </c>
      <c r="T338">
        <f>VLOOKUP(O338,tdc!$A$1:$D$3277,3,0)</f>
        <v>26.183374000000001</v>
      </c>
      <c r="V338">
        <f t="shared" ref="V338:Z338" si="335">P338/P592-1</f>
        <v>4.0945314646881004E-2</v>
      </c>
      <c r="W338">
        <f t="shared" si="335"/>
        <v>0.3416325244248346</v>
      </c>
      <c r="X338">
        <f t="shared" si="335"/>
        <v>8.5987791124297885E-3</v>
      </c>
      <c r="Y338">
        <f t="shared" si="335"/>
        <v>0.24402699273272588</v>
      </c>
      <c r="Z338">
        <f t="shared" si="335"/>
        <v>0.14115755646629147</v>
      </c>
    </row>
    <row r="339" spans="15:26" x14ac:dyDescent="0.25">
      <c r="O339" s="4">
        <v>42417</v>
      </c>
      <c r="P339">
        <v>75.13</v>
      </c>
      <c r="Q339">
        <v>42.46</v>
      </c>
      <c r="R339">
        <v>43585.23</v>
      </c>
      <c r="S339">
        <f>VLOOKUP(O339,tdc!$A$1:$D$3277,4,0)</f>
        <v>18.878599000000001</v>
      </c>
      <c r="T339">
        <f>VLOOKUP(O339,tdc!$A$1:$D$3277,3,0)</f>
        <v>27.003761000000001</v>
      </c>
      <c r="V339">
        <f t="shared" ref="V339:Z339" si="336">P339/P593-1</f>
        <v>2.2315961355286351E-2</v>
      </c>
      <c r="W339">
        <f t="shared" si="336"/>
        <v>0.34367088607594942</v>
      </c>
      <c r="X339">
        <f t="shared" si="336"/>
        <v>1.3168211535667718E-2</v>
      </c>
      <c r="Y339">
        <f t="shared" si="336"/>
        <v>0.27722068872200811</v>
      </c>
      <c r="Z339">
        <f t="shared" si="336"/>
        <v>0.17745242370331615</v>
      </c>
    </row>
    <row r="340" spans="15:26" x14ac:dyDescent="0.25">
      <c r="O340" s="4">
        <v>42416</v>
      </c>
      <c r="P340">
        <v>75.11</v>
      </c>
      <c r="Q340">
        <v>44.84</v>
      </c>
      <c r="R340">
        <v>43100.32</v>
      </c>
      <c r="S340">
        <f>VLOOKUP(O340,tdc!$A$1:$D$3277,4,0)</f>
        <v>18.850999999999999</v>
      </c>
      <c r="T340">
        <f>VLOOKUP(O340,tdc!$A$1:$D$3277,3,0)</f>
        <v>27.257083999999999</v>
      </c>
      <c r="V340">
        <f t="shared" ref="V340:Z340" si="337">P340/P594-1</f>
        <v>4.9504950495049549E-3</v>
      </c>
      <c r="W340">
        <f t="shared" si="337"/>
        <v>0.42666242443525304</v>
      </c>
      <c r="X340">
        <f t="shared" si="337"/>
        <v>-2.0218747771353351E-3</v>
      </c>
      <c r="Y340">
        <f t="shared" si="337"/>
        <v>0.28138722351373757</v>
      </c>
      <c r="Z340">
        <f t="shared" si="337"/>
        <v>0.19123057362052776</v>
      </c>
    </row>
    <row r="341" spans="15:26" x14ac:dyDescent="0.25">
      <c r="O341" s="4">
        <v>42415</v>
      </c>
      <c r="P341">
        <v>74.02</v>
      </c>
      <c r="Q341">
        <v>45.63</v>
      </c>
      <c r="R341">
        <v>43205.91</v>
      </c>
      <c r="S341">
        <f>VLOOKUP(O341,tdc!$A$1:$D$3277,4,0)</f>
        <v>18.905999999999999</v>
      </c>
      <c r="T341">
        <f>VLOOKUP(O341,tdc!$A$1:$D$3277,3,0)</f>
        <v>27.447737</v>
      </c>
      <c r="V341">
        <f t="shared" ref="V341:Z341" si="338">P341/P595-1</f>
        <v>-6.5762984834251137E-3</v>
      </c>
      <c r="W341">
        <f t="shared" si="338"/>
        <v>0.46343810134701746</v>
      </c>
      <c r="X341">
        <f t="shared" si="338"/>
        <v>4.7379004361873811E-3</v>
      </c>
      <c r="Y341">
        <f t="shared" si="338"/>
        <v>0.28318944453494055</v>
      </c>
      <c r="Z341">
        <f t="shared" si="338"/>
        <v>0.19710332935123742</v>
      </c>
    </row>
    <row r="342" spans="15:26" x14ac:dyDescent="0.25">
      <c r="O342" s="4">
        <v>42412</v>
      </c>
      <c r="P342">
        <v>73.349999999999994</v>
      </c>
      <c r="Q342">
        <v>45</v>
      </c>
      <c r="R342">
        <v>42416.44</v>
      </c>
      <c r="S342">
        <f>VLOOKUP(O342,tdc!$A$1:$D$3277,4,0)</f>
        <v>19.140498999999998</v>
      </c>
      <c r="T342">
        <f>VLOOKUP(O342,tdc!$A$1:$D$3277,3,0)</f>
        <v>27.719767000000001</v>
      </c>
      <c r="V342">
        <f t="shared" ref="V342:Z342" si="339">P342/P596-1</f>
        <v>1.9123070618767279E-3</v>
      </c>
      <c r="W342">
        <f t="shared" si="339"/>
        <v>0.46103896103896091</v>
      </c>
      <c r="X342">
        <f t="shared" si="339"/>
        <v>-1.3636996786493549E-2</v>
      </c>
      <c r="Y342">
        <f t="shared" si="339"/>
        <v>0.29778412866305937</v>
      </c>
      <c r="Z342">
        <f t="shared" si="339"/>
        <v>0.21083918981247596</v>
      </c>
    </row>
    <row r="343" spans="15:26" x14ac:dyDescent="0.25">
      <c r="O343" s="4">
        <v>42411</v>
      </c>
      <c r="P343">
        <v>71.900000000000006</v>
      </c>
      <c r="Q343">
        <v>45.4</v>
      </c>
      <c r="R343">
        <v>42359.26</v>
      </c>
      <c r="S343">
        <f>VLOOKUP(O343,tdc!$A$1:$D$3277,4,0)</f>
        <v>18.916</v>
      </c>
      <c r="T343">
        <f>VLOOKUP(O343,tdc!$A$1:$D$3277,3,0)</f>
        <v>27.478211999999999</v>
      </c>
      <c r="V343">
        <f t="shared" ref="V343:Z343" si="340">P343/P597-1</f>
        <v>-1.896575249010779E-2</v>
      </c>
      <c r="W343">
        <f t="shared" si="340"/>
        <v>0.47738366417181899</v>
      </c>
      <c r="X343">
        <f t="shared" si="340"/>
        <v>-1.7704584102166132E-2</v>
      </c>
      <c r="Y343">
        <f t="shared" si="340"/>
        <v>0.28935511795459035</v>
      </c>
      <c r="Z343">
        <f t="shared" si="340"/>
        <v>0.20233678069394045</v>
      </c>
    </row>
    <row r="344" spans="15:26" x14ac:dyDescent="0.25">
      <c r="O344" s="4">
        <v>42410</v>
      </c>
      <c r="P344">
        <v>73.02</v>
      </c>
      <c r="Q344">
        <v>45.44</v>
      </c>
      <c r="R344">
        <v>42535.74</v>
      </c>
      <c r="S344">
        <f>VLOOKUP(O344,tdc!$A$1:$D$3277,4,0)</f>
        <v>18.789200000000001</v>
      </c>
      <c r="T344">
        <f>VLOOKUP(O344,tdc!$A$1:$D$3277,3,0)</f>
        <v>27.180302000000001</v>
      </c>
      <c r="V344">
        <f t="shared" ref="V344:Z344" si="341">P344/P598-1</f>
        <v>-1.2310217480508978E-3</v>
      </c>
      <c r="W344">
        <f t="shared" si="341"/>
        <v>0.49424531404143357</v>
      </c>
      <c r="X344">
        <f t="shared" si="341"/>
        <v>-7.8667208110650977E-3</v>
      </c>
      <c r="Y344">
        <f t="shared" si="341"/>
        <v>0.28818439852459243</v>
      </c>
      <c r="Z344">
        <f t="shared" si="341"/>
        <v>0.19227125545338519</v>
      </c>
    </row>
    <row r="345" spans="15:26" x14ac:dyDescent="0.25">
      <c r="O345" s="4">
        <v>42409</v>
      </c>
      <c r="P345">
        <v>71.48</v>
      </c>
      <c r="Q345">
        <v>45.2</v>
      </c>
      <c r="R345">
        <v>42399.19</v>
      </c>
      <c r="S345">
        <f>VLOOKUP(O345,tdc!$A$1:$D$3277,4,0)</f>
        <v>18.650299</v>
      </c>
      <c r="T345">
        <f>VLOOKUP(O345,tdc!$A$1:$D$3277,3,0)</f>
        <v>26.923676</v>
      </c>
      <c r="V345">
        <f t="shared" ref="V345:Z345" si="342">P345/P599-1</f>
        <v>-1.397038278848739E-3</v>
      </c>
      <c r="W345">
        <f t="shared" si="342"/>
        <v>0.51322397053900248</v>
      </c>
      <c r="X345">
        <f t="shared" si="342"/>
        <v>-3.0731328014249604E-3</v>
      </c>
      <c r="Y345">
        <f t="shared" si="342"/>
        <v>0.28218641935417343</v>
      </c>
      <c r="Z345">
        <f t="shared" si="342"/>
        <v>0.18121600025551499</v>
      </c>
    </row>
    <row r="346" spans="15:26" x14ac:dyDescent="0.25">
      <c r="O346" s="4">
        <v>42408</v>
      </c>
      <c r="P346">
        <v>70.430000000000007</v>
      </c>
      <c r="Q346">
        <v>46.45</v>
      </c>
      <c r="R346">
        <v>42774.85</v>
      </c>
      <c r="S346">
        <f>VLOOKUP(O346,tdc!$A$1:$D$3277,4,0)</f>
        <v>18.407301</v>
      </c>
      <c r="T346">
        <f>VLOOKUP(O346,tdc!$A$1:$D$3277,3,0)</f>
        <v>26.712864</v>
      </c>
      <c r="V346">
        <f t="shared" ref="V346:Z346" si="343">P346/P600-1</f>
        <v>-7.7486615948153537E-3</v>
      </c>
      <c r="W346">
        <f t="shared" si="343"/>
        <v>0.50420984455958573</v>
      </c>
      <c r="X346">
        <f t="shared" si="343"/>
        <v>7.0435616436421711E-3</v>
      </c>
      <c r="Y346">
        <f t="shared" si="343"/>
        <v>0.26226108840551876</v>
      </c>
      <c r="Z346">
        <f t="shared" si="343"/>
        <v>0.17623946319562189</v>
      </c>
    </row>
    <row r="347" spans="15:26" x14ac:dyDescent="0.25">
      <c r="O347" s="4">
        <v>42405</v>
      </c>
      <c r="P347">
        <v>70.37</v>
      </c>
      <c r="Q347">
        <v>47.31</v>
      </c>
      <c r="R347">
        <v>43229.67</v>
      </c>
      <c r="S347">
        <f>VLOOKUP(O347,tdc!$A$1:$D$3277,4,0)</f>
        <v>18.266100000000002</v>
      </c>
      <c r="T347">
        <f>VLOOKUP(O347,tdc!$A$1:$D$3277,3,0)</f>
        <v>26.633956999999999</v>
      </c>
      <c r="V347">
        <f t="shared" ref="V347:Z347" si="344">P347/P601-1</f>
        <v>3.2120856556174804E-2</v>
      </c>
      <c r="W347">
        <f t="shared" si="344"/>
        <v>0.58811681772406854</v>
      </c>
      <c r="X347">
        <f t="shared" si="344"/>
        <v>5.4268025608933845E-2</v>
      </c>
      <c r="Y347">
        <f t="shared" si="344"/>
        <v>0.23873238481465919</v>
      </c>
      <c r="Z347">
        <f t="shared" si="344"/>
        <v>0.147139704992439</v>
      </c>
    </row>
    <row r="348" spans="15:26" x14ac:dyDescent="0.25">
      <c r="O348" s="4">
        <v>42404</v>
      </c>
      <c r="P348">
        <v>72.650000000000006</v>
      </c>
      <c r="Q348">
        <v>46.2</v>
      </c>
      <c r="R348">
        <v>43751.93</v>
      </c>
      <c r="S348">
        <f>VLOOKUP(O348,tdc!$A$1:$D$3277,4,0)</f>
        <v>18.195101000000001</v>
      </c>
      <c r="T348">
        <f>VLOOKUP(O348,tdc!$A$1:$D$3277,3,0)</f>
        <v>26.538944000000001</v>
      </c>
      <c r="V348">
        <f t="shared" ref="V348:Z348" si="345">P348/P602-1</f>
        <v>6.4780888172358164E-2</v>
      </c>
      <c r="W348">
        <f t="shared" si="345"/>
        <v>0.62105263157894752</v>
      </c>
      <c r="X348">
        <f t="shared" si="345"/>
        <v>8.7677886532481653E-2</v>
      </c>
      <c r="Y348">
        <f t="shared" si="345"/>
        <v>0.23665991531356401</v>
      </c>
      <c r="Z348">
        <f t="shared" si="345"/>
        <v>0.15291111648636391</v>
      </c>
    </row>
    <row r="349" spans="15:26" x14ac:dyDescent="0.25">
      <c r="O349" s="4">
        <v>42403</v>
      </c>
      <c r="P349">
        <v>70.56</v>
      </c>
      <c r="Q349">
        <v>45.66</v>
      </c>
      <c r="R349">
        <v>43257.54</v>
      </c>
      <c r="S349">
        <f>VLOOKUP(O349,tdc!$A$1:$D$3277,4,0)</f>
        <v>18.483000000000001</v>
      </c>
      <c r="T349">
        <f>VLOOKUP(O349,tdc!$A$1:$D$3277,3,0)</f>
        <v>26.632565</v>
      </c>
      <c r="V349">
        <f t="shared" ref="V349:Z349" si="346">P349/P603-1</f>
        <v>8.5106382978716866E-4</v>
      </c>
      <c r="W349">
        <f t="shared" si="346"/>
        <v>0.57448275862068954</v>
      </c>
      <c r="X349">
        <f t="shared" si="346"/>
        <v>7.2467576836655612E-2</v>
      </c>
      <c r="Y349">
        <f t="shared" si="346"/>
        <v>0.25276200029822826</v>
      </c>
      <c r="Z349">
        <f t="shared" si="346"/>
        <v>0.14772134182464769</v>
      </c>
    </row>
    <row r="350" spans="15:26" x14ac:dyDescent="0.25">
      <c r="O350" s="4">
        <v>42402</v>
      </c>
      <c r="P350">
        <v>69.2</v>
      </c>
      <c r="Q350">
        <v>45.31</v>
      </c>
      <c r="R350">
        <v>43092.49</v>
      </c>
      <c r="S350">
        <f>VLOOKUP(O350,tdc!$A$1:$D$3277,4,0)</f>
        <v>18.241699000000001</v>
      </c>
      <c r="T350">
        <f>VLOOKUP(O350,tdc!$A$1:$D$3277,3,0)</f>
        <v>26.319002000000001</v>
      </c>
      <c r="V350">
        <f t="shared" ref="V350:Z350" si="347">P350/P604-1</f>
        <v>-5.786249149081002E-2</v>
      </c>
      <c r="W350">
        <f t="shared" si="347"/>
        <v>0.55972461273666108</v>
      </c>
      <c r="X350">
        <f t="shared" si="347"/>
        <v>3.303210365107434E-2</v>
      </c>
      <c r="Y350">
        <f t="shared" si="347"/>
        <v>0.25371640057456646</v>
      </c>
      <c r="Z350">
        <f t="shared" si="347"/>
        <v>0.14869434502342904</v>
      </c>
    </row>
    <row r="351" spans="15:26" x14ac:dyDescent="0.25">
      <c r="O351" s="4">
        <v>42398</v>
      </c>
      <c r="P351">
        <v>73.34</v>
      </c>
      <c r="Q351">
        <v>45.53</v>
      </c>
      <c r="R351">
        <v>43630.77</v>
      </c>
      <c r="S351">
        <f>VLOOKUP(O351,tdc!$A$1:$D$3277,4,0)</f>
        <v>18.343499999999999</v>
      </c>
      <c r="T351">
        <f>VLOOKUP(O351,tdc!$A$1:$D$3277,3,0)</f>
        <v>26.345005</v>
      </c>
      <c r="V351">
        <f t="shared" ref="V351:Z351" si="348">P351/P605-1</f>
        <v>2.8178886863872155E-2</v>
      </c>
      <c r="W351">
        <f t="shared" si="348"/>
        <v>0.57216850828729271</v>
      </c>
      <c r="X351">
        <f t="shared" si="348"/>
        <v>5.4579763544330806E-2</v>
      </c>
      <c r="Y351">
        <f t="shared" si="348"/>
        <v>0.27157592646508322</v>
      </c>
      <c r="Z351">
        <f t="shared" si="348"/>
        <v>0.16410157114576962</v>
      </c>
    </row>
    <row r="352" spans="15:26" x14ac:dyDescent="0.25">
      <c r="O352" s="4">
        <v>42397</v>
      </c>
      <c r="P352">
        <v>68.77</v>
      </c>
      <c r="Q352">
        <v>44.65</v>
      </c>
      <c r="R352">
        <v>42393.02</v>
      </c>
      <c r="S352">
        <f>VLOOKUP(O352,tdc!$A$1:$D$3277,4,0)</f>
        <v>18.452998999999998</v>
      </c>
      <c r="T352">
        <f>VLOOKUP(O352,tdc!$A$1:$D$3277,3,0)</f>
        <v>26.293816</v>
      </c>
      <c r="V352">
        <f t="shared" ref="V352:Z352" si="349">P352/P606-1</f>
        <v>-4.1265858078907147E-2</v>
      </c>
      <c r="W352">
        <f t="shared" si="349"/>
        <v>0.53806407165001713</v>
      </c>
      <c r="X352">
        <f t="shared" si="349"/>
        <v>1.2609935419842788E-3</v>
      </c>
      <c r="Y352">
        <f t="shared" si="349"/>
        <v>0.28327623856018236</v>
      </c>
      <c r="Z352">
        <f t="shared" si="349"/>
        <v>0.16827893012377682</v>
      </c>
    </row>
    <row r="353" spans="15:26" x14ac:dyDescent="0.25">
      <c r="O353" s="4">
        <v>42396</v>
      </c>
      <c r="P353">
        <v>66.14</v>
      </c>
      <c r="Q353">
        <v>45.12</v>
      </c>
      <c r="R353">
        <v>42109.89</v>
      </c>
      <c r="S353">
        <f>VLOOKUP(O353,tdc!$A$1:$D$3277,4,0)</f>
        <v>18.448499999999999</v>
      </c>
      <c r="T353">
        <f>VLOOKUP(O353,tdc!$A$1:$D$3277,3,0)</f>
        <v>26.460842</v>
      </c>
      <c r="V353">
        <f t="shared" ref="V353:Z353" si="350">P353/P607-1</f>
        <v>-9.1358703118560314E-2</v>
      </c>
      <c r="W353">
        <f t="shared" si="350"/>
        <v>0.52072800808897868</v>
      </c>
      <c r="X353">
        <f t="shared" si="350"/>
        <v>-1.9373650354444605E-2</v>
      </c>
      <c r="Y353">
        <f t="shared" si="350"/>
        <v>0.28444614634825593</v>
      </c>
      <c r="Z353">
        <f t="shared" si="350"/>
        <v>0.18356219504171212</v>
      </c>
    </row>
    <row r="354" spans="15:26" x14ac:dyDescent="0.25">
      <c r="O354" s="4">
        <v>42395</v>
      </c>
      <c r="P354">
        <v>67.48</v>
      </c>
      <c r="Q354">
        <v>44.3</v>
      </c>
      <c r="R354">
        <v>41932.39</v>
      </c>
      <c r="S354">
        <f>VLOOKUP(O354,tdc!$A$1:$D$3277,4,0)</f>
        <v>18.614000000000001</v>
      </c>
      <c r="T354">
        <f>VLOOKUP(O354,tdc!$A$1:$D$3277,3,0)</f>
        <v>26.511894000000002</v>
      </c>
      <c r="V354">
        <f t="shared" ref="V354:Z354" si="351">P354/P608-1</f>
        <v>-9.422818791946308E-2</v>
      </c>
      <c r="W354">
        <f t="shared" si="351"/>
        <v>0.47962591850367375</v>
      </c>
      <c r="X354">
        <f t="shared" si="351"/>
        <v>-3.0024052551980818E-2</v>
      </c>
      <c r="Y354">
        <f t="shared" si="351"/>
        <v>0.31539336720632605</v>
      </c>
      <c r="Z354">
        <f t="shared" si="351"/>
        <v>0.19494529628357116</v>
      </c>
    </row>
    <row r="355" spans="15:26" x14ac:dyDescent="0.25">
      <c r="O355" s="4">
        <v>42394</v>
      </c>
      <c r="P355">
        <v>67.02</v>
      </c>
      <c r="Q355">
        <v>43.8</v>
      </c>
      <c r="R355">
        <v>41476.35</v>
      </c>
      <c r="S355">
        <f>VLOOKUP(O355,tdc!$A$1:$D$3277,4,0)</f>
        <v>18.414100999999999</v>
      </c>
      <c r="T355">
        <f>VLOOKUP(O355,tdc!$A$1:$D$3277,3,0)</f>
        <v>26.258593000000001</v>
      </c>
      <c r="V355">
        <f t="shared" ref="V355:Z355" si="352">P355/P609-1</f>
        <v>-8.8163265306122507E-2</v>
      </c>
      <c r="W355">
        <f t="shared" si="352"/>
        <v>0.47723440134907258</v>
      </c>
      <c r="X355">
        <f t="shared" si="352"/>
        <v>-3.1291930731744966E-2</v>
      </c>
      <c r="Y355">
        <f t="shared" si="352"/>
        <v>0.30591830076947613</v>
      </c>
      <c r="Z355">
        <f t="shared" si="352"/>
        <v>0.18658552384796412</v>
      </c>
    </row>
    <row r="356" spans="15:26" x14ac:dyDescent="0.25">
      <c r="O356" s="4">
        <v>42390</v>
      </c>
      <c r="P356">
        <v>66.25</v>
      </c>
      <c r="Q356">
        <v>45.33</v>
      </c>
      <c r="R356">
        <v>41166.879999999997</v>
      </c>
      <c r="S356">
        <f>VLOOKUP(O356,tdc!$A$1:$D$3277,4,0)</f>
        <v>18.475000000000001</v>
      </c>
      <c r="T356">
        <f>VLOOKUP(O356,tdc!$A$1:$D$3277,3,0)</f>
        <v>26.231719999999999</v>
      </c>
      <c r="V356">
        <f t="shared" ref="V356:Z356" si="353">P356/P610-1</f>
        <v>-0.11061887501678069</v>
      </c>
      <c r="W356">
        <f t="shared" si="353"/>
        <v>0.53090172239108413</v>
      </c>
      <c r="X356">
        <f t="shared" si="353"/>
        <v>-4.5124255751666231E-2</v>
      </c>
      <c r="Y356">
        <f t="shared" si="353"/>
        <v>0.31032086016624594</v>
      </c>
      <c r="Z356">
        <f t="shared" si="353"/>
        <v>0.18905619651439443</v>
      </c>
    </row>
    <row r="357" spans="15:26" x14ac:dyDescent="0.25">
      <c r="O357" s="4">
        <v>42389</v>
      </c>
      <c r="P357">
        <v>66.430000000000007</v>
      </c>
      <c r="Q357">
        <v>45.44</v>
      </c>
      <c r="R357">
        <v>40844.410000000003</v>
      </c>
      <c r="S357">
        <f>VLOOKUP(O357,tdc!$A$1:$D$3277,4,0)</f>
        <v>18.254000000000001</v>
      </c>
      <c r="T357">
        <f>VLOOKUP(O357,tdc!$A$1:$D$3277,3,0)</f>
        <v>25.888525000000001</v>
      </c>
      <c r="V357">
        <f t="shared" ref="V357:Z357" si="354">P357/P611-1</f>
        <v>-0.11638733705772808</v>
      </c>
      <c r="W357">
        <f t="shared" si="354"/>
        <v>0.57123098201936351</v>
      </c>
      <c r="X357">
        <f t="shared" si="354"/>
        <v>-5.030823285025332E-2</v>
      </c>
      <c r="Y357">
        <f t="shared" si="354"/>
        <v>0.30589994348302008</v>
      </c>
      <c r="Z357">
        <f t="shared" si="354"/>
        <v>0.17708789050831197</v>
      </c>
    </row>
    <row r="358" spans="15:26" x14ac:dyDescent="0.25">
      <c r="O358" s="4">
        <v>42388</v>
      </c>
      <c r="P358">
        <v>65.239999999999995</v>
      </c>
      <c r="Q358">
        <v>44.75</v>
      </c>
      <c r="R358">
        <v>40809.25</v>
      </c>
      <c r="S358">
        <f>VLOOKUP(O358,tdc!$A$1:$D$3277,4,0)</f>
        <v>18.193701000000001</v>
      </c>
      <c r="T358">
        <f>VLOOKUP(O358,tdc!$A$1:$D$3277,3,0)</f>
        <v>25.931728</v>
      </c>
      <c r="V358">
        <f t="shared" ref="V358:Z358" si="355">P358/P612-1</f>
        <v>-0.14562598218962819</v>
      </c>
      <c r="W358">
        <f t="shared" si="355"/>
        <v>0.54844290657439454</v>
      </c>
      <c r="X358">
        <f t="shared" si="355"/>
        <v>-5.9522857517514183E-2</v>
      </c>
      <c r="Y358">
        <f t="shared" si="355"/>
        <v>0.3052184486914602</v>
      </c>
      <c r="Z358">
        <f t="shared" si="355"/>
        <v>0.19160701370004007</v>
      </c>
    </row>
    <row r="359" spans="15:26" x14ac:dyDescent="0.25">
      <c r="O359" s="4">
        <v>42387</v>
      </c>
      <c r="P359">
        <v>66.2</v>
      </c>
      <c r="Q359">
        <v>43.59</v>
      </c>
      <c r="R359">
        <v>40604.79</v>
      </c>
      <c r="S359">
        <f>VLOOKUP(O359,tdc!$A$1:$D$3277,4,0)</f>
        <v>18.288098999999999</v>
      </c>
      <c r="T359">
        <f>VLOOKUP(O359,tdc!$A$1:$D$3277,3,0)</f>
        <v>26.104600999999999</v>
      </c>
      <c r="V359">
        <f t="shared" ref="V359:Z359" si="356">P359/P613-1</f>
        <v>-0.15247727563692226</v>
      </c>
      <c r="W359">
        <f t="shared" si="356"/>
        <v>0.46373404969778376</v>
      </c>
      <c r="X359">
        <f t="shared" si="356"/>
        <v>-8.1141476884043051E-2</v>
      </c>
      <c r="Y359">
        <f t="shared" si="356"/>
        <v>0.32908662126904975</v>
      </c>
      <c r="Z359">
        <f t="shared" si="356"/>
        <v>0.2064738885573596</v>
      </c>
    </row>
    <row r="360" spans="15:26" x14ac:dyDescent="0.25">
      <c r="O360" s="4">
        <v>42384</v>
      </c>
      <c r="P360">
        <v>67.22</v>
      </c>
      <c r="Q360">
        <v>44.15</v>
      </c>
      <c r="R360">
        <v>40847.699999999997</v>
      </c>
      <c r="S360">
        <f>VLOOKUP(O360,tdc!$A$1:$D$3277,4,0)</f>
        <v>17.850999999999999</v>
      </c>
      <c r="T360">
        <f>VLOOKUP(O360,tdc!$A$1:$D$3277,3,0)</f>
        <v>25.753817000000002</v>
      </c>
      <c r="V360">
        <f t="shared" ref="V360:Z360" si="357">P360/P614-1</f>
        <v>-0.15350711497292535</v>
      </c>
      <c r="W360">
        <f t="shared" si="357"/>
        <v>0.48104662864810477</v>
      </c>
      <c r="X360">
        <f t="shared" si="357"/>
        <v>-8.596057079550079E-2</v>
      </c>
      <c r="Y360">
        <f t="shared" si="357"/>
        <v>0.30060035555037445</v>
      </c>
      <c r="Z360">
        <f t="shared" si="357"/>
        <v>0.18841115995872237</v>
      </c>
    </row>
    <row r="361" spans="15:26" x14ac:dyDescent="0.25">
      <c r="O361" s="4">
        <v>42383</v>
      </c>
      <c r="P361">
        <v>67.61</v>
      </c>
      <c r="Q361">
        <v>43.91</v>
      </c>
      <c r="R361">
        <v>41352.75</v>
      </c>
      <c r="S361">
        <f>VLOOKUP(O361,tdc!$A$1:$D$3277,4,0)</f>
        <v>17.945999</v>
      </c>
      <c r="T361">
        <f>VLOOKUP(O361,tdc!$A$1:$D$3277,3,0)</f>
        <v>25.856552000000001</v>
      </c>
      <c r="V361">
        <f t="shared" ref="V361:Z361" si="358">P361/P615-1</f>
        <v>-0.15487499999999998</v>
      </c>
      <c r="W361">
        <f t="shared" si="358"/>
        <v>0.46954484605086999</v>
      </c>
      <c r="X361">
        <f t="shared" si="358"/>
        <v>-7.4306839600467356E-2</v>
      </c>
      <c r="Y361">
        <f t="shared" si="358"/>
        <v>0.31273446129313065</v>
      </c>
      <c r="Z361">
        <f t="shared" si="358"/>
        <v>0.20309085757013046</v>
      </c>
    </row>
    <row r="362" spans="15:26" x14ac:dyDescent="0.25">
      <c r="O362" s="4">
        <v>42382</v>
      </c>
      <c r="P362">
        <v>69.349999999999994</v>
      </c>
      <c r="Q362">
        <v>43.26</v>
      </c>
      <c r="R362">
        <v>41008.78</v>
      </c>
      <c r="S362">
        <f>VLOOKUP(O362,tdc!$A$1:$D$3277,4,0)</f>
        <v>17.902100000000001</v>
      </c>
      <c r="T362">
        <f>VLOOKUP(O362,tdc!$A$1:$D$3277,3,0)</f>
        <v>25.843942999999999</v>
      </c>
      <c r="V362">
        <f t="shared" ref="V362:Z362" si="359">P362/P616-1</f>
        <v>-0.15426829268292686</v>
      </c>
      <c r="W362">
        <f t="shared" si="359"/>
        <v>0.45119087554511905</v>
      </c>
      <c r="X362">
        <f t="shared" si="359"/>
        <v>-7.7231350675569521E-2</v>
      </c>
      <c r="Y362">
        <f t="shared" si="359"/>
        <v>0.31063540057544059</v>
      </c>
      <c r="Z362">
        <f t="shared" si="359"/>
        <v>0.20536067666758173</v>
      </c>
    </row>
    <row r="363" spans="15:26" x14ac:dyDescent="0.25">
      <c r="O363" s="4">
        <v>42381</v>
      </c>
      <c r="P363">
        <v>68.900000000000006</v>
      </c>
      <c r="Q363">
        <v>43.06</v>
      </c>
      <c r="R363">
        <v>41022.74</v>
      </c>
      <c r="S363">
        <f>VLOOKUP(O363,tdc!$A$1:$D$3277,4,0)</f>
        <v>17.891100000000002</v>
      </c>
      <c r="T363">
        <f>VLOOKUP(O363,tdc!$A$1:$D$3277,3,0)</f>
        <v>26.020769000000001</v>
      </c>
      <c r="V363">
        <f t="shared" ref="V363:Z363" si="360">P363/P617-1</f>
        <v>-0.11073825503355705</v>
      </c>
      <c r="W363">
        <f t="shared" si="360"/>
        <v>0.4454514937898626</v>
      </c>
      <c r="X363">
        <f t="shared" si="360"/>
        <v>-8.0641947851093687E-2</v>
      </c>
      <c r="Y363">
        <f t="shared" si="360"/>
        <v>0.31272287034998913</v>
      </c>
      <c r="Z363">
        <f t="shared" si="360"/>
        <v>0.22004920469630984</v>
      </c>
    </row>
    <row r="364" spans="15:26" x14ac:dyDescent="0.25">
      <c r="O364" s="4">
        <v>42380</v>
      </c>
      <c r="P364">
        <v>71.5</v>
      </c>
      <c r="Q364">
        <v>42.53</v>
      </c>
      <c r="R364">
        <v>40706.89</v>
      </c>
      <c r="S364">
        <f>VLOOKUP(O364,tdc!$A$1:$D$3277,4,0)</f>
        <v>17.972999999999999</v>
      </c>
      <c r="T364">
        <f>VLOOKUP(O364,tdc!$A$1:$D$3277,3,0)</f>
        <v>26.105713000000002</v>
      </c>
      <c r="V364">
        <f t="shared" ref="V364:Z364" si="361">P364/P618-1</f>
        <v>-7.7776344640784201E-2</v>
      </c>
      <c r="W364">
        <f t="shared" si="361"/>
        <v>0.4110816191108162</v>
      </c>
      <c r="X364">
        <f t="shared" si="361"/>
        <v>-8.797000802988264E-2</v>
      </c>
      <c r="Y364">
        <f t="shared" si="361"/>
        <v>0.31615369406182037</v>
      </c>
      <c r="Z364">
        <f t="shared" si="361"/>
        <v>0.21804489001548677</v>
      </c>
    </row>
    <row r="365" spans="15:26" x14ac:dyDescent="0.25">
      <c r="O365" s="4">
        <v>42377</v>
      </c>
      <c r="P365">
        <v>68.05</v>
      </c>
      <c r="Q365">
        <v>41.22</v>
      </c>
      <c r="R365">
        <v>40265.370000000003</v>
      </c>
      <c r="S365">
        <f>VLOOKUP(O365,tdc!$A$1:$D$3277,4,0)</f>
        <v>17.826799000000001</v>
      </c>
      <c r="T365">
        <f>VLOOKUP(O365,tdc!$A$1:$D$3277,3,0)</f>
        <v>26.075153</v>
      </c>
      <c r="V365">
        <f t="shared" ref="V365:Z365" si="362">P365/P619-1</f>
        <v>-0.15149625935162103</v>
      </c>
      <c r="W365">
        <f t="shared" si="362"/>
        <v>0.37905654064904648</v>
      </c>
      <c r="X365">
        <f t="shared" si="362"/>
        <v>-8.9212887208201197E-2</v>
      </c>
      <c r="Y365">
        <f t="shared" si="362"/>
        <v>0.30790895084372716</v>
      </c>
      <c r="Z365">
        <f t="shared" si="362"/>
        <v>0.22057726248525023</v>
      </c>
    </row>
    <row r="366" spans="15:26" x14ac:dyDescent="0.25">
      <c r="O366" s="4">
        <v>42376</v>
      </c>
      <c r="P366">
        <v>68.7</v>
      </c>
      <c r="Q366">
        <v>39.54</v>
      </c>
      <c r="R366">
        <v>40661.57</v>
      </c>
      <c r="S366">
        <f>VLOOKUP(O366,tdc!$A$1:$D$3277,4,0)</f>
        <v>17.5289</v>
      </c>
      <c r="T366">
        <f>VLOOKUP(O366,tdc!$A$1:$D$3277,3,0)</f>
        <v>25.644670000000001</v>
      </c>
      <c r="V366">
        <f t="shared" ref="V366:Z366" si="363">P366/P620-1</f>
        <v>-0.12684290798169806</v>
      </c>
      <c r="W366">
        <f t="shared" si="363"/>
        <v>0.31800000000000006</v>
      </c>
      <c r="X366">
        <f t="shared" si="363"/>
        <v>-7.8347835685691924E-2</v>
      </c>
      <c r="Y366">
        <f t="shared" si="363"/>
        <v>0.29221525985993368</v>
      </c>
      <c r="Z366">
        <f t="shared" si="363"/>
        <v>0.20963832598618182</v>
      </c>
    </row>
    <row r="367" spans="15:26" x14ac:dyDescent="0.25">
      <c r="O367" s="4">
        <v>42375</v>
      </c>
      <c r="P367">
        <v>70.5</v>
      </c>
      <c r="Q367">
        <v>42.4</v>
      </c>
      <c r="R367">
        <v>41691.19</v>
      </c>
      <c r="S367">
        <f>VLOOKUP(O367,tdc!$A$1:$D$3277,4,0)</f>
        <v>17.325500000000002</v>
      </c>
      <c r="T367">
        <f>VLOOKUP(O367,tdc!$A$1:$D$3277,3,0)</f>
        <v>25.423344</v>
      </c>
      <c r="V367">
        <f t="shared" ref="V367:Z367" si="364">P367/P621-1</f>
        <v>-7.770800627943486E-2</v>
      </c>
      <c r="W367">
        <f t="shared" si="364"/>
        <v>0.41474808141474817</v>
      </c>
      <c r="X367">
        <f t="shared" si="364"/>
        <v>-4.1393423305040256E-2</v>
      </c>
      <c r="Y367">
        <f t="shared" si="364"/>
        <v>0.27562214695921083</v>
      </c>
      <c r="Z367">
        <f t="shared" si="364"/>
        <v>0.19676154296971538</v>
      </c>
    </row>
    <row r="368" spans="15:26" x14ac:dyDescent="0.25">
      <c r="O368" s="4">
        <v>42374</v>
      </c>
      <c r="P368">
        <v>70.7</v>
      </c>
      <c r="Q368">
        <v>42.7</v>
      </c>
      <c r="R368">
        <v>42041.68</v>
      </c>
      <c r="S368">
        <f>VLOOKUP(O368,tdc!$A$1:$D$3277,4,0)</f>
        <v>17.2882</v>
      </c>
      <c r="T368">
        <f>VLOOKUP(O368,tdc!$A$1:$D$3277,3,0)</f>
        <v>25.438037999999999</v>
      </c>
      <c r="V368">
        <f t="shared" ref="V368:Z368" si="365">P368/P622-1</f>
        <v>-6.1338289962825199E-2</v>
      </c>
      <c r="W368">
        <f t="shared" si="365"/>
        <v>0.4120370370370372</v>
      </c>
      <c r="X368">
        <f t="shared" si="365"/>
        <v>-3.0672546649325283E-2</v>
      </c>
      <c r="Y368">
        <f t="shared" si="365"/>
        <v>0.2704158491508859</v>
      </c>
      <c r="Z368">
        <f t="shared" si="365"/>
        <v>0.19046565632452528</v>
      </c>
    </row>
    <row r="369" spans="15:26" x14ac:dyDescent="0.25">
      <c r="O369" s="4">
        <v>42373</v>
      </c>
      <c r="P369">
        <v>69.59</v>
      </c>
      <c r="Q369">
        <v>42.7</v>
      </c>
      <c r="R369">
        <v>42113.7</v>
      </c>
      <c r="S369">
        <f>VLOOKUP(O369,tdc!$A$1:$D$3277,4,0)</f>
        <v>17.214500000000001</v>
      </c>
      <c r="T369">
        <f>VLOOKUP(O369,tdc!$A$1:$D$3277,3,0)</f>
        <v>25.369164000000001</v>
      </c>
      <c r="V369">
        <f t="shared" ref="V369:Z369" si="366">P369/P623-1</f>
        <v>-9.3998177320661402E-2</v>
      </c>
      <c r="W369">
        <f t="shared" si="366"/>
        <v>0.42001995344196885</v>
      </c>
      <c r="X369">
        <f t="shared" si="366"/>
        <v>-3.7264709513119665E-2</v>
      </c>
      <c r="Y369">
        <f t="shared" si="366"/>
        <v>0.27021782119772153</v>
      </c>
      <c r="Z369">
        <f t="shared" si="366"/>
        <v>0.18710405944007658</v>
      </c>
    </row>
    <row r="370" spans="15:26" x14ac:dyDescent="0.25">
      <c r="O370" s="4">
        <v>42369</v>
      </c>
      <c r="P370">
        <v>72</v>
      </c>
      <c r="Q370">
        <v>43.5</v>
      </c>
      <c r="R370">
        <v>42977.5</v>
      </c>
      <c r="S370">
        <f>VLOOKUP(O370,tdc!$A$1:$D$3277,4,0)</f>
        <v>17.375499999999999</v>
      </c>
      <c r="T370">
        <f>VLOOKUP(O370,tdc!$A$1:$D$3277,3,0)</f>
        <v>25.749110999999999</v>
      </c>
      <c r="V370">
        <f t="shared" ref="V370:Z370" si="367">P370/P624-1</f>
        <v>-5.8946542935564006E-2</v>
      </c>
      <c r="W370">
        <f t="shared" si="367"/>
        <v>0.46120255290560963</v>
      </c>
      <c r="X370">
        <f t="shared" si="367"/>
        <v>-1.753520494086469E-2</v>
      </c>
      <c r="Y370">
        <f t="shared" si="367"/>
        <v>0.27763847731935254</v>
      </c>
      <c r="Z370">
        <f t="shared" si="367"/>
        <v>0.18884002190126692</v>
      </c>
    </row>
    <row r="371" spans="15:26" x14ac:dyDescent="0.25">
      <c r="O371" s="4">
        <v>42368</v>
      </c>
      <c r="P371">
        <v>71.86</v>
      </c>
      <c r="Q371">
        <v>43.6</v>
      </c>
      <c r="R371">
        <v>43012.37</v>
      </c>
      <c r="S371">
        <f>VLOOKUP(O371,tdc!$A$1:$D$3277,4,0)</f>
        <v>17.255600000000001</v>
      </c>
      <c r="T371">
        <f>VLOOKUP(O371,tdc!$A$1:$D$3277,3,0)</f>
        <v>25.576734999999999</v>
      </c>
      <c r="V371">
        <f t="shared" ref="V371:Z371" si="368">P371/P625-1</f>
        <v>-6.9050395128902653E-2</v>
      </c>
      <c r="W371">
        <f t="shared" si="368"/>
        <v>0.43846915209501836</v>
      </c>
      <c r="X371">
        <f t="shared" si="368"/>
        <v>-2.9084330925628232E-2</v>
      </c>
      <c r="Y371">
        <f t="shared" si="368"/>
        <v>0.26883143621871231</v>
      </c>
      <c r="Z371">
        <f t="shared" si="368"/>
        <v>0.18630633848137568</v>
      </c>
    </row>
    <row r="372" spans="15:26" x14ac:dyDescent="0.25">
      <c r="O372" s="4">
        <v>42367</v>
      </c>
      <c r="P372">
        <v>72.5</v>
      </c>
      <c r="Q372">
        <v>44.17</v>
      </c>
      <c r="R372">
        <v>43391.78</v>
      </c>
      <c r="S372">
        <f>VLOOKUP(O372,tdc!$A$1:$D$3277,4,0)</f>
        <v>17.219000000000001</v>
      </c>
      <c r="T372">
        <f>VLOOKUP(O372,tdc!$A$1:$D$3277,3,0)</f>
        <v>25.646027</v>
      </c>
      <c r="V372">
        <f t="shared" ref="V372:Z372" si="369">P372/P626-1</f>
        <v>-6.2944293653871108E-2</v>
      </c>
      <c r="W372">
        <f t="shared" si="369"/>
        <v>0.44157963446475201</v>
      </c>
      <c r="X372">
        <f t="shared" si="369"/>
        <v>-2.5407542169215924E-2</v>
      </c>
      <c r="Y372">
        <f t="shared" si="369"/>
        <v>0.27321798284531229</v>
      </c>
      <c r="Z372">
        <f t="shared" si="369"/>
        <v>0.19378049673989262</v>
      </c>
    </row>
    <row r="373" spans="15:26" x14ac:dyDescent="0.25">
      <c r="O373" s="4">
        <v>42366</v>
      </c>
      <c r="P373">
        <v>72.03</v>
      </c>
      <c r="Q373">
        <v>44.74</v>
      </c>
      <c r="R373">
        <v>43396.160000000003</v>
      </c>
      <c r="S373">
        <f>VLOOKUP(O373,tdc!$A$1:$D$3277,4,0)</f>
        <v>17.296700000000001</v>
      </c>
      <c r="T373">
        <f>VLOOKUP(O373,tdc!$A$1:$D$3277,3,0)</f>
        <v>25.827532000000001</v>
      </c>
      <c r="V373">
        <f t="shared" ref="V373:Z373" si="370">P373/P627-1</f>
        <v>-6.4423951162488557E-2</v>
      </c>
      <c r="W373">
        <f t="shared" si="370"/>
        <v>0.45071335927367073</v>
      </c>
      <c r="X373">
        <f t="shared" si="370"/>
        <v>-2.7311650475426719E-2</v>
      </c>
      <c r="Y373">
        <f t="shared" si="370"/>
        <v>0.26825387514481402</v>
      </c>
      <c r="Z373">
        <f t="shared" si="370"/>
        <v>0.19545745706483597</v>
      </c>
    </row>
    <row r="374" spans="15:26" x14ac:dyDescent="0.25">
      <c r="O374" s="4">
        <v>42362</v>
      </c>
      <c r="P374">
        <v>73.22</v>
      </c>
      <c r="Q374">
        <v>43.64</v>
      </c>
      <c r="R374">
        <v>43528.27</v>
      </c>
      <c r="S374">
        <f>VLOOKUP(O374,tdc!$A$1:$D$3277,4,0)</f>
        <v>17.219899999999999</v>
      </c>
      <c r="T374">
        <f>VLOOKUP(O374,tdc!$A$1:$D$3277,3,0)</f>
        <v>25.617989000000001</v>
      </c>
      <c r="V374">
        <f t="shared" ref="V374:Z374" si="371">P374/P628-1</f>
        <v>-5.1431532581940664E-2</v>
      </c>
      <c r="W374">
        <f t="shared" si="371"/>
        <v>0.40411840411840427</v>
      </c>
      <c r="X374">
        <f t="shared" si="371"/>
        <v>-2.9466981613766596E-2</v>
      </c>
      <c r="Y374">
        <f t="shared" si="371"/>
        <v>0.26855698962753416</v>
      </c>
      <c r="Z374">
        <f t="shared" si="371"/>
        <v>0.18212193239042263</v>
      </c>
    </row>
    <row r="375" spans="15:26" x14ac:dyDescent="0.25">
      <c r="O375" s="4">
        <v>42361</v>
      </c>
      <c r="P375">
        <v>72.06</v>
      </c>
      <c r="Q375">
        <v>43.71</v>
      </c>
      <c r="R375">
        <v>43579.67</v>
      </c>
      <c r="S375">
        <f>VLOOKUP(O375,tdc!$A$1:$D$3277,4,0)</f>
        <v>17.190598999999999</v>
      </c>
      <c r="T375">
        <f>VLOOKUP(O375,tdc!$A$1:$D$3277,3,0)</f>
        <v>25.482277</v>
      </c>
      <c r="V375">
        <f t="shared" ref="V375:Z375" si="372">P375/P629-1</f>
        <v>-8.1921263855268101E-2</v>
      </c>
      <c r="W375">
        <f t="shared" si="372"/>
        <v>0.38366571699905028</v>
      </c>
      <c r="X375">
        <f t="shared" si="372"/>
        <v>-3.310948398539415E-2</v>
      </c>
      <c r="Y375">
        <f t="shared" si="372"/>
        <v>0.26866953011416883</v>
      </c>
      <c r="Z375">
        <f t="shared" si="372"/>
        <v>0.17490298579891439</v>
      </c>
    </row>
    <row r="376" spans="15:26" x14ac:dyDescent="0.25">
      <c r="O376" s="4">
        <v>42360</v>
      </c>
      <c r="P376">
        <v>71.42</v>
      </c>
      <c r="Q376">
        <v>44.75</v>
      </c>
      <c r="R376">
        <v>43328.72</v>
      </c>
      <c r="S376">
        <f>VLOOKUP(O376,tdc!$A$1:$D$3277,4,0)</f>
        <v>17.143999000000001</v>
      </c>
      <c r="T376">
        <f>VLOOKUP(O376,tdc!$A$1:$D$3277,3,0)</f>
        <v>25.539265</v>
      </c>
      <c r="V376">
        <f t="shared" ref="V376:Z376" si="373">P376/P630-1</f>
        <v>-6.9082377476538004E-2</v>
      </c>
      <c r="W376">
        <f t="shared" si="373"/>
        <v>0.43798200514138808</v>
      </c>
      <c r="X376">
        <f t="shared" si="373"/>
        <v>-3.4660348811380692E-2</v>
      </c>
      <c r="Y376">
        <f t="shared" si="373"/>
        <v>0.26019898266711761</v>
      </c>
      <c r="Z376">
        <f t="shared" si="373"/>
        <v>0.17487528206558767</v>
      </c>
    </row>
    <row r="377" spans="15:26" x14ac:dyDescent="0.25">
      <c r="O377" s="4">
        <v>42359</v>
      </c>
      <c r="P377">
        <v>72.209999999999994</v>
      </c>
      <c r="Q377">
        <v>44.2</v>
      </c>
      <c r="R377">
        <v>43160.61</v>
      </c>
      <c r="S377">
        <f>VLOOKUP(O377,tdc!$A$1:$D$3277,4,0)</f>
        <v>17.101700000000001</v>
      </c>
      <c r="T377">
        <f>VLOOKUP(O377,tdc!$A$1:$D$3277,3,0)</f>
        <v>25.495625</v>
      </c>
      <c r="V377">
        <f t="shared" ref="V377:Z377" si="374">P377/P631-1</f>
        <v>-6.3302633285770016E-2</v>
      </c>
      <c r="W377">
        <f t="shared" si="374"/>
        <v>0.4180301572024383</v>
      </c>
      <c r="X377">
        <f t="shared" si="374"/>
        <v>-4.479718382923803E-2</v>
      </c>
      <c r="Y377">
        <f t="shared" si="374"/>
        <v>0.26868151840889021</v>
      </c>
      <c r="Z377">
        <f t="shared" si="374"/>
        <v>0.18406120389809666</v>
      </c>
    </row>
    <row r="378" spans="15:26" x14ac:dyDescent="0.25">
      <c r="O378" s="4">
        <v>42356</v>
      </c>
      <c r="P378">
        <v>70.790000000000006</v>
      </c>
      <c r="Q378">
        <v>43.56</v>
      </c>
      <c r="R378">
        <v>42936.63</v>
      </c>
      <c r="S378">
        <f>VLOOKUP(O378,tdc!$A$1:$D$3277,4,0)</f>
        <v>17.038401</v>
      </c>
      <c r="T378">
        <f>VLOOKUP(O378,tdc!$A$1:$D$3277,3,0)</f>
        <v>25.437662</v>
      </c>
      <c r="V378">
        <f t="shared" ref="V378:Z378" si="375">P378/P632-1</f>
        <v>-7.5124118108178761E-2</v>
      </c>
      <c r="W378">
        <f t="shared" si="375"/>
        <v>0.39481268011527382</v>
      </c>
      <c r="X378">
        <f t="shared" si="375"/>
        <v>-4.6435824135995007E-2</v>
      </c>
      <c r="Y378">
        <f t="shared" si="375"/>
        <v>0.26849322513400842</v>
      </c>
      <c r="Z378">
        <f t="shared" si="375"/>
        <v>0.18355580938998717</v>
      </c>
    </row>
    <row r="379" spans="15:26" x14ac:dyDescent="0.25">
      <c r="O379" s="4">
        <v>42355</v>
      </c>
      <c r="P379">
        <v>72.17</v>
      </c>
      <c r="Q379">
        <v>43.65</v>
      </c>
      <c r="R379">
        <v>43503.519999999997</v>
      </c>
      <c r="S379">
        <f>VLOOKUP(O379,tdc!$A$1:$D$3277,4,0)</f>
        <v>16.998899000000002</v>
      </c>
      <c r="T379">
        <f>VLOOKUP(O379,tdc!$A$1:$D$3277,3,0)</f>
        <v>25.460794</v>
      </c>
      <c r="V379">
        <f t="shared" ref="V379:Z379" si="376">P379/P633-1</f>
        <v>-6.4307014131984919E-2</v>
      </c>
      <c r="W379">
        <f t="shared" si="376"/>
        <v>0.38791732909379961</v>
      </c>
      <c r="X379">
        <f t="shared" si="376"/>
        <v>-2.4568787785091528E-2</v>
      </c>
      <c r="Y379">
        <f t="shared" si="376"/>
        <v>0.25944825184669318</v>
      </c>
      <c r="Z379">
        <f t="shared" si="376"/>
        <v>0.17857873576977679</v>
      </c>
    </row>
    <row r="380" spans="15:26" x14ac:dyDescent="0.25">
      <c r="O380" s="4">
        <v>42354</v>
      </c>
      <c r="P380">
        <v>71.31</v>
      </c>
      <c r="Q380">
        <v>43.79</v>
      </c>
      <c r="R380">
        <v>43429.72</v>
      </c>
      <c r="S380">
        <f>VLOOKUP(O380,tdc!$A$1:$D$3277,4,0)</f>
        <v>17.105599999999999</v>
      </c>
      <c r="T380">
        <f>VLOOKUP(O380,tdc!$A$1:$D$3277,3,0)</f>
        <v>25.733153999999999</v>
      </c>
      <c r="V380">
        <f t="shared" ref="V380:Z380" si="377">P380/P634-1</f>
        <v>-7.1967725143154637E-2</v>
      </c>
      <c r="W380">
        <f t="shared" si="377"/>
        <v>0.41212512092873266</v>
      </c>
      <c r="X380">
        <f t="shared" si="377"/>
        <v>-1.8292029601070903E-2</v>
      </c>
      <c r="Y380">
        <f t="shared" si="377"/>
        <v>0.27361939437259397</v>
      </c>
      <c r="Z380">
        <f t="shared" si="377"/>
        <v>0.18690147923393763</v>
      </c>
    </row>
    <row r="381" spans="15:26" x14ac:dyDescent="0.25">
      <c r="O381" s="4">
        <v>42353</v>
      </c>
      <c r="P381">
        <v>71.510000000000005</v>
      </c>
      <c r="Q381">
        <v>43.59</v>
      </c>
      <c r="R381">
        <v>42905.2</v>
      </c>
      <c r="S381">
        <f>VLOOKUP(O381,tdc!$A$1:$D$3277,4,0)</f>
        <v>17.308001000000001</v>
      </c>
      <c r="T381">
        <f>VLOOKUP(O381,tdc!$A$1:$D$3277,3,0)</f>
        <v>26.240144999999998</v>
      </c>
      <c r="V381">
        <f t="shared" ref="V381:Z381" si="378">P381/P635-1</f>
        <v>-6.4617396991497711E-2</v>
      </c>
      <c r="W381">
        <f t="shared" si="378"/>
        <v>0.40567558851983243</v>
      </c>
      <c r="X381">
        <f t="shared" si="378"/>
        <v>-2.575952028672357E-2</v>
      </c>
      <c r="Y381">
        <f t="shared" si="378"/>
        <v>0.27734324723247239</v>
      </c>
      <c r="Z381">
        <f t="shared" si="378"/>
        <v>0.20096588429023088</v>
      </c>
    </row>
    <row r="382" spans="15:26" x14ac:dyDescent="0.25">
      <c r="O382" s="4">
        <v>42352</v>
      </c>
      <c r="P382">
        <v>71.94</v>
      </c>
      <c r="Q382">
        <v>42.59</v>
      </c>
      <c r="R382">
        <v>41901.96</v>
      </c>
      <c r="S382">
        <f>VLOOKUP(O382,tdc!$A$1:$D$3277,4,0)</f>
        <v>17.339099999999998</v>
      </c>
      <c r="T382">
        <f>VLOOKUP(O382,tdc!$A$1:$D$3277,3,0)</f>
        <v>26.353618999999998</v>
      </c>
      <c r="V382">
        <f t="shared" ref="V382:Z382" si="379">P382/P636-1</f>
        <v>-5.8992805755395783E-2</v>
      </c>
      <c r="W382">
        <f t="shared" si="379"/>
        <v>0.41636182241436659</v>
      </c>
      <c r="X382">
        <f t="shared" si="379"/>
        <v>-4.3563747603029612E-2</v>
      </c>
      <c r="Y382">
        <f t="shared" si="379"/>
        <v>0.27854382963662094</v>
      </c>
      <c r="Z382">
        <f t="shared" si="379"/>
        <v>0.20751794109212174</v>
      </c>
    </row>
    <row r="383" spans="15:26" x14ac:dyDescent="0.25">
      <c r="O383" s="4">
        <v>42349</v>
      </c>
      <c r="P383">
        <v>70.83</v>
      </c>
      <c r="Q383">
        <v>42.54</v>
      </c>
      <c r="R383">
        <v>42000.63</v>
      </c>
      <c r="S383">
        <f>VLOOKUP(O383,tdc!$A$1:$D$3277,4,0)</f>
        <v>17.2041</v>
      </c>
      <c r="T383">
        <f>VLOOKUP(O383,tdc!$A$1:$D$3277,3,0)</f>
        <v>26.083019</v>
      </c>
      <c r="V383">
        <f t="shared" ref="V383:Z383" si="380">P383/P637-1</f>
        <v>-9.7707006369426752E-2</v>
      </c>
      <c r="W383">
        <f t="shared" si="380"/>
        <v>0.42179144385026723</v>
      </c>
      <c r="X383">
        <f t="shared" si="380"/>
        <v>-3.8690523873762706E-2</v>
      </c>
      <c r="Y383">
        <f t="shared" si="380"/>
        <v>0.26947853100257535</v>
      </c>
      <c r="Z383">
        <f t="shared" si="380"/>
        <v>0.20069150536812241</v>
      </c>
    </row>
    <row r="384" spans="15:26" x14ac:dyDescent="0.25">
      <c r="O384" s="4">
        <v>42348</v>
      </c>
      <c r="P384">
        <v>72.88</v>
      </c>
      <c r="Q384">
        <v>42.6</v>
      </c>
      <c r="R384">
        <v>42447.77</v>
      </c>
      <c r="S384">
        <f>VLOOKUP(O384,tdc!$A$1:$D$3277,4,0)</f>
        <v>17.084599999999998</v>
      </c>
      <c r="T384">
        <f>VLOOKUP(O384,tdc!$A$1:$D$3277,3,0)</f>
        <v>25.941177</v>
      </c>
      <c r="V384">
        <f t="shared" ref="V384:Z384" si="381">P384/P638-1</f>
        <v>-5.9612903225806479E-2</v>
      </c>
      <c r="W384">
        <f t="shared" si="381"/>
        <v>0.41669437978051227</v>
      </c>
      <c r="X384">
        <f t="shared" si="381"/>
        <v>-2.3083145860543386E-2</v>
      </c>
      <c r="Y384">
        <f t="shared" si="381"/>
        <v>0.2606514071516064</v>
      </c>
      <c r="Z384">
        <f t="shared" si="381"/>
        <v>0.1930047381386033</v>
      </c>
    </row>
    <row r="385" spans="15:26" x14ac:dyDescent="0.25">
      <c r="O385" s="4">
        <v>42347</v>
      </c>
      <c r="P385">
        <v>71.47</v>
      </c>
      <c r="Q385">
        <v>42.07</v>
      </c>
      <c r="R385">
        <v>42398.06</v>
      </c>
      <c r="S385">
        <f>VLOOKUP(O385,tdc!$A$1:$D$3277,4,0)</f>
        <v>17.010999999999999</v>
      </c>
      <c r="T385">
        <f>VLOOKUP(O385,tdc!$A$1:$D$3277,3,0)</f>
        <v>25.533607</v>
      </c>
      <c r="V385">
        <f t="shared" ref="V385:Z385" si="382">P385/P639-1</f>
        <v>-7.685352622061481E-2</v>
      </c>
      <c r="W385">
        <f t="shared" si="382"/>
        <v>0.35447520927237619</v>
      </c>
      <c r="X385">
        <f t="shared" si="382"/>
        <v>-2.8248994168768915E-2</v>
      </c>
      <c r="Y385">
        <f t="shared" si="382"/>
        <v>0.25565602509688135</v>
      </c>
      <c r="Z385">
        <f t="shared" si="382"/>
        <v>0.16956090955257941</v>
      </c>
    </row>
    <row r="386" spans="15:26" x14ac:dyDescent="0.25">
      <c r="O386" s="4">
        <v>42346</v>
      </c>
      <c r="P386">
        <v>71.069999999999993</v>
      </c>
      <c r="Q386">
        <v>42.35</v>
      </c>
      <c r="R386">
        <v>42236.74</v>
      </c>
      <c r="S386">
        <f>VLOOKUP(O386,tdc!$A$1:$D$3277,4,0)</f>
        <v>16.884001000000001</v>
      </c>
      <c r="T386">
        <f>VLOOKUP(O386,tdc!$A$1:$D$3277,3,0)</f>
        <v>25.410875000000001</v>
      </c>
      <c r="V386">
        <f t="shared" ref="V386:Z386" si="383">P386/P640-1</f>
        <v>-4.680793991416321E-2</v>
      </c>
      <c r="W386">
        <f t="shared" si="383"/>
        <v>0.35303514376996814</v>
      </c>
      <c r="X386">
        <f t="shared" si="383"/>
        <v>-2.2612168769770902E-2</v>
      </c>
      <c r="Y386">
        <f t="shared" si="383"/>
        <v>0.24569319531647715</v>
      </c>
      <c r="Z386">
        <f t="shared" si="383"/>
        <v>0.16022110925189925</v>
      </c>
    </row>
    <row r="387" spans="15:26" x14ac:dyDescent="0.25">
      <c r="O387" s="4">
        <v>42345</v>
      </c>
      <c r="P387">
        <v>72.44</v>
      </c>
      <c r="Q387">
        <v>42.85</v>
      </c>
      <c r="R387">
        <v>42655.24</v>
      </c>
      <c r="S387">
        <f>VLOOKUP(O387,tdc!$A$1:$D$3277,4,0)</f>
        <v>16.660800999999999</v>
      </c>
      <c r="T387">
        <f>VLOOKUP(O387,tdc!$A$1:$D$3277,3,0)</f>
        <v>25.178782000000002</v>
      </c>
      <c r="V387">
        <f t="shared" ref="V387:Z387" si="384">P387/P641-1</f>
        <v>-4.3822597676874464E-2</v>
      </c>
      <c r="W387">
        <f t="shared" si="384"/>
        <v>0.3144171779141105</v>
      </c>
      <c r="X387">
        <f t="shared" si="384"/>
        <v>-5.8819389190080118E-3</v>
      </c>
      <c r="Y387">
        <f t="shared" si="384"/>
        <v>0.22993341256893141</v>
      </c>
      <c r="Z387">
        <f t="shared" si="384"/>
        <v>0.15478420474149446</v>
      </c>
    </row>
    <row r="388" spans="15:26" x14ac:dyDescent="0.25">
      <c r="O388" s="4">
        <v>42342</v>
      </c>
      <c r="P388">
        <v>73.27</v>
      </c>
      <c r="Q388">
        <v>43.11</v>
      </c>
      <c r="R388">
        <v>42994.23</v>
      </c>
      <c r="S388">
        <f>VLOOKUP(O388,tdc!$A$1:$D$3277,4,0)</f>
        <v>16.702100999999999</v>
      </c>
      <c r="T388">
        <f>VLOOKUP(O388,tdc!$A$1:$D$3277,3,0)</f>
        <v>25.278637</v>
      </c>
      <c r="V388">
        <f t="shared" ref="V388:Z388" si="385">P388/P642-1</f>
        <v>-3.9585791060427478E-2</v>
      </c>
      <c r="W388">
        <f t="shared" si="385"/>
        <v>0.31633587786259532</v>
      </c>
      <c r="X388">
        <f t="shared" si="385"/>
        <v>2.1588951481876784E-4</v>
      </c>
      <c r="Y388">
        <f t="shared" si="385"/>
        <v>0.23329181034801039</v>
      </c>
      <c r="Z388">
        <f t="shared" si="385"/>
        <v>0.16719593483629613</v>
      </c>
    </row>
    <row r="389" spans="15:26" x14ac:dyDescent="0.25">
      <c r="O389" s="4">
        <v>42341</v>
      </c>
      <c r="P389">
        <v>72.91</v>
      </c>
      <c r="Q389">
        <v>43.65</v>
      </c>
      <c r="R389">
        <v>43027.3</v>
      </c>
      <c r="S389">
        <f>VLOOKUP(O389,tdc!$A$1:$D$3277,4,0)</f>
        <v>16.560801000000001</v>
      </c>
      <c r="T389">
        <f>VLOOKUP(O389,tdc!$A$1:$D$3277,3,0)</f>
        <v>24.756779000000002</v>
      </c>
      <c r="V389">
        <f t="shared" ref="V389:Z389" si="386">P389/P643-1</f>
        <v>-4.9784960250228161E-2</v>
      </c>
      <c r="W389">
        <f t="shared" si="386"/>
        <v>0.35854341736694662</v>
      </c>
      <c r="X389">
        <f t="shared" si="386"/>
        <v>-3.5328978678711431E-3</v>
      </c>
      <c r="Y389">
        <f t="shared" si="386"/>
        <v>0.2303167020786594</v>
      </c>
      <c r="Z389">
        <f t="shared" si="386"/>
        <v>0.15735541296270217</v>
      </c>
    </row>
    <row r="390" spans="15:26" x14ac:dyDescent="0.25">
      <c r="O390" s="4">
        <v>42340</v>
      </c>
      <c r="P390">
        <v>74.3</v>
      </c>
      <c r="Q390">
        <v>43.84</v>
      </c>
      <c r="R390">
        <v>43417.05</v>
      </c>
      <c r="S390">
        <f>VLOOKUP(O390,tdc!$A$1:$D$3277,4,0)</f>
        <v>16.516300000000001</v>
      </c>
      <c r="T390">
        <f>VLOOKUP(O390,tdc!$A$1:$D$3277,3,0)</f>
        <v>24.903199999999998</v>
      </c>
      <c r="V390">
        <f t="shared" ref="V390:Z390" si="387">P390/P644-1</f>
        <v>-2.9772786628362469E-2</v>
      </c>
      <c r="W390">
        <f t="shared" si="387"/>
        <v>0.342314758113901</v>
      </c>
      <c r="X390">
        <f t="shared" si="387"/>
        <v>7.6210289154898803E-3</v>
      </c>
      <c r="Y390">
        <f t="shared" si="387"/>
        <v>0.22806900141274444</v>
      </c>
      <c r="Z390">
        <f t="shared" si="387"/>
        <v>0.15248350031552693</v>
      </c>
    </row>
    <row r="391" spans="15:26" x14ac:dyDescent="0.25">
      <c r="O391" s="4">
        <v>42339</v>
      </c>
      <c r="P391">
        <v>73.38</v>
      </c>
      <c r="Q391">
        <v>44</v>
      </c>
      <c r="R391">
        <v>43984.9</v>
      </c>
      <c r="S391">
        <f>VLOOKUP(O391,tdc!$A$1:$D$3277,4,0)</f>
        <v>16.563199999999998</v>
      </c>
      <c r="T391">
        <f>VLOOKUP(O391,tdc!$A$1:$D$3277,3,0)</f>
        <v>24.940823000000002</v>
      </c>
      <c r="V391">
        <f t="shared" ref="V391:Z391" si="388">P391/P645-1</f>
        <v>-5.3405572755418018E-2</v>
      </c>
      <c r="W391">
        <f t="shared" si="388"/>
        <v>0.34351145038167941</v>
      </c>
      <c r="X391">
        <f t="shared" si="388"/>
        <v>-2.2065610653920764E-3</v>
      </c>
      <c r="Y391">
        <f t="shared" si="388"/>
        <v>0.23284877446054653</v>
      </c>
      <c r="Z391">
        <f t="shared" si="388"/>
        <v>0.15142620019409248</v>
      </c>
    </row>
    <row r="392" spans="15:26" x14ac:dyDescent="0.25">
      <c r="O392" s="4">
        <v>42338</v>
      </c>
      <c r="P392">
        <v>73.38</v>
      </c>
      <c r="Q392">
        <v>44.06</v>
      </c>
      <c r="R392">
        <v>43418.55</v>
      </c>
      <c r="S392">
        <f>VLOOKUP(O392,tdc!$A$1:$D$3277,4,0)</f>
        <v>16.609100000000002</v>
      </c>
      <c r="T392">
        <f>VLOOKUP(O392,tdc!$A$1:$D$3277,3,0)</f>
        <v>24.978345999999998</v>
      </c>
      <c r="V392">
        <f t="shared" ref="V392:Z392" si="389">P392/P646-1</f>
        <v>-4.7012987012987062E-2</v>
      </c>
      <c r="W392">
        <f t="shared" si="389"/>
        <v>0.33961690483429607</v>
      </c>
      <c r="X392">
        <f t="shared" si="389"/>
        <v>-2.4038408585511983E-2</v>
      </c>
      <c r="Y392">
        <f t="shared" si="389"/>
        <v>0.24589118677378474</v>
      </c>
      <c r="Z392">
        <f t="shared" si="389"/>
        <v>0.15925189051092281</v>
      </c>
    </row>
    <row r="393" spans="15:26" x14ac:dyDescent="0.25">
      <c r="O393" s="4">
        <v>42335</v>
      </c>
      <c r="P393">
        <v>74.02</v>
      </c>
      <c r="Q393">
        <v>44.75</v>
      </c>
      <c r="R393">
        <v>44247.98</v>
      </c>
      <c r="S393">
        <f>VLOOKUP(O393,tdc!$A$1:$D$3277,4,0)</f>
        <v>16.5625</v>
      </c>
      <c r="T393">
        <f>VLOOKUP(O393,tdc!$A$1:$D$3277,3,0)</f>
        <v>25.009062</v>
      </c>
      <c r="V393">
        <f t="shared" ref="V393:Z393" si="390">P393/P647-1</f>
        <v>-5.1147288809127112E-2</v>
      </c>
      <c r="W393">
        <f t="shared" si="390"/>
        <v>0.36474534919182688</v>
      </c>
      <c r="X393">
        <f t="shared" si="390"/>
        <v>-6.4809588154646214E-3</v>
      </c>
      <c r="Y393">
        <f t="shared" si="390"/>
        <v>0.22980337996376488</v>
      </c>
      <c r="Z393">
        <f t="shared" si="390"/>
        <v>0.15418730028834071</v>
      </c>
    </row>
    <row r="394" spans="15:26" x14ac:dyDescent="0.25">
      <c r="O394" s="4">
        <v>42334</v>
      </c>
      <c r="P394">
        <v>74.31</v>
      </c>
      <c r="Q394">
        <v>45.11</v>
      </c>
      <c r="R394">
        <v>44374.52</v>
      </c>
      <c r="S394">
        <f>VLOOKUP(O394,tdc!$A$1:$D$3277,4,0)</f>
        <v>16.503</v>
      </c>
      <c r="T394">
        <f>VLOOKUP(O394,tdc!$A$1:$D$3277,3,0)</f>
        <v>24.958410000000001</v>
      </c>
      <c r="V394">
        <f t="shared" ref="V394:Z394" si="391">P394/P648-1</f>
        <v>-5.7936105476673383E-2</v>
      </c>
      <c r="W394">
        <f t="shared" si="391"/>
        <v>0.35873493975903603</v>
      </c>
      <c r="X394">
        <f t="shared" si="391"/>
        <v>-9.9580887020215281E-3</v>
      </c>
      <c r="Y394">
        <f t="shared" si="391"/>
        <v>0.23127312880506157</v>
      </c>
      <c r="Z394">
        <f t="shared" si="391"/>
        <v>0.15838971715110794</v>
      </c>
    </row>
    <row r="395" spans="15:26" x14ac:dyDescent="0.25">
      <c r="O395" s="4">
        <v>42333</v>
      </c>
      <c r="P395">
        <v>74.849999999999994</v>
      </c>
      <c r="Q395">
        <v>45.31</v>
      </c>
      <c r="R395">
        <v>44138.75</v>
      </c>
      <c r="S395">
        <f>VLOOKUP(O395,tdc!$A$1:$D$3277,4,0)</f>
        <v>16.523599999999998</v>
      </c>
      <c r="T395">
        <f>VLOOKUP(O395,tdc!$A$1:$D$3277,3,0)</f>
        <v>24.927361999999999</v>
      </c>
      <c r="V395">
        <f t="shared" ref="V395:Z395" si="392">P395/P649-1</f>
        <v>-4.7588751749586544E-2</v>
      </c>
      <c r="W395">
        <f t="shared" si="392"/>
        <v>0.39030377416385398</v>
      </c>
      <c r="X395">
        <f t="shared" si="392"/>
        <v>-2.6139755952115928E-3</v>
      </c>
      <c r="Y395">
        <f t="shared" si="392"/>
        <v>0.23583438042242544</v>
      </c>
      <c r="Z395">
        <f t="shared" si="392"/>
        <v>0.15369020459179339</v>
      </c>
    </row>
    <row r="396" spans="15:26" x14ac:dyDescent="0.25">
      <c r="O396" s="4">
        <v>42332</v>
      </c>
      <c r="P396">
        <v>75.23</v>
      </c>
      <c r="Q396">
        <v>45.58</v>
      </c>
      <c r="R396">
        <v>44576.23</v>
      </c>
      <c r="S396">
        <f>VLOOKUP(O396,tdc!$A$1:$D$3277,4,0)</f>
        <v>16.553599999999999</v>
      </c>
      <c r="T396">
        <f>VLOOKUP(O396,tdc!$A$1:$D$3277,3,0)</f>
        <v>25.044027</v>
      </c>
      <c r="V396">
        <f t="shared" ref="V396:Z396" si="393">P396/P650-1</f>
        <v>-3.6130685458039657E-2</v>
      </c>
      <c r="W396">
        <f t="shared" si="393"/>
        <v>0.38751902587519016</v>
      </c>
      <c r="X396">
        <f t="shared" si="393"/>
        <v>4.7620915244823703E-3</v>
      </c>
      <c r="Y396">
        <f t="shared" si="393"/>
        <v>0.23089735581927973</v>
      </c>
      <c r="Z396">
        <f t="shared" si="393"/>
        <v>0.15007666939919018</v>
      </c>
    </row>
    <row r="397" spans="15:26" x14ac:dyDescent="0.25">
      <c r="O397" s="4">
        <v>42331</v>
      </c>
      <c r="P397">
        <v>74.8</v>
      </c>
      <c r="Q397">
        <v>45.59</v>
      </c>
      <c r="R397">
        <v>44779.14</v>
      </c>
      <c r="S397">
        <f>VLOOKUP(O397,tdc!$A$1:$D$3277,4,0)</f>
        <v>16.528500000000001</v>
      </c>
      <c r="T397">
        <f>VLOOKUP(O397,tdc!$A$1:$D$3277,3,0)</f>
        <v>25.106708999999999</v>
      </c>
      <c r="V397">
        <f t="shared" ref="V397:Z397" si="394">P397/P651-1</f>
        <v>-4.6404895461499285E-2</v>
      </c>
      <c r="W397">
        <f t="shared" si="394"/>
        <v>0.34881656804733741</v>
      </c>
      <c r="X397">
        <f t="shared" si="394"/>
        <v>-4.5907962670771463E-3</v>
      </c>
      <c r="Y397">
        <f t="shared" si="394"/>
        <v>0.23134745327085415</v>
      </c>
      <c r="Z397">
        <f t="shared" si="394"/>
        <v>0.15359447378330016</v>
      </c>
    </row>
    <row r="398" spans="15:26" x14ac:dyDescent="0.25">
      <c r="O398" s="4">
        <v>42328</v>
      </c>
      <c r="P398">
        <v>76.040000000000006</v>
      </c>
      <c r="Q398">
        <v>46.09</v>
      </c>
      <c r="R398">
        <v>44895.02</v>
      </c>
      <c r="S398">
        <f>VLOOKUP(O398,tdc!$A$1:$D$3277,4,0)</f>
        <v>16.630300999999999</v>
      </c>
      <c r="T398">
        <f>VLOOKUP(O398,tdc!$A$1:$D$3277,3,0)</f>
        <v>25.424707000000001</v>
      </c>
      <c r="V398">
        <f t="shared" ref="V398:Z398" si="395">P398/P652-1</f>
        <v>-3.4290068580137056E-2</v>
      </c>
      <c r="W398">
        <f t="shared" si="395"/>
        <v>0.35798467884502072</v>
      </c>
      <c r="X398">
        <f t="shared" si="395"/>
        <v>-7.060418248494571E-5</v>
      </c>
      <c r="Y398">
        <f t="shared" si="395"/>
        <v>0.23239449248942123</v>
      </c>
      <c r="Z398">
        <f t="shared" si="395"/>
        <v>0.1600069788284082</v>
      </c>
    </row>
    <row r="399" spans="15:26" x14ac:dyDescent="0.25">
      <c r="O399" s="4">
        <v>42327</v>
      </c>
      <c r="P399">
        <v>74.5</v>
      </c>
      <c r="Q399">
        <v>45.75</v>
      </c>
      <c r="R399">
        <v>44620.6</v>
      </c>
      <c r="S399">
        <f>VLOOKUP(O399,tdc!$A$1:$D$3277,4,0)</f>
        <v>16.725100000000001</v>
      </c>
      <c r="T399">
        <f>VLOOKUP(O399,tdc!$A$1:$D$3277,3,0)</f>
        <v>25.487808000000001</v>
      </c>
      <c r="V399">
        <f t="shared" ref="V399:Z399" si="396">P399/P653-1</f>
        <v>-4.1307425041822055E-2</v>
      </c>
      <c r="W399">
        <f t="shared" si="396"/>
        <v>0.36201250372134552</v>
      </c>
      <c r="X399">
        <f t="shared" si="396"/>
        <v>-3.5845463445309811E-3</v>
      </c>
      <c r="Y399">
        <f t="shared" si="396"/>
        <v>0.25040932437180863</v>
      </c>
      <c r="Z399">
        <f t="shared" si="396"/>
        <v>0.166794610053141</v>
      </c>
    </row>
    <row r="400" spans="15:26" x14ac:dyDescent="0.25">
      <c r="O400" s="4">
        <v>42326</v>
      </c>
      <c r="P400">
        <v>75.739999999999995</v>
      </c>
      <c r="Q400">
        <v>46.55</v>
      </c>
      <c r="R400">
        <v>44505.59</v>
      </c>
      <c r="S400">
        <f>VLOOKUP(O400,tdc!$A$1:$D$3277,4,0)</f>
        <v>16.716699999999999</v>
      </c>
      <c r="T400">
        <f>VLOOKUP(O400,tdc!$A$1:$D$3277,3,0)</f>
        <v>25.442827000000001</v>
      </c>
      <c r="V400">
        <f t="shared" ref="V400:Z400" si="397">P400/P654-1</f>
        <v>-1.6235874788933624E-2</v>
      </c>
      <c r="W400">
        <f t="shared" si="397"/>
        <v>0.34927536231884049</v>
      </c>
      <c r="X400">
        <f t="shared" si="397"/>
        <v>-1.3550342731577181E-2</v>
      </c>
      <c r="Y400">
        <f t="shared" si="397"/>
        <v>0.25812448257695486</v>
      </c>
      <c r="Z400">
        <f t="shared" si="397"/>
        <v>0.17302793796902383</v>
      </c>
    </row>
    <row r="401" spans="15:26" x14ac:dyDescent="0.25">
      <c r="O401" s="4">
        <v>42325</v>
      </c>
      <c r="P401">
        <v>73.55</v>
      </c>
      <c r="Q401">
        <v>46.84</v>
      </c>
      <c r="R401">
        <v>44184.65</v>
      </c>
      <c r="S401">
        <f>VLOOKUP(O401,tdc!$A$1:$D$3277,4,0)</f>
        <v>16.7654</v>
      </c>
      <c r="T401">
        <f>VLOOKUP(O401,tdc!$A$1:$D$3277,3,0)</f>
        <v>25.49173</v>
      </c>
      <c r="V401">
        <f t="shared" ref="V401:Z401" si="398">P401/P655-1</f>
        <v>-4.6167812216314386E-2</v>
      </c>
      <c r="W401">
        <f t="shared" si="398"/>
        <v>0.3616279069767443</v>
      </c>
      <c r="X401">
        <f t="shared" si="398"/>
        <v>-1.8449780374038327E-2</v>
      </c>
      <c r="Y401">
        <f t="shared" si="398"/>
        <v>0.2610589182155294</v>
      </c>
      <c r="Z401">
        <f t="shared" si="398"/>
        <v>0.16961651707618275</v>
      </c>
    </row>
    <row r="402" spans="15:26" x14ac:dyDescent="0.25">
      <c r="O402" s="4">
        <v>42321</v>
      </c>
      <c r="P402">
        <v>73.19</v>
      </c>
      <c r="Q402">
        <v>46</v>
      </c>
      <c r="R402">
        <v>43617.73</v>
      </c>
      <c r="S402">
        <f>VLOOKUP(O402,tdc!$A$1:$D$3277,4,0)</f>
        <v>16.743998999999999</v>
      </c>
      <c r="T402">
        <f>VLOOKUP(O402,tdc!$A$1:$D$3277,3,0)</f>
        <v>25.508835000000001</v>
      </c>
      <c r="V402">
        <f t="shared" ref="V402:Z402" si="399">P402/P656-1</f>
        <v>-7.6699886463983846E-2</v>
      </c>
      <c r="W402">
        <f t="shared" si="399"/>
        <v>0.33798720186154729</v>
      </c>
      <c r="X402">
        <f t="shared" si="399"/>
        <v>-3.7178711756655214E-2</v>
      </c>
      <c r="Y402">
        <f t="shared" si="399"/>
        <v>0.26128968836862443</v>
      </c>
      <c r="Z402">
        <f t="shared" si="399"/>
        <v>0.17366817086481179</v>
      </c>
    </row>
    <row r="403" spans="15:26" x14ac:dyDescent="0.25">
      <c r="O403" s="4">
        <v>42320</v>
      </c>
      <c r="P403">
        <v>73.349999999999994</v>
      </c>
      <c r="Q403">
        <v>46.09</v>
      </c>
      <c r="R403">
        <v>44120.52</v>
      </c>
      <c r="S403">
        <f>VLOOKUP(O403,tdc!$A$1:$D$3277,4,0)</f>
        <v>16.722999999999999</v>
      </c>
      <c r="T403">
        <f>VLOOKUP(O403,tdc!$A$1:$D$3277,3,0)</f>
        <v>25.460939</v>
      </c>
      <c r="V403">
        <f t="shared" ref="V403:Z403" si="400">P403/P657-1</f>
        <v>-9.1078066914498268E-2</v>
      </c>
      <c r="W403">
        <f t="shared" si="400"/>
        <v>0.31685714285714295</v>
      </c>
      <c r="X403">
        <f t="shared" si="400"/>
        <v>-4.4361713925296531E-2</v>
      </c>
      <c r="Y403">
        <f t="shared" si="400"/>
        <v>0.26393518203599142</v>
      </c>
      <c r="Z403">
        <f t="shared" si="400"/>
        <v>0.17073872682490676</v>
      </c>
    </row>
    <row r="404" spans="15:26" x14ac:dyDescent="0.25">
      <c r="O404" s="4">
        <v>42319</v>
      </c>
      <c r="P404">
        <v>73.87</v>
      </c>
      <c r="Q404">
        <v>46.31</v>
      </c>
      <c r="R404">
        <v>44347.91</v>
      </c>
      <c r="S404">
        <f>VLOOKUP(O404,tdc!$A$1:$D$3277,4,0)</f>
        <v>16.755099999999999</v>
      </c>
      <c r="T404">
        <f>VLOOKUP(O404,tdc!$A$1:$D$3277,3,0)</f>
        <v>25.365376999999999</v>
      </c>
      <c r="V404">
        <f t="shared" ref="V404:Z404" si="401">P404/P658-1</f>
        <v>-9.0942653211912416E-2</v>
      </c>
      <c r="W404">
        <f t="shared" si="401"/>
        <v>0.34037626628075279</v>
      </c>
      <c r="X404">
        <f t="shared" si="401"/>
        <v>-3.682833799775076E-2</v>
      </c>
      <c r="Y404">
        <f t="shared" si="401"/>
        <v>0.26355361492575557</v>
      </c>
      <c r="Z404">
        <f t="shared" si="401"/>
        <v>0.17584807332287666</v>
      </c>
    </row>
    <row r="405" spans="15:26" x14ac:dyDescent="0.25">
      <c r="O405" s="4">
        <v>42318</v>
      </c>
      <c r="P405">
        <v>74.489999999999995</v>
      </c>
      <c r="Q405">
        <v>46.2</v>
      </c>
      <c r="R405">
        <v>44359.89</v>
      </c>
      <c r="S405">
        <f>VLOOKUP(O405,tdc!$A$1:$D$3277,4,0)</f>
        <v>16.759501</v>
      </c>
      <c r="T405">
        <f>VLOOKUP(O405,tdc!$A$1:$D$3277,3,0)</f>
        <v>25.342113000000001</v>
      </c>
      <c r="V405">
        <f t="shared" ref="V405:Z405" si="402">P405/P659-1</f>
        <v>-5.4695431472081224E-2</v>
      </c>
      <c r="W405">
        <f t="shared" si="402"/>
        <v>0.31138234459267689</v>
      </c>
      <c r="X405">
        <f t="shared" si="402"/>
        <v>-3.2749449215295323E-2</v>
      </c>
      <c r="Y405">
        <f t="shared" si="402"/>
        <v>0.26526906642105441</v>
      </c>
      <c r="Z405">
        <f t="shared" si="402"/>
        <v>0.17888711078163322</v>
      </c>
    </row>
    <row r="406" spans="15:26" x14ac:dyDescent="0.25">
      <c r="O406" s="4">
        <v>42317</v>
      </c>
      <c r="P406">
        <v>74.8</v>
      </c>
      <c r="Q406">
        <v>45.98</v>
      </c>
      <c r="R406">
        <v>44479.23</v>
      </c>
      <c r="S406">
        <f>VLOOKUP(O406,tdc!$A$1:$D$3277,4,0)</f>
        <v>16.808499999999999</v>
      </c>
      <c r="T406">
        <f>VLOOKUP(O406,tdc!$A$1:$D$3277,3,0)</f>
        <v>25.305243000000001</v>
      </c>
      <c r="V406">
        <f t="shared" ref="V406:Z406" si="403">P406/P660-1</f>
        <v>-6.5467266366816657E-2</v>
      </c>
      <c r="W406">
        <f t="shared" si="403"/>
        <v>0.33740546829552054</v>
      </c>
      <c r="X406">
        <f t="shared" si="403"/>
        <v>-2.6128794944890288E-2</v>
      </c>
      <c r="Y406">
        <f t="shared" si="403"/>
        <v>0.27050295544906189</v>
      </c>
      <c r="Z406">
        <f t="shared" si="403"/>
        <v>0.17693155379704573</v>
      </c>
    </row>
    <row r="407" spans="15:26" x14ac:dyDescent="0.25">
      <c r="O407" s="4">
        <v>42314</v>
      </c>
      <c r="P407">
        <v>76.22</v>
      </c>
      <c r="Q407">
        <v>46</v>
      </c>
      <c r="R407">
        <v>45243.85</v>
      </c>
      <c r="S407">
        <f>VLOOKUP(O407,tdc!$A$1:$D$3277,4,0)</f>
        <v>16.596599999999999</v>
      </c>
      <c r="T407">
        <f>VLOOKUP(O407,tdc!$A$1:$D$3277,3,0)</f>
        <v>25.243513</v>
      </c>
      <c r="V407">
        <f t="shared" ref="V407:Z407" si="404">P407/P661-1</f>
        <v>-5.0218068535825555E-2</v>
      </c>
      <c r="W407">
        <f t="shared" si="404"/>
        <v>0.3267955004326506</v>
      </c>
      <c r="X407">
        <f t="shared" si="404"/>
        <v>-1.4167413858659383E-2</v>
      </c>
      <c r="Y407">
        <f t="shared" si="404"/>
        <v>0.258548126578247</v>
      </c>
      <c r="Z407">
        <f t="shared" si="404"/>
        <v>0.18157581461801864</v>
      </c>
    </row>
    <row r="408" spans="15:26" x14ac:dyDescent="0.25">
      <c r="O408" s="4">
        <v>42313</v>
      </c>
      <c r="P408">
        <v>77.45</v>
      </c>
      <c r="Q408">
        <v>43.9</v>
      </c>
      <c r="R408">
        <v>45195.65</v>
      </c>
      <c r="S408">
        <f>VLOOKUP(O408,tdc!$A$1:$D$3277,4,0)</f>
        <v>16.551600000000001</v>
      </c>
      <c r="T408">
        <f>VLOOKUP(O408,tdc!$A$1:$D$3277,3,0)</f>
        <v>25.473011</v>
      </c>
      <c r="V408">
        <f t="shared" ref="V408:Z408" si="405">P408/P662-1</f>
        <v>-4.0866873065015463E-2</v>
      </c>
      <c r="W408">
        <f t="shared" si="405"/>
        <v>0.2684195319271887</v>
      </c>
      <c r="X408">
        <f t="shared" si="405"/>
        <v>-1.5670637830590528E-2</v>
      </c>
      <c r="Y408">
        <f t="shared" si="405"/>
        <v>0.25353872719423798</v>
      </c>
      <c r="Z408">
        <f t="shared" si="405"/>
        <v>0.19643418334936147</v>
      </c>
    </row>
    <row r="409" spans="15:26" x14ac:dyDescent="0.25">
      <c r="O409" s="4">
        <v>42312</v>
      </c>
      <c r="P409">
        <v>76.17</v>
      </c>
      <c r="Q409">
        <v>45.18</v>
      </c>
      <c r="R409">
        <v>45373.17</v>
      </c>
      <c r="S409">
        <f>VLOOKUP(O409,tdc!$A$1:$D$3277,4,0)</f>
        <v>16.3948</v>
      </c>
      <c r="T409">
        <f>VLOOKUP(O409,tdc!$A$1:$D$3277,3,0)</f>
        <v>25.279551000000001</v>
      </c>
      <c r="V409">
        <f t="shared" ref="V409:Z409" si="406">P409/P663-1</f>
        <v>-5.55486670799753E-2</v>
      </c>
      <c r="W409">
        <f t="shared" si="406"/>
        <v>0.2835227272727272</v>
      </c>
      <c r="X409">
        <f t="shared" si="406"/>
        <v>-2.122796784277925E-2</v>
      </c>
      <c r="Y409">
        <f t="shared" si="406"/>
        <v>0.24743585841677573</v>
      </c>
      <c r="Z409">
        <f t="shared" si="406"/>
        <v>0.19506021971912757</v>
      </c>
    </row>
    <row r="410" spans="15:26" x14ac:dyDescent="0.25">
      <c r="O410" s="4">
        <v>42311</v>
      </c>
      <c r="P410">
        <v>76</v>
      </c>
      <c r="Q410">
        <v>45.13</v>
      </c>
      <c r="R410">
        <v>45354.59</v>
      </c>
      <c r="S410">
        <f>VLOOKUP(O410,tdc!$A$1:$D$3277,4,0)</f>
        <v>16.439501</v>
      </c>
      <c r="T410">
        <f>VLOOKUP(O410,tdc!$A$1:$D$3277,3,0)</f>
        <v>25.356297000000001</v>
      </c>
      <c r="V410">
        <f t="shared" ref="V410:Z410" si="407">P410/P664-1</f>
        <v>-6.3116370808678601E-2</v>
      </c>
      <c r="W410">
        <f t="shared" si="407"/>
        <v>0.27413890457368728</v>
      </c>
      <c r="X410">
        <f t="shared" si="407"/>
        <v>-2.0702647613865643E-2</v>
      </c>
      <c r="Y410">
        <f t="shared" si="407"/>
        <v>0.24998106723034108</v>
      </c>
      <c r="Z410">
        <f t="shared" si="407"/>
        <v>0.18323474559211017</v>
      </c>
    </row>
    <row r="411" spans="15:26" x14ac:dyDescent="0.25">
      <c r="O411" s="4">
        <v>42307</v>
      </c>
      <c r="P411">
        <v>73.92</v>
      </c>
      <c r="Q411">
        <v>43.75</v>
      </c>
      <c r="R411">
        <v>44542.76</v>
      </c>
      <c r="S411">
        <f>VLOOKUP(O411,tdc!$A$1:$D$3277,4,0)</f>
        <v>16.618299</v>
      </c>
      <c r="T411">
        <f>VLOOKUP(O411,tdc!$A$1:$D$3277,3,0)</f>
        <v>25.465534000000002</v>
      </c>
      <c r="V411">
        <f t="shared" ref="V411:Z411" si="408">P411/P665-1</f>
        <v>-8.7407407407407378E-2</v>
      </c>
      <c r="W411">
        <f t="shared" si="408"/>
        <v>0.23031496062992107</v>
      </c>
      <c r="X411">
        <f t="shared" si="408"/>
        <v>-3.2716436916671698E-2</v>
      </c>
      <c r="Y411">
        <f t="shared" si="408"/>
        <v>0.26847561254866026</v>
      </c>
      <c r="Z411">
        <f t="shared" si="408"/>
        <v>0.18077200978483154</v>
      </c>
    </row>
    <row r="412" spans="15:26" x14ac:dyDescent="0.25">
      <c r="O412" s="4">
        <v>42306</v>
      </c>
      <c r="P412">
        <v>74.08</v>
      </c>
      <c r="Q412">
        <v>43.44</v>
      </c>
      <c r="R412">
        <v>44634.81</v>
      </c>
      <c r="S412">
        <f>VLOOKUP(O412,tdc!$A$1:$D$3277,4,0)</f>
        <v>16.637799999999999</v>
      </c>
      <c r="T412">
        <f>VLOOKUP(O412,tdc!$A$1:$D$3277,3,0)</f>
        <v>25.408978999999999</v>
      </c>
      <c r="V412">
        <f t="shared" ref="V412:Z412" si="409">P412/P666-1</f>
        <v>-8.7010105989647535E-2</v>
      </c>
      <c r="W412">
        <f t="shared" si="409"/>
        <v>0.23479249573621375</v>
      </c>
      <c r="X412">
        <f t="shared" si="409"/>
        <v>-2.5973779412400089E-2</v>
      </c>
      <c r="Y412">
        <f t="shared" si="409"/>
        <v>0.26975090054337869</v>
      </c>
      <c r="Z412">
        <f t="shared" si="409"/>
        <v>0.17746702809235959</v>
      </c>
    </row>
    <row r="413" spans="15:26" x14ac:dyDescent="0.25">
      <c r="O413" s="4">
        <v>42305</v>
      </c>
      <c r="P413">
        <v>75.38</v>
      </c>
      <c r="Q413">
        <v>43.92</v>
      </c>
      <c r="R413">
        <v>44741.68</v>
      </c>
      <c r="S413">
        <f>VLOOKUP(O413,tdc!$A$1:$D$3277,4,0)</f>
        <v>16.548500000000001</v>
      </c>
      <c r="T413">
        <f>VLOOKUP(O413,tdc!$A$1:$D$3277,3,0)</f>
        <v>25.340714999999999</v>
      </c>
      <c r="V413">
        <f t="shared" ref="V413:Z413" si="410">P413/P667-1</f>
        <v>-6.8692858907832943E-2</v>
      </c>
      <c r="W413">
        <f t="shared" si="410"/>
        <v>0.24950213371266017</v>
      </c>
      <c r="X413">
        <f t="shared" si="410"/>
        <v>-1.5325484990109661E-2</v>
      </c>
      <c r="Y413">
        <f t="shared" si="410"/>
        <v>0.26416103281005299</v>
      </c>
      <c r="Z413">
        <f t="shared" si="410"/>
        <v>0.16502831711304755</v>
      </c>
    </row>
    <row r="414" spans="15:26" x14ac:dyDescent="0.25">
      <c r="O414" s="4">
        <v>42304</v>
      </c>
      <c r="P414">
        <v>76.84</v>
      </c>
      <c r="Q414">
        <v>43.43</v>
      </c>
      <c r="R414">
        <v>44698.01</v>
      </c>
      <c r="S414">
        <f>VLOOKUP(O414,tdc!$A$1:$D$3277,4,0)</f>
        <v>16.519501000000002</v>
      </c>
      <c r="T414">
        <f>VLOOKUP(O414,tdc!$A$1:$D$3277,3,0)</f>
        <v>25.370509999999999</v>
      </c>
      <c r="V414">
        <f t="shared" ref="V414:Z414" si="411">P414/P668-1</f>
        <v>-6.5888645757354758E-2</v>
      </c>
      <c r="W414">
        <f t="shared" si="411"/>
        <v>0.2165266106442576</v>
      </c>
      <c r="X414">
        <f t="shared" si="411"/>
        <v>-1.7653789080219195E-2</v>
      </c>
      <c r="Y414">
        <f t="shared" si="411"/>
        <v>0.2628043205724071</v>
      </c>
      <c r="Z414">
        <f t="shared" si="411"/>
        <v>0.16905343227095826</v>
      </c>
    </row>
    <row r="415" spans="15:26" x14ac:dyDescent="0.25">
      <c r="O415" s="4">
        <v>42303</v>
      </c>
      <c r="P415">
        <v>76.44</v>
      </c>
      <c r="Q415">
        <v>44.41</v>
      </c>
      <c r="R415">
        <v>45036.52</v>
      </c>
      <c r="S415">
        <f>VLOOKUP(O415,tdc!$A$1:$D$3277,4,0)</f>
        <v>16.5425</v>
      </c>
      <c r="T415">
        <f>VLOOKUP(O415,tdc!$A$1:$D$3277,3,0)</f>
        <v>25.338899999999999</v>
      </c>
      <c r="V415">
        <f t="shared" ref="V415:Z415" si="412">P415/P669-1</f>
        <v>-5.4662379421221874E-2</v>
      </c>
      <c r="W415">
        <f t="shared" si="412"/>
        <v>0.24712159505756803</v>
      </c>
      <c r="X415">
        <f t="shared" si="412"/>
        <v>-1.2378675906230208E-2</v>
      </c>
      <c r="Y415">
        <f t="shared" si="412"/>
        <v>0.26415656666004361</v>
      </c>
      <c r="Z415">
        <f t="shared" si="412"/>
        <v>0.1681516144058246</v>
      </c>
    </row>
    <row r="416" spans="15:26" x14ac:dyDescent="0.25">
      <c r="O416" s="4">
        <v>42299</v>
      </c>
      <c r="P416">
        <v>76.7</v>
      </c>
      <c r="Q416">
        <v>43.89</v>
      </c>
      <c r="R416">
        <v>44627.97</v>
      </c>
      <c r="S416">
        <f>VLOOKUP(O416,tdc!$A$1:$D$3277,4,0)</f>
        <v>16.510099</v>
      </c>
      <c r="T416">
        <f>VLOOKUP(O416,tdc!$A$1:$D$3277,3,0)</f>
        <v>25.398592000000001</v>
      </c>
      <c r="V416">
        <f t="shared" ref="V416:Z416" si="413">P416/P670-1</f>
        <v>-5.5999999999999939E-2</v>
      </c>
      <c r="W416">
        <f t="shared" si="413"/>
        <v>0.24369509776140563</v>
      </c>
      <c r="X416">
        <f t="shared" si="413"/>
        <v>-1.8405028071198037E-2</v>
      </c>
      <c r="Y416">
        <f t="shared" si="413"/>
        <v>0.26134315815207843</v>
      </c>
      <c r="Z416">
        <f t="shared" si="413"/>
        <v>0.17260838110592336</v>
      </c>
    </row>
    <row r="417" spans="15:26" x14ac:dyDescent="0.25">
      <c r="O417" s="4">
        <v>42298</v>
      </c>
      <c r="P417">
        <v>75.459999999999994</v>
      </c>
      <c r="Q417">
        <v>42.7</v>
      </c>
      <c r="R417">
        <v>44426.07</v>
      </c>
      <c r="S417">
        <f>VLOOKUP(O417,tdc!$A$1:$D$3277,4,0)</f>
        <v>16.649999999999999</v>
      </c>
      <c r="T417">
        <f>VLOOKUP(O417,tdc!$A$1:$D$3277,3,0)</f>
        <v>25.681763</v>
      </c>
      <c r="V417">
        <f t="shared" ref="V417:Z417" si="414">P417/P671-1</f>
        <v>-6.4003969238402458E-2</v>
      </c>
      <c r="W417">
        <f t="shared" si="414"/>
        <v>0.24127906976744207</v>
      </c>
      <c r="X417">
        <f t="shared" si="414"/>
        <v>-2.3695981526157706E-2</v>
      </c>
      <c r="Y417">
        <f t="shared" si="414"/>
        <v>0.26499570737192379</v>
      </c>
      <c r="Z417">
        <f t="shared" si="414"/>
        <v>0.17752383278970596</v>
      </c>
    </row>
    <row r="418" spans="15:26" x14ac:dyDescent="0.25">
      <c r="O418" s="4">
        <v>42297</v>
      </c>
      <c r="P418">
        <v>77.5</v>
      </c>
      <c r="Q418">
        <v>42.27</v>
      </c>
      <c r="R418">
        <v>44653.86</v>
      </c>
      <c r="S418">
        <f>VLOOKUP(O418,tdc!$A$1:$D$3277,4,0)</f>
        <v>16.564198999999999</v>
      </c>
      <c r="T418">
        <f>VLOOKUP(O418,tdc!$A$1:$D$3277,3,0)</f>
        <v>25.590074999999999</v>
      </c>
      <c r="V418">
        <f t="shared" ref="V418:Z418" si="415">P418/P672-1</f>
        <v>-3.7147471735619275E-2</v>
      </c>
      <c r="W418">
        <f t="shared" si="415"/>
        <v>0.22877906976744211</v>
      </c>
      <c r="X418">
        <f t="shared" si="415"/>
        <v>-1.6659194069370997E-2</v>
      </c>
      <c r="Y418">
        <f t="shared" si="415"/>
        <v>0.26404705397547312</v>
      </c>
      <c r="Z418">
        <f t="shared" si="415"/>
        <v>0.17782966534132449</v>
      </c>
    </row>
    <row r="419" spans="15:26" x14ac:dyDescent="0.25">
      <c r="O419" s="4">
        <v>42296</v>
      </c>
      <c r="P419">
        <v>78.64</v>
      </c>
      <c r="Q419">
        <v>42.22</v>
      </c>
      <c r="R419">
        <v>44523.01</v>
      </c>
      <c r="S419">
        <f>VLOOKUP(O419,tdc!$A$1:$D$3277,4,0)</f>
        <v>16.4758</v>
      </c>
      <c r="T419">
        <f>VLOOKUP(O419,tdc!$A$1:$D$3277,3,0)</f>
        <v>25.491313999999999</v>
      </c>
      <c r="V419">
        <f t="shared" ref="V419:Z419" si="416">P419/P673-1</f>
        <v>-4.4819628325033389E-2</v>
      </c>
      <c r="W419">
        <f t="shared" si="416"/>
        <v>0.22023121387283218</v>
      </c>
      <c r="X419">
        <f t="shared" si="416"/>
        <v>-1.6023673948380113E-2</v>
      </c>
      <c r="Y419">
        <f t="shared" si="416"/>
        <v>0.25466812878857104</v>
      </c>
      <c r="Z419">
        <f t="shared" si="416"/>
        <v>0.16939043218194749</v>
      </c>
    </row>
    <row r="420" spans="15:26" x14ac:dyDescent="0.25">
      <c r="O420" s="4">
        <v>42292</v>
      </c>
      <c r="P420">
        <v>77.260000000000005</v>
      </c>
      <c r="Q420">
        <v>41.64</v>
      </c>
      <c r="R420">
        <v>44087.59</v>
      </c>
      <c r="S420">
        <f>VLOOKUP(O420,tdc!$A$1:$D$3277,4,0)</f>
        <v>16.380199000000001</v>
      </c>
      <c r="T420">
        <f>VLOOKUP(O420,tdc!$A$1:$D$3277,3,0)</f>
        <v>25.343399000000002</v>
      </c>
      <c r="V420">
        <f t="shared" ref="V420:Z420" si="417">P420/P674-1</f>
        <v>-4.3930206657591842E-2</v>
      </c>
      <c r="W420">
        <f t="shared" si="417"/>
        <v>0.20346820809248545</v>
      </c>
      <c r="X420">
        <f t="shared" si="417"/>
        <v>-1.9466946957134468E-2</v>
      </c>
      <c r="Y420">
        <f t="shared" si="417"/>
        <v>0.25565913638071014</v>
      </c>
      <c r="Z420">
        <f t="shared" si="417"/>
        <v>0.16881800568465621</v>
      </c>
    </row>
    <row r="421" spans="15:26" x14ac:dyDescent="0.25">
      <c r="O421" s="4">
        <v>42291</v>
      </c>
      <c r="P421">
        <v>80.31</v>
      </c>
      <c r="Q421">
        <v>41.15</v>
      </c>
      <c r="R421">
        <v>44064.43</v>
      </c>
      <c r="S421">
        <f>VLOOKUP(O421,tdc!$A$1:$D$3277,4,0)</f>
        <v>16.432400000000001</v>
      </c>
      <c r="T421">
        <f>VLOOKUP(O421,tdc!$A$1:$D$3277,3,0)</f>
        <v>25.437543999999999</v>
      </c>
      <c r="V421">
        <f t="shared" ref="V421:Z421" si="418">P421/P675-1</f>
        <v>3.8750000000000728E-3</v>
      </c>
      <c r="W421">
        <f t="shared" si="418"/>
        <v>0.19206257242178437</v>
      </c>
      <c r="X421">
        <f t="shared" si="418"/>
        <v>-1.7620852702307732E-2</v>
      </c>
      <c r="Y421">
        <f t="shared" si="418"/>
        <v>0.25969934149501328</v>
      </c>
      <c r="Z421">
        <f t="shared" si="418"/>
        <v>0.16603941685432511</v>
      </c>
    </row>
    <row r="422" spans="15:26" x14ac:dyDescent="0.25">
      <c r="O422" s="4">
        <v>42290</v>
      </c>
      <c r="P422">
        <v>78.209999999999994</v>
      </c>
      <c r="Q422">
        <v>41.49</v>
      </c>
      <c r="R422">
        <v>44318.19</v>
      </c>
      <c r="S422">
        <f>VLOOKUP(O422,tdc!$A$1:$D$3277,4,0)</f>
        <v>16.642099000000002</v>
      </c>
      <c r="T422">
        <f>VLOOKUP(O422,tdc!$A$1:$D$3277,3,0)</f>
        <v>25.392664</v>
      </c>
      <c r="V422">
        <f t="shared" ref="V422:Z422" si="419">P422/P676-1</f>
        <v>-2.3473592208765215E-2</v>
      </c>
      <c r="W422">
        <f t="shared" si="419"/>
        <v>0.22353288115600134</v>
      </c>
      <c r="X422">
        <f t="shared" si="419"/>
        <v>-1.0600535529865951E-2</v>
      </c>
      <c r="Y422">
        <f t="shared" si="419"/>
        <v>0.27341237594594814</v>
      </c>
      <c r="Z422">
        <f t="shared" si="419"/>
        <v>0.16439148081346966</v>
      </c>
    </row>
    <row r="423" spans="15:26" x14ac:dyDescent="0.25">
      <c r="O423" s="4">
        <v>42289</v>
      </c>
      <c r="P423">
        <v>78.680000000000007</v>
      </c>
      <c r="Q423">
        <v>41.5</v>
      </c>
      <c r="R423">
        <v>44314.25</v>
      </c>
      <c r="S423">
        <f>VLOOKUP(O423,tdc!$A$1:$D$3277,4,0)</f>
        <v>16.463100000000001</v>
      </c>
      <c r="T423">
        <f>VLOOKUP(O423,tdc!$A$1:$D$3277,3,0)</f>
        <v>25.250928999999999</v>
      </c>
      <c r="V423">
        <f t="shared" ref="V423:Z423" si="420">P423/P677-1</f>
        <v>1.5356820234869062E-2</v>
      </c>
      <c r="W423">
        <f t="shared" si="420"/>
        <v>0.22058823529411775</v>
      </c>
      <c r="X423">
        <f t="shared" si="420"/>
        <v>-9.1608614264031551E-3</v>
      </c>
      <c r="Y423">
        <f t="shared" si="420"/>
        <v>0.25384422053145062</v>
      </c>
      <c r="Z423">
        <f t="shared" si="420"/>
        <v>0.15228357088895739</v>
      </c>
    </row>
    <row r="424" spans="15:26" x14ac:dyDescent="0.25">
      <c r="O424" s="4">
        <v>42285</v>
      </c>
      <c r="P424">
        <v>79.59</v>
      </c>
      <c r="Q424">
        <v>41.88</v>
      </c>
      <c r="R424">
        <v>44076.94</v>
      </c>
      <c r="S424">
        <f>VLOOKUP(O424,tdc!$A$1:$D$3277,4,0)</f>
        <v>16.457599999999999</v>
      </c>
      <c r="T424">
        <f>VLOOKUP(O424,tdc!$A$1:$D$3277,3,0)</f>
        <v>25.264579999999999</v>
      </c>
      <c r="V424">
        <f t="shared" ref="V424:Z424" si="421">P424/P678-1</f>
        <v>3.9169604386995793E-2</v>
      </c>
      <c r="W424">
        <f t="shared" si="421"/>
        <v>0.21744186046511649</v>
      </c>
      <c r="X424">
        <f t="shared" si="421"/>
        <v>-1.4689037699255336E-2</v>
      </c>
      <c r="Y424">
        <f t="shared" si="421"/>
        <v>0.25297682492310503</v>
      </c>
      <c r="Z424">
        <f t="shared" si="421"/>
        <v>0.14445385903437091</v>
      </c>
    </row>
    <row r="425" spans="15:26" x14ac:dyDescent="0.25">
      <c r="O425" s="4">
        <v>42284</v>
      </c>
      <c r="P425">
        <v>81</v>
      </c>
      <c r="Q425">
        <v>42.18</v>
      </c>
      <c r="R425">
        <v>43832.03</v>
      </c>
      <c r="S425">
        <f>VLOOKUP(O425,tdc!$A$1:$D$3277,4,0)</f>
        <v>16.638000000000002</v>
      </c>
      <c r="T425">
        <f>VLOOKUP(O425,tdc!$A$1:$D$3277,3,0)</f>
        <v>25.482057999999999</v>
      </c>
      <c r="V425">
        <f t="shared" ref="V425:Z425" si="422">P425/P679-1</f>
        <v>6.1738104600864929E-2</v>
      </c>
      <c r="W425">
        <f t="shared" si="422"/>
        <v>0.23441615452150999</v>
      </c>
      <c r="X425">
        <f t="shared" si="422"/>
        <v>-1.8960293792452787E-2</v>
      </c>
      <c r="Y425">
        <f t="shared" si="422"/>
        <v>0.26292298583595208</v>
      </c>
      <c r="Z425">
        <f t="shared" si="422"/>
        <v>0.15218772740644226</v>
      </c>
    </row>
    <row r="426" spans="15:26" x14ac:dyDescent="0.25">
      <c r="O426" s="4">
        <v>42283</v>
      </c>
      <c r="P426">
        <v>77.16</v>
      </c>
      <c r="Q426">
        <v>41.6</v>
      </c>
      <c r="R426">
        <v>43561.42</v>
      </c>
      <c r="S426">
        <f>VLOOKUP(O426,tdc!$A$1:$D$3277,4,0)</f>
        <v>16.645201</v>
      </c>
      <c r="T426">
        <f>VLOOKUP(O426,tdc!$A$1:$D$3277,3,0)</f>
        <v>25.344031999999999</v>
      </c>
      <c r="V426">
        <f t="shared" ref="V426:Z426" si="423">P426/P680-1</f>
        <v>1.767343708783975E-2</v>
      </c>
      <c r="W426">
        <f t="shared" si="423"/>
        <v>0.2114152591729761</v>
      </c>
      <c r="X426">
        <f t="shared" si="423"/>
        <v>-1.2574306688140302E-2</v>
      </c>
      <c r="Y426">
        <f t="shared" si="423"/>
        <v>0.25324325952250093</v>
      </c>
      <c r="Z426">
        <f t="shared" si="423"/>
        <v>0.13380943069319007</v>
      </c>
    </row>
    <row r="427" spans="15:26" x14ac:dyDescent="0.25">
      <c r="O427" s="4">
        <v>42282</v>
      </c>
      <c r="P427">
        <v>76.349999999999994</v>
      </c>
      <c r="Q427">
        <v>41.71</v>
      </c>
      <c r="R427">
        <v>43566.32</v>
      </c>
      <c r="S427">
        <f>VLOOKUP(O427,tdc!$A$1:$D$3277,4,0)</f>
        <v>16.766898999999999</v>
      </c>
      <c r="T427">
        <f>VLOOKUP(O427,tdc!$A$1:$D$3277,3,0)</f>
        <v>25.410167999999999</v>
      </c>
      <c r="V427">
        <f t="shared" ref="V427:Z427" si="424">P427/P681-1</f>
        <v>1.1258278145695355E-2</v>
      </c>
      <c r="W427">
        <f t="shared" si="424"/>
        <v>0.21709950393930533</v>
      </c>
      <c r="X427">
        <f t="shared" si="424"/>
        <v>-1.9345753602019622E-2</v>
      </c>
      <c r="Y427">
        <f t="shared" si="424"/>
        <v>0.26524490827730363</v>
      </c>
      <c r="Z427">
        <f t="shared" si="424"/>
        <v>0.13763705615323252</v>
      </c>
    </row>
    <row r="428" spans="15:26" x14ac:dyDescent="0.25">
      <c r="O428" s="4">
        <v>42278</v>
      </c>
      <c r="P428">
        <v>76.099999999999994</v>
      </c>
      <c r="Q428">
        <v>41.42</v>
      </c>
      <c r="R428">
        <v>42695.74</v>
      </c>
      <c r="S428">
        <f>VLOOKUP(O428,tdc!$A$1:$D$3277,4,0)</f>
        <v>16.905799999999999</v>
      </c>
      <c r="T428">
        <f>VLOOKUP(O428,tdc!$A$1:$D$3277,3,0)</f>
        <v>25.593907999999999</v>
      </c>
      <c r="V428">
        <f t="shared" ref="V428:Z428" si="425">P428/P682-1</f>
        <v>5.2590060478552303E-4</v>
      </c>
      <c r="W428">
        <f t="shared" si="425"/>
        <v>0.23457526080476909</v>
      </c>
      <c r="X428">
        <f t="shared" si="425"/>
        <v>-4.015001231967863E-2</v>
      </c>
      <c r="Y428">
        <f t="shared" si="425"/>
        <v>0.27125615670940317</v>
      </c>
      <c r="Z428">
        <f t="shared" si="425"/>
        <v>0.140269819978041</v>
      </c>
    </row>
    <row r="429" spans="15:26" x14ac:dyDescent="0.25">
      <c r="O429" s="4">
        <v>42277</v>
      </c>
      <c r="P429">
        <v>76</v>
      </c>
      <c r="Q429">
        <v>41.71</v>
      </c>
      <c r="R429">
        <v>42632.54</v>
      </c>
      <c r="S429">
        <f>VLOOKUP(O429,tdc!$A$1:$D$3277,4,0)</f>
        <v>16.913601</v>
      </c>
      <c r="T429">
        <f>VLOOKUP(O429,tdc!$A$1:$D$3277,3,0)</f>
        <v>25.580159999999999</v>
      </c>
      <c r="V429">
        <f t="shared" ref="V429:Z429" si="426">P429/P683-1</f>
        <v>7.1561091969256641E-3</v>
      </c>
      <c r="W429">
        <f t="shared" si="426"/>
        <v>0.21038885664538598</v>
      </c>
      <c r="X429">
        <f t="shared" si="426"/>
        <v>-4.3998990013602635E-2</v>
      </c>
      <c r="Y429">
        <f t="shared" si="426"/>
        <v>0.2821979213257424</v>
      </c>
      <c r="Z429">
        <f t="shared" si="426"/>
        <v>0.14965383636141771</v>
      </c>
    </row>
    <row r="430" spans="15:26" x14ac:dyDescent="0.25">
      <c r="O430" s="4">
        <v>42276</v>
      </c>
      <c r="P430">
        <v>74.63</v>
      </c>
      <c r="Q430">
        <v>40.56</v>
      </c>
      <c r="R430">
        <v>42121.51</v>
      </c>
      <c r="S430">
        <f>VLOOKUP(O430,tdc!$A$1:$D$3277,4,0)</f>
        <v>17.010099</v>
      </c>
      <c r="T430">
        <f>VLOOKUP(O430,tdc!$A$1:$D$3277,3,0)</f>
        <v>25.783815000000001</v>
      </c>
      <c r="V430">
        <f t="shared" ref="V430:Z430" si="427">P430/P684-1</f>
        <v>-3.205556297582568E-3</v>
      </c>
      <c r="W430">
        <f t="shared" si="427"/>
        <v>0.23545537618032308</v>
      </c>
      <c r="X430">
        <f t="shared" si="427"/>
        <v>-3.8709936557586699E-2</v>
      </c>
      <c r="Y430">
        <f t="shared" si="427"/>
        <v>0.28657754212930753</v>
      </c>
      <c r="Z430">
        <f t="shared" si="427"/>
        <v>0.15453042035301645</v>
      </c>
    </row>
    <row r="431" spans="15:26" x14ac:dyDescent="0.25">
      <c r="O431" s="4">
        <v>42275</v>
      </c>
      <c r="P431">
        <v>72.66</v>
      </c>
      <c r="Q431">
        <v>39.590000000000003</v>
      </c>
      <c r="R431">
        <v>41893.51</v>
      </c>
      <c r="S431">
        <f>VLOOKUP(O431,tdc!$A$1:$D$3277,4,0)</f>
        <v>17.0823</v>
      </c>
      <c r="T431">
        <f>VLOOKUP(O431,tdc!$A$1:$D$3277,3,0)</f>
        <v>25.905429999999999</v>
      </c>
      <c r="V431">
        <f t="shared" ref="V431:Z431" si="428">P431/P685-1</f>
        <v>-2.0094403236682545E-2</v>
      </c>
      <c r="W431">
        <f t="shared" si="428"/>
        <v>0.17442895283298721</v>
      </c>
      <c r="X431">
        <f t="shared" si="428"/>
        <v>-5.4558613583154947E-2</v>
      </c>
      <c r="Y431">
        <f t="shared" si="428"/>
        <v>0.2989848294741646</v>
      </c>
      <c r="Z431">
        <f t="shared" si="428"/>
        <v>0.16493171693290187</v>
      </c>
    </row>
    <row r="432" spans="15:26" x14ac:dyDescent="0.25">
      <c r="O432" s="4">
        <v>42271</v>
      </c>
      <c r="P432">
        <v>72.75</v>
      </c>
      <c r="Q432">
        <v>40.47</v>
      </c>
      <c r="R432">
        <v>42596.56</v>
      </c>
      <c r="S432">
        <f>VLOOKUP(O432,tdc!$A$1:$D$3277,4,0)</f>
        <v>16.866800000000001</v>
      </c>
      <c r="T432">
        <f>VLOOKUP(O432,tdc!$A$1:$D$3277,3,0)</f>
        <v>25.683004</v>
      </c>
      <c r="V432">
        <f t="shared" ref="V432:Z432" si="429">P432/P686-1</f>
        <v>-3.3094098883572509E-2</v>
      </c>
      <c r="W432">
        <f t="shared" si="429"/>
        <v>0.1778230500582072</v>
      </c>
      <c r="X432">
        <f t="shared" si="429"/>
        <v>-4.2371298134564084E-2</v>
      </c>
      <c r="Y432">
        <f t="shared" si="429"/>
        <v>0.29072445801479985</v>
      </c>
      <c r="Z432">
        <f t="shared" si="429"/>
        <v>0.15969241582590898</v>
      </c>
    </row>
    <row r="433" spans="15:26" x14ac:dyDescent="0.25">
      <c r="O433" s="4">
        <v>42270</v>
      </c>
      <c r="P433">
        <v>72.790000000000006</v>
      </c>
      <c r="Q433">
        <v>40.6</v>
      </c>
      <c r="R433">
        <v>43042.36</v>
      </c>
      <c r="S433">
        <f>VLOOKUP(O433,tdc!$A$1:$D$3277,4,0)</f>
        <v>17.1127</v>
      </c>
      <c r="T433">
        <f>VLOOKUP(O433,tdc!$A$1:$D$3277,3,0)</f>
        <v>26.100356999999999</v>
      </c>
      <c r="V433">
        <f t="shared" ref="V433:Z433" si="430">P433/P687-1</f>
        <v>-3.1146013576467291E-2</v>
      </c>
      <c r="W433">
        <f t="shared" si="430"/>
        <v>0.1683453237410073</v>
      </c>
      <c r="X433">
        <f t="shared" si="430"/>
        <v>-3.3732428150698102E-2</v>
      </c>
      <c r="Y433">
        <f t="shared" si="430"/>
        <v>0.31633116158857888</v>
      </c>
      <c r="Z433">
        <f t="shared" si="430"/>
        <v>0.18205777683516366</v>
      </c>
    </row>
    <row r="434" spans="15:26" x14ac:dyDescent="0.25">
      <c r="O434" s="4">
        <v>42269</v>
      </c>
      <c r="P434">
        <v>75.239999999999995</v>
      </c>
      <c r="Q434">
        <v>40.96</v>
      </c>
      <c r="R434">
        <v>43232.06</v>
      </c>
      <c r="S434">
        <f>VLOOKUP(O434,tdc!$A$1:$D$3277,4,0)</f>
        <v>16.899000000000001</v>
      </c>
      <c r="T434">
        <f>VLOOKUP(O434,tdc!$A$1:$D$3277,3,0)</f>
        <v>25.946567999999999</v>
      </c>
      <c r="V434">
        <f t="shared" ref="V434:Z434" si="431">P434/P688-1</f>
        <v>2.2004889975550057E-2</v>
      </c>
      <c r="W434">
        <f t="shared" si="431"/>
        <v>0.18896952104499265</v>
      </c>
      <c r="X434">
        <f t="shared" si="431"/>
        <v>-2.6751684699680589E-2</v>
      </c>
      <c r="Y434">
        <f t="shared" si="431"/>
        <v>0.30453913849004177</v>
      </c>
      <c r="Z434">
        <f t="shared" si="431"/>
        <v>0.17879212842510528</v>
      </c>
    </row>
    <row r="435" spans="15:26" x14ac:dyDescent="0.25">
      <c r="O435" s="4">
        <v>42264</v>
      </c>
      <c r="P435">
        <v>73.2</v>
      </c>
      <c r="Q435">
        <v>41.12</v>
      </c>
      <c r="R435">
        <v>43790.93</v>
      </c>
      <c r="S435">
        <f>VLOOKUP(O435,tdc!$A$1:$D$3277,4,0)</f>
        <v>16.589600000000001</v>
      </c>
      <c r="T435">
        <f>VLOOKUP(O435,tdc!$A$1:$D$3277,3,0)</f>
        <v>25.828427999999999</v>
      </c>
      <c r="V435">
        <f t="shared" ref="V435:Z435" si="432">P435/P689-1</f>
        <v>-2.0735785953177266E-2</v>
      </c>
      <c r="W435">
        <f t="shared" si="432"/>
        <v>0.21012360211889347</v>
      </c>
      <c r="X435">
        <f t="shared" si="432"/>
        <v>-9.2327859832155301E-3</v>
      </c>
      <c r="Y435">
        <f t="shared" si="432"/>
        <v>0.28233748164180272</v>
      </c>
      <c r="Z435">
        <f t="shared" si="432"/>
        <v>0.17157289082952309</v>
      </c>
    </row>
    <row r="436" spans="15:26" x14ac:dyDescent="0.25">
      <c r="O436" s="4">
        <v>42262</v>
      </c>
      <c r="P436">
        <v>75</v>
      </c>
      <c r="Q436">
        <v>40.840000000000003</v>
      </c>
      <c r="R436">
        <v>43269.62</v>
      </c>
      <c r="S436">
        <f>VLOOKUP(O436,tdc!$A$1:$D$3277,4,0)</f>
        <v>16.694201</v>
      </c>
      <c r="T436">
        <f>VLOOKUP(O436,tdc!$A$1:$D$3277,3,0)</f>
        <v>25.617173999999999</v>
      </c>
      <c r="V436">
        <f t="shared" ref="V436:Z436" si="433">P436/P690-1</f>
        <v>-2.2615405081815032E-3</v>
      </c>
      <c r="W436">
        <f t="shared" si="433"/>
        <v>0.19660123058892465</v>
      </c>
      <c r="X436">
        <f t="shared" si="433"/>
        <v>-2.2312131231402521E-2</v>
      </c>
      <c r="Y436">
        <f t="shared" si="433"/>
        <v>0.29048274635911064</v>
      </c>
      <c r="Z436">
        <f t="shared" si="433"/>
        <v>0.1603808262741373</v>
      </c>
    </row>
    <row r="437" spans="15:26" x14ac:dyDescent="0.25">
      <c r="O437" s="4">
        <v>42261</v>
      </c>
      <c r="P437">
        <v>74.45</v>
      </c>
      <c r="Q437">
        <v>39.6</v>
      </c>
      <c r="R437">
        <v>42827.35</v>
      </c>
      <c r="S437">
        <f>VLOOKUP(O437,tdc!$A$1:$D$3277,4,0)</f>
        <v>16.719999000000001</v>
      </c>
      <c r="T437">
        <f>VLOOKUP(O437,tdc!$A$1:$D$3277,3,0)</f>
        <v>25.794108999999999</v>
      </c>
      <c r="V437">
        <f t="shared" ref="V437:Z437" si="434">P437/P691-1</f>
        <v>1.5550402400763996E-2</v>
      </c>
      <c r="W437">
        <f t="shared" si="434"/>
        <v>0.16883116883116878</v>
      </c>
      <c r="X437">
        <f t="shared" si="434"/>
        <v>-2.9424555695735877E-2</v>
      </c>
      <c r="Y437">
        <f t="shared" si="434"/>
        <v>0.2891386209608402</v>
      </c>
      <c r="Z437">
        <f t="shared" si="434"/>
        <v>0.16482071166568835</v>
      </c>
    </row>
    <row r="438" spans="15:26" x14ac:dyDescent="0.25">
      <c r="O438" s="4">
        <v>42257</v>
      </c>
      <c r="P438">
        <v>73.489999999999995</v>
      </c>
      <c r="Q438">
        <v>39.54</v>
      </c>
      <c r="R438">
        <v>42888.51</v>
      </c>
      <c r="S438">
        <f>VLOOKUP(O438,tdc!$A$1:$D$3277,4,0)</f>
        <v>16.750900000000001</v>
      </c>
      <c r="T438">
        <f>VLOOKUP(O438,tdc!$A$1:$D$3277,3,0)</f>
        <v>25.866918999999999</v>
      </c>
      <c r="V438">
        <f t="shared" ref="V438:Z438" si="435">P438/P692-1</f>
        <v>9.4780219780219443E-3</v>
      </c>
      <c r="W438">
        <f t="shared" si="435"/>
        <v>0.16706021251475778</v>
      </c>
      <c r="X438">
        <f t="shared" si="435"/>
        <v>-2.3502553234506895E-2</v>
      </c>
      <c r="Y438">
        <f t="shared" si="435"/>
        <v>0.2895425641657301</v>
      </c>
      <c r="Z438">
        <f t="shared" si="435"/>
        <v>0.16484565240161952</v>
      </c>
    </row>
    <row r="439" spans="15:26" x14ac:dyDescent="0.25">
      <c r="O439" s="4">
        <v>42256</v>
      </c>
      <c r="P439">
        <v>71.63</v>
      </c>
      <c r="Q439">
        <v>39.950000000000003</v>
      </c>
      <c r="R439">
        <v>42754.68</v>
      </c>
      <c r="S439">
        <f>VLOOKUP(O439,tdc!$A$1:$D$3277,4,0)</f>
        <v>16.954499999999999</v>
      </c>
      <c r="T439">
        <f>VLOOKUP(O439,tdc!$A$1:$D$3277,3,0)</f>
        <v>26.038578000000001</v>
      </c>
      <c r="V439">
        <f t="shared" ref="V439:Z439" si="436">P439/P693-1</f>
        <v>-2.8086838534599812E-2</v>
      </c>
      <c r="W439">
        <f t="shared" si="436"/>
        <v>0.19718309859154948</v>
      </c>
      <c r="X439">
        <f t="shared" si="436"/>
        <v>-2.8506520109531586E-2</v>
      </c>
      <c r="Y439">
        <f t="shared" si="436"/>
        <v>0.3127453485401035</v>
      </c>
      <c r="Z439">
        <f t="shared" si="436"/>
        <v>0.17627523850124782</v>
      </c>
    </row>
    <row r="440" spans="15:26" x14ac:dyDescent="0.25">
      <c r="O440" s="4">
        <v>42255</v>
      </c>
      <c r="P440">
        <v>72.650000000000006</v>
      </c>
      <c r="Q440">
        <v>41</v>
      </c>
      <c r="R440">
        <v>43083.94</v>
      </c>
      <c r="S440">
        <f>VLOOKUP(O440,tdc!$A$1:$D$3277,4,0)</f>
        <v>16.822001</v>
      </c>
      <c r="T440">
        <f>VLOOKUP(O440,tdc!$A$1:$D$3277,3,0)</f>
        <v>25.909098</v>
      </c>
      <c r="V440">
        <f t="shared" ref="V440:Z440" si="437">P440/P694-1</f>
        <v>-8.1911262798634032E-3</v>
      </c>
      <c r="W440">
        <f t="shared" si="437"/>
        <v>0.20765832106038284</v>
      </c>
      <c r="X440">
        <f t="shared" si="437"/>
        <v>-1.9938158020747276E-2</v>
      </c>
      <c r="Y440">
        <f t="shared" si="437"/>
        <v>0.29993980186390123</v>
      </c>
      <c r="Z440">
        <f t="shared" si="437"/>
        <v>0.16785747802336637</v>
      </c>
    </row>
    <row r="441" spans="15:26" x14ac:dyDescent="0.25">
      <c r="O441" s="4">
        <v>42254</v>
      </c>
      <c r="P441">
        <v>72.47</v>
      </c>
      <c r="Q441">
        <v>40.74</v>
      </c>
      <c r="R441">
        <v>42756.26</v>
      </c>
      <c r="S441">
        <f>VLOOKUP(O441,tdc!$A$1:$D$3277,4,0)</f>
        <v>16.965</v>
      </c>
      <c r="T441">
        <f>VLOOKUP(O441,tdc!$A$1:$D$3277,3,0)</f>
        <v>25.927681</v>
      </c>
      <c r="V441">
        <f t="shared" ref="V441:Z441" si="438">P441/P695-1</f>
        <v>-4.5329670329670169E-3</v>
      </c>
      <c r="W441">
        <f t="shared" si="438"/>
        <v>0.19999999999999996</v>
      </c>
      <c r="X441">
        <f t="shared" si="438"/>
        <v>-2.754720311212111E-2</v>
      </c>
      <c r="Y441">
        <f t="shared" si="438"/>
        <v>0.31052436424311725</v>
      </c>
      <c r="Z441">
        <f t="shared" si="438"/>
        <v>0.17210541935900925</v>
      </c>
    </row>
    <row r="442" spans="15:26" x14ac:dyDescent="0.25">
      <c r="O442" s="4">
        <v>42250</v>
      </c>
      <c r="P442">
        <v>73.77</v>
      </c>
      <c r="Q442">
        <v>40.840000000000003</v>
      </c>
      <c r="R442">
        <v>43283.47</v>
      </c>
      <c r="S442">
        <f>VLOOKUP(O442,tdc!$A$1:$D$3277,4,0)</f>
        <v>16.802199999999999</v>
      </c>
      <c r="T442">
        <f>VLOOKUP(O442,tdc!$A$1:$D$3277,3,0)</f>
        <v>25.643602000000001</v>
      </c>
      <c r="V442">
        <f t="shared" ref="V442:Z442" si="439">P442/P696-1</f>
        <v>2.6008344923504678E-2</v>
      </c>
      <c r="W442">
        <f t="shared" si="439"/>
        <v>0.2234871180347513</v>
      </c>
      <c r="X442">
        <f t="shared" si="439"/>
        <v>-4.3892608711953995E-3</v>
      </c>
      <c r="Y442">
        <f t="shared" si="439"/>
        <v>0.29327278325123141</v>
      </c>
      <c r="Z442">
        <f t="shared" si="439"/>
        <v>0.15218562140427827</v>
      </c>
    </row>
    <row r="443" spans="15:26" x14ac:dyDescent="0.25">
      <c r="O443" s="4">
        <v>42249</v>
      </c>
      <c r="P443">
        <v>73.709999999999994</v>
      </c>
      <c r="Q443">
        <v>40.07</v>
      </c>
      <c r="R443">
        <v>42969.93</v>
      </c>
      <c r="S443">
        <f>VLOOKUP(O443,tdc!$A$1:$D$3277,4,0)</f>
        <v>16.858601</v>
      </c>
      <c r="T443">
        <f>VLOOKUP(O443,tdc!$A$1:$D$3277,3,0)</f>
        <v>25.807272000000001</v>
      </c>
      <c r="V443">
        <f t="shared" ref="V443:Z443" si="440">P443/P697-1</f>
        <v>1.6689655172413609E-2</v>
      </c>
      <c r="W443">
        <f t="shared" si="440"/>
        <v>0.18130896226415083</v>
      </c>
      <c r="X443">
        <f t="shared" si="440"/>
        <v>-1.6408178681179053E-2</v>
      </c>
      <c r="Y443">
        <f t="shared" si="440"/>
        <v>0.30013580837215059</v>
      </c>
      <c r="Z443">
        <f t="shared" si="440"/>
        <v>0.15992212194070232</v>
      </c>
    </row>
    <row r="444" spans="15:26" x14ac:dyDescent="0.25">
      <c r="O444" s="4">
        <v>42248</v>
      </c>
      <c r="P444">
        <v>71.5</v>
      </c>
      <c r="Q444">
        <v>40.32</v>
      </c>
      <c r="R444">
        <v>42911.51</v>
      </c>
      <c r="S444">
        <f>VLOOKUP(O444,tdc!$A$1:$D$3277,4,0)</f>
        <v>16.954000000000001</v>
      </c>
      <c r="T444">
        <f>VLOOKUP(O444,tdc!$A$1:$D$3277,3,0)</f>
        <v>25.948543999999998</v>
      </c>
      <c r="V444">
        <f t="shared" ref="V444:Z444" si="441">P444/P698-1</f>
        <v>1.4472190692395026E-2</v>
      </c>
      <c r="W444">
        <f t="shared" si="441"/>
        <v>0.16330063473744971</v>
      </c>
      <c r="X444">
        <f t="shared" si="441"/>
        <v>-1.1333666486726957E-2</v>
      </c>
      <c r="Y444">
        <f t="shared" si="441"/>
        <v>0.30570059917132597</v>
      </c>
      <c r="Z444">
        <f t="shared" si="441"/>
        <v>0.16591187422290621</v>
      </c>
    </row>
    <row r="445" spans="15:26" x14ac:dyDescent="0.25">
      <c r="O445" s="4">
        <v>42247</v>
      </c>
      <c r="P445">
        <v>75.930000000000007</v>
      </c>
      <c r="Q445">
        <v>40.299999999999997</v>
      </c>
      <c r="R445">
        <v>43721.96</v>
      </c>
      <c r="S445">
        <f>VLOOKUP(O445,tdc!$A$1:$D$3277,4,0)</f>
        <v>16.744800999999999</v>
      </c>
      <c r="T445">
        <f>VLOOKUP(O445,tdc!$A$1:$D$3277,3,0)</f>
        <v>25.725216</v>
      </c>
      <c r="V445">
        <f t="shared" ref="V445:Z445" si="442">P445/P699-1</f>
        <v>0.10443636363636366</v>
      </c>
      <c r="W445">
        <f t="shared" si="442"/>
        <v>0.16473988439306342</v>
      </c>
      <c r="X445">
        <f t="shared" si="442"/>
        <v>6.2000964270221282E-3</v>
      </c>
      <c r="Y445">
        <f t="shared" si="442"/>
        <v>0.28643872345656241</v>
      </c>
      <c r="Z445">
        <f t="shared" si="442"/>
        <v>0.15344868171674775</v>
      </c>
    </row>
    <row r="446" spans="15:26" x14ac:dyDescent="0.25">
      <c r="O446" s="4">
        <v>42243</v>
      </c>
      <c r="P446">
        <v>71.849999999999994</v>
      </c>
      <c r="Q446">
        <v>40.200000000000003</v>
      </c>
      <c r="R446">
        <v>43452.36</v>
      </c>
      <c r="S446">
        <f>VLOOKUP(O446,tdc!$A$1:$D$3277,4,0)</f>
        <v>16.872399999999999</v>
      </c>
      <c r="T446">
        <f>VLOOKUP(O446,tdc!$A$1:$D$3277,3,0)</f>
        <v>26.007152999999999</v>
      </c>
      <c r="V446">
        <f t="shared" ref="V446:Z446" si="443">P446/P700-1</f>
        <v>4.1455283374402185E-2</v>
      </c>
      <c r="W446">
        <f t="shared" si="443"/>
        <v>0.14204545454545459</v>
      </c>
      <c r="X446">
        <f t="shared" si="443"/>
        <v>-4.7717970623466499E-3</v>
      </c>
      <c r="Y446">
        <f t="shared" si="443"/>
        <v>0.30238517946738708</v>
      </c>
      <c r="Z446">
        <f t="shared" si="443"/>
        <v>0.17037214077972518</v>
      </c>
    </row>
    <row r="447" spans="15:26" x14ac:dyDescent="0.25">
      <c r="O447" s="4">
        <v>42242</v>
      </c>
      <c r="P447">
        <v>67.52</v>
      </c>
      <c r="Q447">
        <v>38.659999999999997</v>
      </c>
      <c r="R447">
        <v>42323.040000000001</v>
      </c>
      <c r="S447">
        <f>VLOOKUP(O447,tdc!$A$1:$D$3277,4,0)</f>
        <v>17.029199999999999</v>
      </c>
      <c r="T447">
        <f>VLOOKUP(O447,tdc!$A$1:$D$3277,3,0)</f>
        <v>26.364664000000001</v>
      </c>
      <c r="V447">
        <f t="shared" ref="V447:Z447" si="444">P447/P701-1</f>
        <v>-2.5122725960150305E-2</v>
      </c>
      <c r="W447">
        <f t="shared" si="444"/>
        <v>9.7983527406986459E-2</v>
      </c>
      <c r="X447">
        <f t="shared" si="444"/>
        <v>-2.2099156459365998E-2</v>
      </c>
      <c r="Y447">
        <f t="shared" si="444"/>
        <v>0.31117903862885643</v>
      </c>
      <c r="Z447">
        <f t="shared" si="444"/>
        <v>0.18290512728719399</v>
      </c>
    </row>
    <row r="448" spans="15:26" x14ac:dyDescent="0.25">
      <c r="O448" s="4">
        <v>42241</v>
      </c>
      <c r="P448">
        <v>67.709999999999994</v>
      </c>
      <c r="Q448">
        <v>37.700000000000003</v>
      </c>
      <c r="R448">
        <v>42010.89</v>
      </c>
      <c r="S448">
        <f>VLOOKUP(O448,tdc!$A$1:$D$3277,4,0)</f>
        <v>17.274598999999998</v>
      </c>
      <c r="T448">
        <f>VLOOKUP(O448,tdc!$A$1:$D$3277,3,0)</f>
        <v>27.113997000000001</v>
      </c>
      <c r="V448">
        <f t="shared" ref="V448:Z448" si="445">P448/P702-1</f>
        <v>-2.2238267148014579E-2</v>
      </c>
      <c r="W448">
        <f t="shared" si="445"/>
        <v>8.3644725495832351E-2</v>
      </c>
      <c r="X448">
        <f t="shared" si="445"/>
        <v>-2.010480294750705E-2</v>
      </c>
      <c r="Y448">
        <f t="shared" si="445"/>
        <v>0.3350386416680835</v>
      </c>
      <c r="Z448">
        <f t="shared" si="445"/>
        <v>0.22194677766370829</v>
      </c>
    </row>
    <row r="449" spans="15:26" x14ac:dyDescent="0.25">
      <c r="O449" s="4">
        <v>42240</v>
      </c>
      <c r="P449">
        <v>65.56</v>
      </c>
      <c r="Q449">
        <v>38</v>
      </c>
      <c r="R449">
        <v>41471.47</v>
      </c>
      <c r="S449">
        <f>VLOOKUP(O449,tdc!$A$1:$D$3277,4,0)</f>
        <v>17.164300999999998</v>
      </c>
      <c r="T449">
        <f>VLOOKUP(O449,tdc!$A$1:$D$3277,3,0)</f>
        <v>27.055959999999999</v>
      </c>
      <c r="V449">
        <f t="shared" ref="V449:Z449" si="446">P449/P703-1</f>
        <v>-2.7299703264095032E-2</v>
      </c>
      <c r="W449">
        <f t="shared" si="446"/>
        <v>9.2581943645773324E-2</v>
      </c>
      <c r="X449">
        <f t="shared" si="446"/>
        <v>-2.9615905779442064E-2</v>
      </c>
      <c r="Y449">
        <f t="shared" si="446"/>
        <v>0.3223652542372879</v>
      </c>
      <c r="Z449">
        <f t="shared" si="446"/>
        <v>0.21826861691996413</v>
      </c>
    </row>
    <row r="450" spans="15:26" x14ac:dyDescent="0.25">
      <c r="O450" s="4">
        <v>42236</v>
      </c>
      <c r="P450">
        <v>68.2</v>
      </c>
      <c r="Q450">
        <v>38.31</v>
      </c>
      <c r="R450">
        <v>43036.59</v>
      </c>
      <c r="S450">
        <f>VLOOKUP(O450,tdc!$A$1:$D$3277,4,0)</f>
        <v>16.7882</v>
      </c>
      <c r="T450">
        <f>VLOOKUP(O450,tdc!$A$1:$D$3277,3,0)</f>
        <v>26.342281</v>
      </c>
      <c r="V450">
        <f t="shared" ref="V450:Z450" si="447">P450/P704-1</f>
        <v>-6.6996795805417397E-3</v>
      </c>
      <c r="W450">
        <f t="shared" si="447"/>
        <v>0.10818628868961544</v>
      </c>
      <c r="X450">
        <f t="shared" si="447"/>
        <v>9.9214339016937547E-3</v>
      </c>
      <c r="Y450">
        <f t="shared" si="447"/>
        <v>0.28970354380007834</v>
      </c>
      <c r="Z450">
        <f t="shared" si="447"/>
        <v>0.18862134840799438</v>
      </c>
    </row>
    <row r="451" spans="15:26" x14ac:dyDescent="0.25">
      <c r="O451" s="4">
        <v>42235</v>
      </c>
      <c r="P451">
        <v>69.3</v>
      </c>
      <c r="Q451">
        <v>39.18</v>
      </c>
      <c r="R451">
        <v>43473.74</v>
      </c>
      <c r="S451">
        <f>VLOOKUP(O451,tdc!$A$1:$D$3277,4,0)</f>
        <v>16.597999999999999</v>
      </c>
      <c r="T451">
        <f>VLOOKUP(O451,tdc!$A$1:$D$3277,3,0)</f>
        <v>26.030771000000001</v>
      </c>
      <c r="V451">
        <f t="shared" ref="V451:Z451" si="448">P451/P705-1</f>
        <v>7.5603373073567237E-3</v>
      </c>
      <c r="W451">
        <f t="shared" si="448"/>
        <v>0.13302486986697515</v>
      </c>
      <c r="X451">
        <f t="shared" si="448"/>
        <v>1.4457162765181053E-2</v>
      </c>
      <c r="Y451">
        <f t="shared" si="448"/>
        <v>0.2760821096332744</v>
      </c>
      <c r="Z451">
        <f t="shared" si="448"/>
        <v>0.17819918109661437</v>
      </c>
    </row>
    <row r="452" spans="15:26" x14ac:dyDescent="0.25">
      <c r="O452" s="4">
        <v>42234</v>
      </c>
      <c r="P452">
        <v>70.150000000000006</v>
      </c>
      <c r="Q452">
        <v>38.96</v>
      </c>
      <c r="R452">
        <v>43872.12</v>
      </c>
      <c r="S452">
        <f>VLOOKUP(O452,tdc!$A$1:$D$3277,4,0)</f>
        <v>16.417000000000002</v>
      </c>
      <c r="T452">
        <f>VLOOKUP(O452,tdc!$A$1:$D$3277,3,0)</f>
        <v>25.717061999999999</v>
      </c>
      <c r="V452">
        <f t="shared" ref="V452:Z452" si="449">P452/P706-1</f>
        <v>9.4977694632323306E-3</v>
      </c>
      <c r="W452">
        <f t="shared" si="449"/>
        <v>0.12601156069364161</v>
      </c>
      <c r="X452">
        <f t="shared" si="449"/>
        <v>2.3023563615606202E-2</v>
      </c>
      <c r="Y452">
        <f t="shared" si="449"/>
        <v>0.25662104650806783</v>
      </c>
      <c r="Z452">
        <f t="shared" si="449"/>
        <v>0.15925994343499461</v>
      </c>
    </row>
    <row r="453" spans="15:26" x14ac:dyDescent="0.25">
      <c r="O453" s="4">
        <v>42233</v>
      </c>
      <c r="P453">
        <v>70.91</v>
      </c>
      <c r="Q453">
        <v>39.15</v>
      </c>
      <c r="R453">
        <v>43953.48</v>
      </c>
      <c r="S453">
        <f>VLOOKUP(O453,tdc!$A$1:$D$3277,4,0)</f>
        <v>16.431101000000002</v>
      </c>
      <c r="T453">
        <f>VLOOKUP(O453,tdc!$A$1:$D$3277,3,0)</f>
        <v>25.607973000000001</v>
      </c>
      <c r="V453">
        <f t="shared" ref="V453:Z453" si="450">P453/P707-1</f>
        <v>2.9172714078374407E-2</v>
      </c>
      <c r="W453">
        <f t="shared" si="450"/>
        <v>0.1243538196438827</v>
      </c>
      <c r="X453">
        <f t="shared" si="450"/>
        <v>2.4157245903870139E-2</v>
      </c>
      <c r="Y453">
        <f t="shared" si="450"/>
        <v>0.26137897944926802</v>
      </c>
      <c r="Z453">
        <f t="shared" si="450"/>
        <v>0.15467165004862982</v>
      </c>
    </row>
    <row r="454" spans="15:26" x14ac:dyDescent="0.25">
      <c r="O454" s="4">
        <v>42229</v>
      </c>
      <c r="P454">
        <v>70.69</v>
      </c>
      <c r="Q454">
        <v>39.5</v>
      </c>
      <c r="R454">
        <v>43870.53</v>
      </c>
      <c r="S454">
        <f>VLOOKUP(O454,tdc!$A$1:$D$3277,4,0)</f>
        <v>16.399000000000001</v>
      </c>
      <c r="T454">
        <f>VLOOKUP(O454,tdc!$A$1:$D$3277,3,0)</f>
        <v>25.611832</v>
      </c>
      <c r="V454">
        <f t="shared" ref="V454:Z454" si="451">P454/P708-1</f>
        <v>3.2724616508400306E-2</v>
      </c>
      <c r="W454">
        <f t="shared" si="451"/>
        <v>0.13800057620282336</v>
      </c>
      <c r="X454">
        <f t="shared" si="451"/>
        <v>2.1257591248624141E-2</v>
      </c>
      <c r="Y454">
        <f t="shared" si="451"/>
        <v>0.25943675168383162</v>
      </c>
      <c r="Z454">
        <f t="shared" si="451"/>
        <v>0.15432141887819162</v>
      </c>
    </row>
    <row r="455" spans="15:26" x14ac:dyDescent="0.25">
      <c r="O455" s="4">
        <v>42228</v>
      </c>
      <c r="P455">
        <v>71.67</v>
      </c>
      <c r="Q455">
        <v>39.17</v>
      </c>
      <c r="R455">
        <v>44032.38</v>
      </c>
      <c r="S455">
        <f>VLOOKUP(O455,tdc!$A$1:$D$3277,4,0)</f>
        <v>16.250699999999998</v>
      </c>
      <c r="T455">
        <f>VLOOKUP(O455,tdc!$A$1:$D$3277,3,0)</f>
        <v>25.377047000000001</v>
      </c>
      <c r="V455">
        <f t="shared" ref="V455:Z455" si="452">P455/P709-1</f>
        <v>4.4599912549191156E-2</v>
      </c>
      <c r="W455">
        <f t="shared" si="452"/>
        <v>0.1156365707775564</v>
      </c>
      <c r="X455">
        <f t="shared" si="452"/>
        <v>2.8731432202716567E-2</v>
      </c>
      <c r="Y455">
        <f t="shared" si="452"/>
        <v>0.25153643546971005</v>
      </c>
      <c r="Z455">
        <f t="shared" si="452"/>
        <v>0.14973195623696167</v>
      </c>
    </row>
    <row r="456" spans="15:26" x14ac:dyDescent="0.25">
      <c r="O456" s="4">
        <v>42227</v>
      </c>
      <c r="P456">
        <v>73.709999999999994</v>
      </c>
      <c r="Q456">
        <v>39.880000000000003</v>
      </c>
      <c r="R456">
        <v>44379.79</v>
      </c>
      <c r="S456">
        <f>VLOOKUP(O456,tdc!$A$1:$D$3277,4,0)</f>
        <v>16.307199000000001</v>
      </c>
      <c r="T456">
        <f>VLOOKUP(O456,tdc!$A$1:$D$3277,3,0)</f>
        <v>25.413288000000001</v>
      </c>
      <c r="V456">
        <f t="shared" ref="V456:Z456" si="453">P456/P710-1</f>
        <v>9.1191709844559599E-2</v>
      </c>
      <c r="W456">
        <f t="shared" si="453"/>
        <v>0.13295454545454533</v>
      </c>
      <c r="X456">
        <f t="shared" si="453"/>
        <v>4.1470089625988971E-2</v>
      </c>
      <c r="Y456">
        <f t="shared" si="453"/>
        <v>0.24424496989951261</v>
      </c>
      <c r="Z456">
        <f t="shared" si="453"/>
        <v>0.14331772710849711</v>
      </c>
    </row>
    <row r="457" spans="15:26" x14ac:dyDescent="0.25">
      <c r="O457" s="4">
        <v>42226</v>
      </c>
      <c r="P457">
        <v>74.44</v>
      </c>
      <c r="Q457">
        <v>41</v>
      </c>
      <c r="R457">
        <v>45320.69</v>
      </c>
      <c r="S457">
        <f>VLOOKUP(O457,tdc!$A$1:$D$3277,4,0)</f>
        <v>16.1707</v>
      </c>
      <c r="T457">
        <f>VLOOKUP(O457,tdc!$A$1:$D$3277,3,0)</f>
        <v>25.202529999999999</v>
      </c>
      <c r="V457">
        <f t="shared" ref="V457:Z457" si="454">P457/P711-1</f>
        <v>8.8463225617780417E-2</v>
      </c>
      <c r="W457">
        <f t="shared" si="454"/>
        <v>0.16609783845278736</v>
      </c>
      <c r="X457">
        <f t="shared" si="454"/>
        <v>6.3959620858643706E-2</v>
      </c>
      <c r="Y457">
        <f t="shared" si="454"/>
        <v>0.23961854824490803</v>
      </c>
      <c r="Z457">
        <f t="shared" si="454"/>
        <v>0.13789953364799112</v>
      </c>
    </row>
    <row r="458" spans="15:26" x14ac:dyDescent="0.25">
      <c r="O458" s="4">
        <v>42222</v>
      </c>
      <c r="P458">
        <v>73.2</v>
      </c>
      <c r="Q458">
        <v>40.74</v>
      </c>
      <c r="R458">
        <v>44921.22</v>
      </c>
      <c r="S458">
        <f>VLOOKUP(O458,tdc!$A$1:$D$3277,4,0)</f>
        <v>16.319901000000002</v>
      </c>
      <c r="T458">
        <f>VLOOKUP(O458,tdc!$A$1:$D$3277,3,0)</f>
        <v>25.319050000000001</v>
      </c>
      <c r="V458">
        <f t="shared" ref="V458:Z458" si="455">P458/P712-1</f>
        <v>5.3388976831198809E-2</v>
      </c>
      <c r="W458">
        <f t="shared" si="455"/>
        <v>0.16566523605150207</v>
      </c>
      <c r="X458">
        <f t="shared" si="455"/>
        <v>5.4052760337156336E-2</v>
      </c>
      <c r="Y458">
        <f t="shared" si="455"/>
        <v>0.25750508552935747</v>
      </c>
      <c r="Z458">
        <f t="shared" si="455"/>
        <v>0.15037997813014714</v>
      </c>
    </row>
    <row r="459" spans="15:26" x14ac:dyDescent="0.25">
      <c r="O459" s="4">
        <v>42221</v>
      </c>
      <c r="P459">
        <v>74.33</v>
      </c>
      <c r="Q459">
        <v>39.61</v>
      </c>
      <c r="R459">
        <v>44937.61</v>
      </c>
      <c r="S459">
        <f>VLOOKUP(O459,tdc!$A$1:$D$3277,4,0)</f>
        <v>16.3599</v>
      </c>
      <c r="T459">
        <f>VLOOKUP(O459,tdc!$A$1:$D$3277,3,0)</f>
        <v>25.531227000000001</v>
      </c>
      <c r="V459">
        <f t="shared" ref="V459:Z459" si="456">P459/P713-1</f>
        <v>7.9436537902991544E-2</v>
      </c>
      <c r="W459">
        <f t="shared" si="456"/>
        <v>0.1262439579186807</v>
      </c>
      <c r="X459">
        <f t="shared" si="456"/>
        <v>4.6403744713272799E-2</v>
      </c>
      <c r="Y459">
        <f t="shared" si="456"/>
        <v>0.25762188090955207</v>
      </c>
      <c r="Z459">
        <f t="shared" si="456"/>
        <v>0.16894965649503479</v>
      </c>
    </row>
    <row r="460" spans="15:26" x14ac:dyDescent="0.25">
      <c r="O460" s="4">
        <v>42220</v>
      </c>
      <c r="P460">
        <v>74.66</v>
      </c>
      <c r="Q460">
        <v>39.200000000000003</v>
      </c>
      <c r="R460">
        <v>45177.98</v>
      </c>
      <c r="S460">
        <f>VLOOKUP(O460,tdc!$A$1:$D$3277,4,0)</f>
        <v>16.2913</v>
      </c>
      <c r="T460">
        <f>VLOOKUP(O460,tdc!$A$1:$D$3277,3,0)</f>
        <v>25.364004000000001</v>
      </c>
      <c r="V460">
        <f t="shared" ref="V460:Z460" si="457">P460/P714-1</f>
        <v>7.4244604316546781E-2</v>
      </c>
      <c r="W460">
        <f t="shared" si="457"/>
        <v>0.10484780157835427</v>
      </c>
      <c r="X460">
        <f t="shared" si="457"/>
        <v>4.954574567658665E-2</v>
      </c>
      <c r="Y460">
        <f t="shared" si="457"/>
        <v>0.25144415424796418</v>
      </c>
      <c r="Z460">
        <f t="shared" si="457"/>
        <v>0.16298767102126699</v>
      </c>
    </row>
    <row r="461" spans="15:26" x14ac:dyDescent="0.25">
      <c r="O461" s="4">
        <v>42219</v>
      </c>
      <c r="P461">
        <v>74.989999999999995</v>
      </c>
      <c r="Q461">
        <v>39.17</v>
      </c>
      <c r="R461">
        <v>44903.95</v>
      </c>
      <c r="S461">
        <f>VLOOKUP(O461,tdc!$A$1:$D$3277,4,0)</f>
        <v>16.176600000000001</v>
      </c>
      <c r="T461">
        <f>VLOOKUP(O461,tdc!$A$1:$D$3277,3,0)</f>
        <v>25.219978000000001</v>
      </c>
      <c r="V461">
        <f t="shared" ref="V461:Z461" si="458">P461/P715-1</f>
        <v>9.8432693716127062E-2</v>
      </c>
      <c r="W461">
        <f t="shared" si="458"/>
        <v>0.11882319337332192</v>
      </c>
      <c r="X461">
        <f t="shared" si="458"/>
        <v>4.4035350856858946E-2</v>
      </c>
      <c r="Y461">
        <f t="shared" si="458"/>
        <v>0.24244239631336417</v>
      </c>
      <c r="Z461">
        <f t="shared" si="458"/>
        <v>0.15271951772952264</v>
      </c>
    </row>
    <row r="462" spans="15:26" x14ac:dyDescent="0.25">
      <c r="O462" s="4">
        <v>42215</v>
      </c>
      <c r="P462">
        <v>70.42</v>
      </c>
      <c r="Q462">
        <v>38.64</v>
      </c>
      <c r="R462">
        <v>44373.31</v>
      </c>
      <c r="S462">
        <f>VLOOKUP(O462,tdc!$A$1:$D$3277,4,0)</f>
        <v>16.259899000000001</v>
      </c>
      <c r="T462">
        <f>VLOOKUP(O462,tdc!$A$1:$D$3277,3,0)</f>
        <v>25.372392999999999</v>
      </c>
      <c r="V462">
        <f t="shared" ref="V462:Z462" si="459">P462/P716-1</f>
        <v>5.057436968521567E-2</v>
      </c>
      <c r="W462">
        <f t="shared" si="459"/>
        <v>0.11386566733929104</v>
      </c>
      <c r="X462">
        <f t="shared" si="459"/>
        <v>5.2172680027970486E-2</v>
      </c>
      <c r="Y462">
        <f t="shared" si="459"/>
        <v>0.26397486027005379</v>
      </c>
      <c r="Z462">
        <f t="shared" si="459"/>
        <v>0.1733061810478842</v>
      </c>
    </row>
    <row r="463" spans="15:26" x14ac:dyDescent="0.25">
      <c r="O463" s="4">
        <v>42214</v>
      </c>
      <c r="P463">
        <v>68.48</v>
      </c>
      <c r="Q463">
        <v>38.74</v>
      </c>
      <c r="R463">
        <v>44471.29</v>
      </c>
      <c r="S463">
        <f>VLOOKUP(O463,tdc!$A$1:$D$3277,4,0)</f>
        <v>16.282699999999998</v>
      </c>
      <c r="T463">
        <f>VLOOKUP(O463,tdc!$A$1:$D$3277,3,0)</f>
        <v>25.404404</v>
      </c>
      <c r="V463">
        <f t="shared" ref="V463:Z463" si="460">P463/P717-1</f>
        <v>2.6532753710088564E-2</v>
      </c>
      <c r="W463">
        <f t="shared" si="460"/>
        <v>0.13941176470588235</v>
      </c>
      <c r="X463">
        <f t="shared" si="460"/>
        <v>6.0018878133543563E-2</v>
      </c>
      <c r="Y463">
        <f t="shared" si="460"/>
        <v>0.26011484645864269</v>
      </c>
      <c r="Z463">
        <f t="shared" si="460"/>
        <v>0.17445426007044773</v>
      </c>
    </row>
    <row r="464" spans="15:26" x14ac:dyDescent="0.25">
      <c r="O464" s="4">
        <v>42213</v>
      </c>
      <c r="P464">
        <v>69.5</v>
      </c>
      <c r="Q464">
        <v>38.729999999999997</v>
      </c>
      <c r="R464">
        <v>44222.97</v>
      </c>
      <c r="S464">
        <f>VLOOKUP(O464,tdc!$A$1:$D$3277,4,0)</f>
        <v>16.278998999999999</v>
      </c>
      <c r="T464">
        <f>VLOOKUP(O464,tdc!$A$1:$D$3277,3,0)</f>
        <v>25.413302999999999</v>
      </c>
      <c r="V464">
        <f t="shared" ref="V464:Z464" si="461">P464/P718-1</f>
        <v>3.4226190476190466E-2</v>
      </c>
      <c r="W464">
        <f t="shared" si="461"/>
        <v>0.13611029627456706</v>
      </c>
      <c r="X464">
        <f t="shared" si="461"/>
        <v>4.9776278785902184E-2</v>
      </c>
      <c r="Y464">
        <f t="shared" si="461"/>
        <v>0.25791064267113795</v>
      </c>
      <c r="Z464">
        <f t="shared" si="461"/>
        <v>0.17299864368023532</v>
      </c>
    </row>
    <row r="465" spans="15:26" x14ac:dyDescent="0.25">
      <c r="O465" s="4">
        <v>42212</v>
      </c>
      <c r="P465">
        <v>72.19</v>
      </c>
      <c r="Q465">
        <v>38.22</v>
      </c>
      <c r="R465">
        <v>43713.72</v>
      </c>
      <c r="S465">
        <f>VLOOKUP(O465,tdc!$A$1:$D$3277,4,0)</f>
        <v>16.292998999999998</v>
      </c>
      <c r="T465">
        <f>VLOOKUP(O465,tdc!$A$1:$D$3277,3,0)</f>
        <v>25.358754999999999</v>
      </c>
      <c r="V465">
        <f t="shared" ref="V465:Z465" si="462">P465/P719-1</f>
        <v>7.2819141031356782E-2</v>
      </c>
      <c r="W465">
        <f t="shared" si="462"/>
        <v>0.14740318222755922</v>
      </c>
      <c r="X465">
        <f t="shared" si="462"/>
        <v>4.2373614906844104E-2</v>
      </c>
      <c r="Y465">
        <f t="shared" si="462"/>
        <v>0.26250447490565865</v>
      </c>
      <c r="Z465">
        <f t="shared" si="462"/>
        <v>0.17341201934596095</v>
      </c>
    </row>
    <row r="466" spans="15:26" x14ac:dyDescent="0.25">
      <c r="O466" s="4">
        <v>42208</v>
      </c>
      <c r="P466">
        <v>74.39</v>
      </c>
      <c r="Q466">
        <v>38.450000000000003</v>
      </c>
      <c r="R466">
        <v>44836.33</v>
      </c>
      <c r="S466">
        <f>VLOOKUP(O466,tdc!$A$1:$D$3277,4,0)</f>
        <v>16.205998999999998</v>
      </c>
      <c r="T466">
        <f>VLOOKUP(O466,tdc!$A$1:$D$3277,3,0)</f>
        <v>25.150926999999999</v>
      </c>
      <c r="V466">
        <f t="shared" ref="V466:Z466" si="463">P466/P720-1</f>
        <v>0.10370919881305629</v>
      </c>
      <c r="W466">
        <f t="shared" si="463"/>
        <v>0.17944785276073616</v>
      </c>
      <c r="X466">
        <f t="shared" si="463"/>
        <v>6.7279585393164476E-2</v>
      </c>
      <c r="Y466">
        <f t="shared" si="463"/>
        <v>0.26311351342925282</v>
      </c>
      <c r="Z466">
        <f t="shared" si="463"/>
        <v>0.17211679333527741</v>
      </c>
    </row>
    <row r="467" spans="15:26" x14ac:dyDescent="0.25">
      <c r="O467" s="4">
        <v>42207</v>
      </c>
      <c r="P467">
        <v>72.63</v>
      </c>
      <c r="Q467">
        <v>38.090000000000003</v>
      </c>
      <c r="R467">
        <v>44670.42</v>
      </c>
      <c r="S467">
        <f>VLOOKUP(O467,tdc!$A$1:$D$3277,4,0)</f>
        <v>16.106999999999999</v>
      </c>
      <c r="T467">
        <f>VLOOKUP(O467,tdc!$A$1:$D$3277,3,0)</f>
        <v>25.149505999999999</v>
      </c>
      <c r="V467">
        <f t="shared" ref="V467:Z467" si="464">P467/P721-1</f>
        <v>7.4249371394764063E-2</v>
      </c>
      <c r="W467">
        <f t="shared" si="464"/>
        <v>0.18145161290322576</v>
      </c>
      <c r="X467">
        <f t="shared" si="464"/>
        <v>6.4583911754998002E-2</v>
      </c>
      <c r="Y467">
        <f t="shared" si="464"/>
        <v>0.25136930427689075</v>
      </c>
      <c r="Z467">
        <f t="shared" si="464"/>
        <v>0.16887612607043723</v>
      </c>
    </row>
    <row r="468" spans="15:26" x14ac:dyDescent="0.25">
      <c r="O468" s="4">
        <v>42206</v>
      </c>
      <c r="P468">
        <v>74.709999999999994</v>
      </c>
      <c r="Q468">
        <v>39.65</v>
      </c>
      <c r="R468">
        <v>45401.23</v>
      </c>
      <c r="S468">
        <f>VLOOKUP(O468,tdc!$A$1:$D$3277,4,0)</f>
        <v>16.011199999999999</v>
      </c>
      <c r="T468">
        <f>VLOOKUP(O468,tdc!$A$1:$D$3277,3,0)</f>
        <v>24.906973000000001</v>
      </c>
      <c r="V468">
        <f t="shared" ref="V468:Z468" si="465">P468/P722-1</f>
        <v>0.10485063590653643</v>
      </c>
      <c r="W468">
        <f t="shared" si="465"/>
        <v>0.20187935738102447</v>
      </c>
      <c r="X468">
        <f t="shared" si="465"/>
        <v>8.2038715440345689E-2</v>
      </c>
      <c r="Y468">
        <f t="shared" si="465"/>
        <v>0.24548438788369076</v>
      </c>
      <c r="Z468">
        <f t="shared" si="465"/>
        <v>0.1524274988275367</v>
      </c>
    </row>
    <row r="469" spans="15:26" x14ac:dyDescent="0.25">
      <c r="O469" s="4">
        <v>42205</v>
      </c>
      <c r="P469">
        <v>73.7</v>
      </c>
      <c r="Q469">
        <v>39.9</v>
      </c>
      <c r="R469">
        <v>45567.99</v>
      </c>
      <c r="S469">
        <f>VLOOKUP(O469,tdc!$A$1:$D$3277,4,0)</f>
        <v>16.002399</v>
      </c>
      <c r="T469">
        <f>VLOOKUP(O469,tdc!$A$1:$D$3277,3,0)</f>
        <v>24.921973999999999</v>
      </c>
      <c r="V469">
        <f t="shared" ref="V469:Z469" si="466">P469/P723-1</f>
        <v>7.8115857226448204E-2</v>
      </c>
      <c r="W469">
        <f t="shared" si="466"/>
        <v>0.21981045551819012</v>
      </c>
      <c r="X469">
        <f t="shared" si="466"/>
        <v>8.4833844309358586E-2</v>
      </c>
      <c r="Y469">
        <f t="shared" si="466"/>
        <v>0.24403527866099672</v>
      </c>
      <c r="Z469">
        <f t="shared" si="466"/>
        <v>0.15024334350547286</v>
      </c>
    </row>
    <row r="470" spans="15:26" x14ac:dyDescent="0.25">
      <c r="O470" s="4">
        <v>42201</v>
      </c>
      <c r="P470">
        <v>72.989999999999995</v>
      </c>
      <c r="Q470">
        <v>39.479999999999997</v>
      </c>
      <c r="R470">
        <v>45344.9</v>
      </c>
      <c r="S470">
        <f>VLOOKUP(O470,tdc!$A$1:$D$3277,4,0)</f>
        <v>15.825799999999999</v>
      </c>
      <c r="T470">
        <f>VLOOKUP(O470,tdc!$A$1:$D$3277,3,0)</f>
        <v>24.708894999999998</v>
      </c>
      <c r="V470">
        <f t="shared" ref="V470:Z470" si="467">P470/P724-1</f>
        <v>8.1173159531920946E-2</v>
      </c>
      <c r="W470">
        <f t="shared" si="467"/>
        <v>0.19745222929936301</v>
      </c>
      <c r="X470">
        <f t="shared" si="467"/>
        <v>8.1082949726253739E-2</v>
      </c>
      <c r="Y470">
        <f t="shared" si="467"/>
        <v>0.22894971850126189</v>
      </c>
      <c r="Z470">
        <f t="shared" si="467"/>
        <v>0.13755894071077801</v>
      </c>
    </row>
    <row r="471" spans="15:26" x14ac:dyDescent="0.25">
      <c r="O471" s="4">
        <v>42200</v>
      </c>
      <c r="P471">
        <v>72.48</v>
      </c>
      <c r="Q471">
        <v>39.43</v>
      </c>
      <c r="R471">
        <v>45107.13</v>
      </c>
      <c r="S471">
        <f>VLOOKUP(O471,tdc!$A$1:$D$3277,4,0)</f>
        <v>15.795999999999999</v>
      </c>
      <c r="T471">
        <f>VLOOKUP(O471,tdc!$A$1:$D$3277,3,0)</f>
        <v>24.695526000000001</v>
      </c>
      <c r="V471">
        <f t="shared" ref="V471:Z471" si="468">P471/P725-1</f>
        <v>6.5568950308732887E-2</v>
      </c>
      <c r="W471">
        <f t="shared" si="468"/>
        <v>0.20507334963325197</v>
      </c>
      <c r="X471">
        <f t="shared" si="468"/>
        <v>7.8370306902056708E-2</v>
      </c>
      <c r="Y471">
        <f t="shared" si="468"/>
        <v>0.22274257847273282</v>
      </c>
      <c r="Z471">
        <f t="shared" si="468"/>
        <v>0.13134697560447339</v>
      </c>
    </row>
    <row r="472" spans="15:26" x14ac:dyDescent="0.25">
      <c r="O472" s="4">
        <v>42199</v>
      </c>
      <c r="P472">
        <v>72.64</v>
      </c>
      <c r="Q472">
        <v>39.75</v>
      </c>
      <c r="R472">
        <v>45136.69</v>
      </c>
      <c r="S472">
        <f>VLOOKUP(O472,tdc!$A$1:$D$3277,4,0)</f>
        <v>15.661</v>
      </c>
      <c r="T472">
        <f>VLOOKUP(O472,tdc!$A$1:$D$3277,3,0)</f>
        <v>24.489063000000002</v>
      </c>
      <c r="V472">
        <f t="shared" ref="V472:Z472" si="469">P472/P726-1</f>
        <v>7.2652096869462612E-2</v>
      </c>
      <c r="W472">
        <f t="shared" si="469"/>
        <v>0.20163240628778722</v>
      </c>
      <c r="X472">
        <f t="shared" si="469"/>
        <v>7.9693386692054391E-2</v>
      </c>
      <c r="Y472">
        <f t="shared" si="469"/>
        <v>0.21290272614622041</v>
      </c>
      <c r="Z472">
        <f t="shared" si="469"/>
        <v>0.12643624391401032</v>
      </c>
    </row>
    <row r="473" spans="15:26" x14ac:dyDescent="0.25">
      <c r="O473" s="4">
        <v>42198</v>
      </c>
      <c r="P473">
        <v>72.569999999999993</v>
      </c>
      <c r="Q473">
        <v>38.56</v>
      </c>
      <c r="R473">
        <v>44990.39</v>
      </c>
      <c r="S473">
        <f>VLOOKUP(O473,tdc!$A$1:$D$3277,4,0)</f>
        <v>15.7323</v>
      </c>
      <c r="T473">
        <f>VLOOKUP(O473,tdc!$A$1:$D$3277,3,0)</f>
        <v>24.357175999999999</v>
      </c>
      <c r="V473">
        <f t="shared" ref="V473:Z473" si="470">P473/P727-1</f>
        <v>7.114391143911436E-2</v>
      </c>
      <c r="W473">
        <f t="shared" si="470"/>
        <v>0.17884439009477227</v>
      </c>
      <c r="X473">
        <f t="shared" si="470"/>
        <v>7.5294843098896891E-2</v>
      </c>
      <c r="Y473">
        <f t="shared" si="470"/>
        <v>0.21989857634688748</v>
      </c>
      <c r="Z473">
        <f t="shared" si="470"/>
        <v>0.12308481693623841</v>
      </c>
    </row>
    <row r="474" spans="15:26" x14ac:dyDescent="0.25">
      <c r="O474" s="4">
        <v>42194</v>
      </c>
      <c r="P474">
        <v>70.239999999999995</v>
      </c>
      <c r="Q474">
        <v>39.159999999999997</v>
      </c>
      <c r="R474">
        <v>44564.32</v>
      </c>
      <c r="S474">
        <f>VLOOKUP(O474,tdc!$A$1:$D$3277,4,0)</f>
        <v>15.8032</v>
      </c>
      <c r="T474">
        <f>VLOOKUP(O474,tdc!$A$1:$D$3277,3,0)</f>
        <v>24.295794999999998</v>
      </c>
      <c r="V474">
        <f t="shared" ref="V474:Z474" si="471">P474/P728-1</f>
        <v>3.7825059101654679E-2</v>
      </c>
      <c r="W474">
        <f t="shared" si="471"/>
        <v>0.18379685610640872</v>
      </c>
      <c r="X474">
        <f t="shared" si="471"/>
        <v>7.2241525457372724E-2</v>
      </c>
      <c r="Y474">
        <f t="shared" si="471"/>
        <v>0.21986275463338201</v>
      </c>
      <c r="Z474">
        <f t="shared" si="471"/>
        <v>0.11662121430916006</v>
      </c>
    </row>
    <row r="475" spans="15:26" x14ac:dyDescent="0.25">
      <c r="O475" s="4">
        <v>42193</v>
      </c>
      <c r="P475">
        <v>70.900000000000006</v>
      </c>
      <c r="Q475">
        <v>39.36</v>
      </c>
      <c r="R475">
        <v>44497.74</v>
      </c>
      <c r="S475">
        <f>VLOOKUP(O475,tdc!$A$1:$D$3277,4,0)</f>
        <v>15.8401</v>
      </c>
      <c r="T475">
        <f>VLOOKUP(O475,tdc!$A$1:$D$3277,3,0)</f>
        <v>24.346163000000001</v>
      </c>
      <c r="V475">
        <f t="shared" ref="V475:Z475" si="472">P475/P729-1</f>
        <v>2.0290689307814302E-2</v>
      </c>
      <c r="W475">
        <f t="shared" si="472"/>
        <v>0.18411552346570392</v>
      </c>
      <c r="X475">
        <f t="shared" si="472"/>
        <v>5.5837165979625736E-2</v>
      </c>
      <c r="Y475">
        <f t="shared" si="472"/>
        <v>0.22875294774730048</v>
      </c>
      <c r="Z475">
        <f t="shared" si="472"/>
        <v>0.12616486811918715</v>
      </c>
    </row>
    <row r="476" spans="15:26" x14ac:dyDescent="0.25">
      <c r="O476" s="4">
        <v>42192</v>
      </c>
      <c r="P476">
        <v>71.5</v>
      </c>
      <c r="Q476">
        <v>39.4</v>
      </c>
      <c r="R476">
        <v>45017.75</v>
      </c>
      <c r="S476">
        <f>VLOOKUP(O476,tdc!$A$1:$D$3277,4,0)</f>
        <v>15.805400000000001</v>
      </c>
      <c r="T476">
        <f>VLOOKUP(O476,tdc!$A$1:$D$3277,3,0)</f>
        <v>24.439703000000002</v>
      </c>
      <c r="V476">
        <f t="shared" ref="V476:Z476" si="473">P476/P730-1</f>
        <v>2.5530694205393001E-2</v>
      </c>
      <c r="W476">
        <f t="shared" si="473"/>
        <v>0.18674698795180711</v>
      </c>
      <c r="X476">
        <f t="shared" si="473"/>
        <v>6.5841115443559417E-2</v>
      </c>
      <c r="Y476">
        <f t="shared" si="473"/>
        <v>0.22457929153624456</v>
      </c>
      <c r="Z476">
        <f t="shared" si="473"/>
        <v>0.12482698211052323</v>
      </c>
    </row>
    <row r="477" spans="15:26" x14ac:dyDescent="0.25">
      <c r="O477" s="4">
        <v>42191</v>
      </c>
      <c r="P477">
        <v>68.8</v>
      </c>
      <c r="Q477">
        <v>39.020000000000003</v>
      </c>
      <c r="R477">
        <v>44794.01</v>
      </c>
      <c r="S477">
        <f>VLOOKUP(O477,tdc!$A$1:$D$3277,4,0)</f>
        <v>15.720499999999999</v>
      </c>
      <c r="T477">
        <f>VLOOKUP(O477,tdc!$A$1:$D$3277,3,0)</f>
        <v>24.527256000000001</v>
      </c>
      <c r="V477">
        <f t="shared" ref="V477:Z477" si="474">P477/P731-1</f>
        <v>-1.4185413383006273E-2</v>
      </c>
      <c r="W477">
        <f t="shared" si="474"/>
        <v>0.16373396957948105</v>
      </c>
      <c r="X477">
        <f t="shared" si="474"/>
        <v>6.4340375947728345E-2</v>
      </c>
      <c r="Y477">
        <f t="shared" si="474"/>
        <v>0.21390072893501344</v>
      </c>
      <c r="Z477">
        <f t="shared" si="474"/>
        <v>0.12242341714986682</v>
      </c>
    </row>
    <row r="478" spans="15:26" x14ac:dyDescent="0.25">
      <c r="O478" s="4">
        <v>42187</v>
      </c>
      <c r="P478">
        <v>67.650000000000006</v>
      </c>
      <c r="Q478">
        <v>38.729999999999997</v>
      </c>
      <c r="R478">
        <v>45175.58</v>
      </c>
      <c r="S478">
        <f>VLOOKUP(O478,tdc!$A$1:$D$3277,4,0)</f>
        <v>15.6699</v>
      </c>
      <c r="T478">
        <f>VLOOKUP(O478,tdc!$A$1:$D$3277,3,0)</f>
        <v>24.465488000000001</v>
      </c>
      <c r="V478">
        <f t="shared" ref="V478:Z478" si="475">P478/P732-1</f>
        <v>-2.1974844585803011E-2</v>
      </c>
      <c r="W478">
        <f t="shared" si="475"/>
        <v>0.16621499548328811</v>
      </c>
      <c r="X478">
        <f t="shared" si="475"/>
        <v>8.4389764644234644E-2</v>
      </c>
      <c r="Y478">
        <f t="shared" si="475"/>
        <v>0.21054501912008972</v>
      </c>
      <c r="Z478">
        <f t="shared" si="475"/>
        <v>0.11602470486832983</v>
      </c>
    </row>
    <row r="479" spans="15:26" x14ac:dyDescent="0.25">
      <c r="O479" s="4">
        <v>42186</v>
      </c>
      <c r="P479">
        <v>66.14</v>
      </c>
      <c r="Q479">
        <v>38.56</v>
      </c>
      <c r="R479">
        <v>44928.52</v>
      </c>
      <c r="S479">
        <f>VLOOKUP(O479,tdc!$A$1:$D$3277,4,0)</f>
        <v>15.774900000000001</v>
      </c>
      <c r="T479">
        <f>VLOOKUP(O479,tdc!$A$1:$D$3277,3,0)</f>
        <v>24.616738999999999</v>
      </c>
      <c r="V479">
        <f t="shared" ref="V479:Z479" si="476">P479/P733-1</f>
        <v>-3.6983110075713532E-2</v>
      </c>
      <c r="W479">
        <f t="shared" si="476"/>
        <v>0.15276532137518672</v>
      </c>
      <c r="X479">
        <f t="shared" si="476"/>
        <v>7.4764497299604216E-2</v>
      </c>
      <c r="Y479">
        <f t="shared" si="476"/>
        <v>0.21701126369387458</v>
      </c>
      <c r="Z479">
        <f t="shared" si="476"/>
        <v>0.12007864521509259</v>
      </c>
    </row>
    <row r="480" spans="15:26" x14ac:dyDescent="0.25">
      <c r="O480" s="4">
        <v>42185</v>
      </c>
      <c r="P480">
        <v>65.5</v>
      </c>
      <c r="Q480">
        <v>38.39</v>
      </c>
      <c r="R480">
        <v>45053.7</v>
      </c>
      <c r="S480">
        <f>VLOOKUP(O480,tdc!$A$1:$D$3277,4,0)</f>
        <v>15.711399999999999</v>
      </c>
      <c r="T480">
        <f>VLOOKUP(O480,tdc!$A$1:$D$3277,3,0)</f>
        <v>24.646494000000001</v>
      </c>
      <c r="V480">
        <f t="shared" ref="V480:Z480" si="477">P480/P734-1</f>
        <v>-4.8518303312027888E-2</v>
      </c>
      <c r="W480">
        <f t="shared" si="477"/>
        <v>0.16509863429438543</v>
      </c>
      <c r="X480">
        <f t="shared" si="477"/>
        <v>8.6395205110484818E-2</v>
      </c>
      <c r="Y480">
        <f t="shared" si="477"/>
        <v>0.20562934996968929</v>
      </c>
      <c r="Z480">
        <f t="shared" si="477"/>
        <v>0.1140350643260315</v>
      </c>
    </row>
    <row r="481" spans="15:26" x14ac:dyDescent="0.25">
      <c r="O481" s="4">
        <v>42184</v>
      </c>
      <c r="P481">
        <v>64.67</v>
      </c>
      <c r="Q481">
        <v>38.18</v>
      </c>
      <c r="R481">
        <v>44710.35</v>
      </c>
      <c r="S481">
        <f>VLOOKUP(O481,tdc!$A$1:$D$3277,4,0)</f>
        <v>15.683400000000001</v>
      </c>
      <c r="T481">
        <f>VLOOKUP(O481,tdc!$A$1:$D$3277,3,0)</f>
        <v>24.673013999999998</v>
      </c>
      <c r="V481">
        <f t="shared" ref="V481:Z481" si="478">P481/P735-1</f>
        <v>-5.2454212454212445E-2</v>
      </c>
      <c r="W481">
        <f t="shared" si="478"/>
        <v>0.17875887619635678</v>
      </c>
      <c r="X481">
        <f t="shared" si="478"/>
        <v>8.9224339965912947E-2</v>
      </c>
      <c r="Y481">
        <f t="shared" si="478"/>
        <v>0.20250262607055514</v>
      </c>
      <c r="Z481">
        <f t="shared" si="478"/>
        <v>0.12138365565955733</v>
      </c>
    </row>
    <row r="482" spans="15:26" x14ac:dyDescent="0.25">
      <c r="O482" s="4">
        <v>42180</v>
      </c>
      <c r="P482">
        <v>64.81</v>
      </c>
      <c r="Q482">
        <v>38.46</v>
      </c>
      <c r="R482">
        <v>45377.120000000003</v>
      </c>
      <c r="S482">
        <f>VLOOKUP(O482,tdc!$A$1:$D$3277,4,0)</f>
        <v>15.4903</v>
      </c>
      <c r="T482">
        <f>VLOOKUP(O482,tdc!$A$1:$D$3277,3,0)</f>
        <v>24.389565000000001</v>
      </c>
      <c r="V482">
        <f t="shared" ref="V482:Z482" si="479">P482/P736-1</f>
        <v>-2.7752775277527619E-2</v>
      </c>
      <c r="W482">
        <f t="shared" si="479"/>
        <v>0.16193353474320249</v>
      </c>
      <c r="X482">
        <f t="shared" si="479"/>
        <v>0.11460037394784206</v>
      </c>
      <c r="Y482">
        <f t="shared" si="479"/>
        <v>0.18458161907529491</v>
      </c>
      <c r="Z482">
        <f t="shared" si="479"/>
        <v>0.10516445901710658</v>
      </c>
    </row>
    <row r="483" spans="15:26" x14ac:dyDescent="0.25">
      <c r="O483" s="4">
        <v>42179</v>
      </c>
      <c r="P483">
        <v>65.03</v>
      </c>
      <c r="Q483">
        <v>38.700000000000003</v>
      </c>
      <c r="R483">
        <v>45424.94</v>
      </c>
      <c r="S483">
        <f>VLOOKUP(O483,tdc!$A$1:$D$3277,4,0)</f>
        <v>15.5068</v>
      </c>
      <c r="T483">
        <f>VLOOKUP(O483,tdc!$A$1:$D$3277,3,0)</f>
        <v>24.361076000000001</v>
      </c>
      <c r="V483">
        <f t="shared" ref="V483:Z483" si="480">P483/P737-1</f>
        <v>-5.0379672897196248E-2</v>
      </c>
      <c r="W483">
        <f t="shared" si="480"/>
        <v>0.1762917933130701</v>
      </c>
      <c r="X483">
        <f t="shared" si="480"/>
        <v>0.1160186788729094</v>
      </c>
      <c r="Y483">
        <f t="shared" si="480"/>
        <v>0.18378844671089301</v>
      </c>
      <c r="Z483">
        <f t="shared" si="480"/>
        <v>0.10538244384453721</v>
      </c>
    </row>
    <row r="484" spans="15:26" x14ac:dyDescent="0.25">
      <c r="O484" s="4">
        <v>42178</v>
      </c>
      <c r="P484">
        <v>65.510000000000005</v>
      </c>
      <c r="Q484">
        <v>39.15</v>
      </c>
      <c r="R484">
        <v>45454.15</v>
      </c>
      <c r="S484">
        <f>VLOOKUP(O484,tdc!$A$1:$D$3277,4,0)</f>
        <v>15.395200000000001</v>
      </c>
      <c r="T484">
        <f>VLOOKUP(O484,tdc!$A$1:$D$3277,3,0)</f>
        <v>24.233725</v>
      </c>
      <c r="V484">
        <f t="shared" ref="V484:Z484" si="481">P484/P738-1</f>
        <v>-9.3754725540600159E-3</v>
      </c>
      <c r="W484">
        <f t="shared" si="481"/>
        <v>0.21020092735703244</v>
      </c>
      <c r="X484">
        <f t="shared" si="481"/>
        <v>0.13248715572855385</v>
      </c>
      <c r="Y484">
        <f t="shared" si="481"/>
        <v>0.17341463414634162</v>
      </c>
      <c r="Z484">
        <f t="shared" si="481"/>
        <v>9.8792516065273395E-2</v>
      </c>
    </row>
    <row r="485" spans="15:26" x14ac:dyDescent="0.25">
      <c r="O485" s="4">
        <v>42177</v>
      </c>
      <c r="P485">
        <v>65.010000000000005</v>
      </c>
      <c r="Q485">
        <v>38.9</v>
      </c>
      <c r="R485">
        <v>45224.98</v>
      </c>
      <c r="S485">
        <f>VLOOKUP(O485,tdc!$A$1:$D$3277,4,0)</f>
        <v>15.3452</v>
      </c>
      <c r="T485">
        <f>VLOOKUP(O485,tdc!$A$1:$D$3277,3,0)</f>
        <v>24.290372999999999</v>
      </c>
      <c r="V485">
        <f t="shared" ref="V485:Z485" si="482">P485/P739-1</f>
        <v>-3.3452274754683264E-2</v>
      </c>
      <c r="W485">
        <f t="shared" si="482"/>
        <v>0.18237082066869292</v>
      </c>
      <c r="X485">
        <f t="shared" si="482"/>
        <v>0.1192105114020936</v>
      </c>
      <c r="Y485">
        <f t="shared" si="482"/>
        <v>0.17189922332618002</v>
      </c>
      <c r="Z485">
        <f t="shared" si="482"/>
        <v>0.10355984584927702</v>
      </c>
    </row>
    <row r="486" spans="15:26" x14ac:dyDescent="0.25">
      <c r="O486" s="4">
        <v>42173</v>
      </c>
      <c r="P486">
        <v>65.5</v>
      </c>
      <c r="Q486">
        <v>39.520000000000003</v>
      </c>
      <c r="R486">
        <v>45120.79</v>
      </c>
      <c r="S486">
        <f>VLOOKUP(O486,tdc!$A$1:$D$3277,4,0)</f>
        <v>15.3314</v>
      </c>
      <c r="T486">
        <f>VLOOKUP(O486,tdc!$A$1:$D$3277,3,0)</f>
        <v>24.344443999999999</v>
      </c>
      <c r="V486">
        <f t="shared" ref="V486:Z486" si="483">P486/P740-1</f>
        <v>-1.1768255884127998E-2</v>
      </c>
      <c r="W486">
        <f t="shared" si="483"/>
        <v>0.21637426900584789</v>
      </c>
      <c r="X486">
        <f t="shared" si="483"/>
        <v>0.11970648917114879</v>
      </c>
      <c r="Y486">
        <f t="shared" si="483"/>
        <v>0.17331843541215441</v>
      </c>
      <c r="Z486">
        <f t="shared" si="483"/>
        <v>0.10997340608031281</v>
      </c>
    </row>
    <row r="487" spans="15:26" x14ac:dyDescent="0.25">
      <c r="O487" s="4">
        <v>42172</v>
      </c>
      <c r="P487">
        <v>65.48</v>
      </c>
      <c r="Q487">
        <v>39.81</v>
      </c>
      <c r="R487">
        <v>44792.04</v>
      </c>
      <c r="S487">
        <f>VLOOKUP(O487,tdc!$A$1:$D$3277,4,0)</f>
        <v>15.2559</v>
      </c>
      <c r="T487">
        <f>VLOOKUP(O487,tdc!$A$1:$D$3277,3,0)</f>
        <v>24.177719</v>
      </c>
      <c r="V487">
        <f t="shared" ref="V487:Z487" si="484">P487/P741-1</f>
        <v>-2.5014889815366148E-2</v>
      </c>
      <c r="W487">
        <f t="shared" si="484"/>
        <v>0.21003039513677835</v>
      </c>
      <c r="X487">
        <f t="shared" si="484"/>
        <v>0.10684537488694845</v>
      </c>
      <c r="Y487">
        <f t="shared" si="484"/>
        <v>0.16878370924246155</v>
      </c>
      <c r="Z487">
        <f t="shared" si="484"/>
        <v>0.10080425480495392</v>
      </c>
    </row>
    <row r="488" spans="15:26" x14ac:dyDescent="0.25">
      <c r="O488" s="4">
        <v>42171</v>
      </c>
      <c r="P488">
        <v>65.239999999999995</v>
      </c>
      <c r="Q488">
        <v>39.71</v>
      </c>
      <c r="R488">
        <v>44722.28</v>
      </c>
      <c r="S488">
        <f>VLOOKUP(O488,tdc!$A$1:$D$3277,4,0)</f>
        <v>15.388</v>
      </c>
      <c r="T488">
        <f>VLOOKUP(O488,tdc!$A$1:$D$3277,3,0)</f>
        <v>24.066310999999999</v>
      </c>
      <c r="V488">
        <f t="shared" ref="V488:Z488" si="485">P488/P742-1</f>
        <v>-4.9672250546249241E-2</v>
      </c>
      <c r="W488">
        <f t="shared" si="485"/>
        <v>0.18537313432835822</v>
      </c>
      <c r="X488">
        <f t="shared" si="485"/>
        <v>0.10006894758630569</v>
      </c>
      <c r="Y488">
        <f t="shared" si="485"/>
        <v>0.18176512149417867</v>
      </c>
      <c r="Z488">
        <f t="shared" si="485"/>
        <v>0.10060872488905792</v>
      </c>
    </row>
    <row r="489" spans="15:26" x14ac:dyDescent="0.25">
      <c r="O489" s="4">
        <v>42170</v>
      </c>
      <c r="P489">
        <v>65.16</v>
      </c>
      <c r="Q489">
        <v>39.450000000000003</v>
      </c>
      <c r="R489">
        <v>44395.76</v>
      </c>
      <c r="S489">
        <f>VLOOKUP(O489,tdc!$A$1:$D$3277,4,0)</f>
        <v>15.4373</v>
      </c>
      <c r="T489">
        <f>VLOOKUP(O489,tdc!$A$1:$D$3277,3,0)</f>
        <v>24.076015000000002</v>
      </c>
      <c r="V489">
        <f t="shared" ref="V489:Z489" si="486">P489/P743-1</f>
        <v>-6.3793103448275823E-2</v>
      </c>
      <c r="W489">
        <f t="shared" si="486"/>
        <v>0.18610944076969349</v>
      </c>
      <c r="X489">
        <f t="shared" si="486"/>
        <v>8.5722293156875295E-2</v>
      </c>
      <c r="Y489">
        <f t="shared" si="486"/>
        <v>0.18300738742604916</v>
      </c>
      <c r="Z489">
        <f t="shared" si="486"/>
        <v>9.7841331383947239E-2</v>
      </c>
    </row>
    <row r="490" spans="15:26" x14ac:dyDescent="0.25">
      <c r="O490" s="4">
        <v>42166</v>
      </c>
      <c r="P490">
        <v>65.25</v>
      </c>
      <c r="Q490">
        <v>39.299999999999997</v>
      </c>
      <c r="R490">
        <v>44624.74</v>
      </c>
      <c r="S490">
        <f>VLOOKUP(O490,tdc!$A$1:$D$3277,4,0)</f>
        <v>15.3635</v>
      </c>
      <c r="T490">
        <f>VLOOKUP(O490,tdc!$A$1:$D$3277,3,0)</f>
        <v>23.827137</v>
      </c>
      <c r="V490">
        <f t="shared" ref="V490:Z490" si="487">P490/P744-1</f>
        <v>-6.1015973521369893E-2</v>
      </c>
      <c r="W490">
        <f t="shared" si="487"/>
        <v>0.20589137772322785</v>
      </c>
      <c r="X490">
        <f t="shared" si="487"/>
        <v>0.10234080500373</v>
      </c>
      <c r="Y490">
        <f t="shared" si="487"/>
        <v>0.17267883857967203</v>
      </c>
      <c r="Z490">
        <f t="shared" si="487"/>
        <v>8.7381833986905688E-2</v>
      </c>
    </row>
    <row r="491" spans="15:26" x14ac:dyDescent="0.25">
      <c r="O491" s="4">
        <v>42165</v>
      </c>
      <c r="P491">
        <v>65.239999999999995</v>
      </c>
      <c r="Q491">
        <v>39.4</v>
      </c>
      <c r="R491">
        <v>44578.28</v>
      </c>
      <c r="S491">
        <f>VLOOKUP(O491,tdc!$A$1:$D$3277,4,0)</f>
        <v>15.4739</v>
      </c>
      <c r="T491">
        <f>VLOOKUP(O491,tdc!$A$1:$D$3277,3,0)</f>
        <v>23.979761</v>
      </c>
      <c r="V491">
        <f t="shared" ref="V491:Z491" si="488">P491/P745-1</f>
        <v>-6.1024755325273627E-2</v>
      </c>
      <c r="W491">
        <f t="shared" si="488"/>
        <v>0.20489296636085608</v>
      </c>
      <c r="X491">
        <f t="shared" si="488"/>
        <v>9.9864818486929297E-2</v>
      </c>
      <c r="Y491">
        <f t="shared" si="488"/>
        <v>0.18835292943100912</v>
      </c>
      <c r="Z491">
        <f t="shared" si="488"/>
        <v>0.10082268264531136</v>
      </c>
    </row>
    <row r="492" spans="15:26" x14ac:dyDescent="0.25">
      <c r="O492" s="4">
        <v>42164</v>
      </c>
      <c r="P492">
        <v>65.849999999999994</v>
      </c>
      <c r="Q492">
        <v>39.25</v>
      </c>
      <c r="R492">
        <v>44519.21</v>
      </c>
      <c r="S492">
        <f>VLOOKUP(O492,tdc!$A$1:$D$3277,4,0)</f>
        <v>15.5733</v>
      </c>
      <c r="T492">
        <f>VLOOKUP(O492,tdc!$A$1:$D$3277,3,0)</f>
        <v>23.973676999999999</v>
      </c>
      <c r="V492">
        <f t="shared" ref="V492:Z492" si="489">P492/P746-1</f>
        <v>-3.4457478005865183E-2</v>
      </c>
      <c r="W492">
        <f t="shared" si="489"/>
        <v>0.219322771046909</v>
      </c>
      <c r="X492">
        <f t="shared" si="489"/>
        <v>0.10065402556766778</v>
      </c>
      <c r="Y492">
        <f t="shared" si="489"/>
        <v>0.19367646495228596</v>
      </c>
      <c r="Z492">
        <f t="shared" si="489"/>
        <v>9.5256980883958287E-2</v>
      </c>
    </row>
    <row r="493" spans="15:26" x14ac:dyDescent="0.25">
      <c r="O493" s="4">
        <v>42163</v>
      </c>
      <c r="P493">
        <v>65.14</v>
      </c>
      <c r="Q493">
        <v>39.090000000000003</v>
      </c>
      <c r="R493">
        <v>44544.05</v>
      </c>
      <c r="S493">
        <f>VLOOKUP(O493,tdc!$A$1:$D$3277,4,0)</f>
        <v>15.631500000000001</v>
      </c>
      <c r="T493">
        <f>VLOOKUP(O493,tdc!$A$1:$D$3277,3,0)</f>
        <v>23.987938</v>
      </c>
      <c r="V493">
        <f t="shared" ref="V493:Z493" si="490">P493/P747-1</f>
        <v>-4.1071691447078007E-2</v>
      </c>
      <c r="W493">
        <f t="shared" si="490"/>
        <v>0.1914050594330996</v>
      </c>
      <c r="X493">
        <f t="shared" si="490"/>
        <v>8.8091754875754269E-2</v>
      </c>
      <c r="Y493">
        <f t="shared" si="490"/>
        <v>0.20237683166032072</v>
      </c>
      <c r="Z493">
        <f t="shared" si="490"/>
        <v>9.8310137339944204E-2</v>
      </c>
    </row>
    <row r="494" spans="15:26" x14ac:dyDescent="0.25">
      <c r="O494" s="4">
        <v>42159</v>
      </c>
      <c r="P494">
        <v>62.7</v>
      </c>
      <c r="Q494">
        <v>39.25</v>
      </c>
      <c r="R494">
        <v>44561.11</v>
      </c>
      <c r="S494">
        <f>VLOOKUP(O494,tdc!$A$1:$D$3277,4,0)</f>
        <v>15.537000000000001</v>
      </c>
      <c r="T494">
        <f>VLOOKUP(O494,tdc!$A$1:$D$3277,3,0)</f>
        <v>23.872595</v>
      </c>
      <c r="V494">
        <f t="shared" ref="V494:Z494" si="491">P494/P748-1</f>
        <v>-9.6671949286846193E-2</v>
      </c>
      <c r="W494">
        <f t="shared" si="491"/>
        <v>0.21141975308641991</v>
      </c>
      <c r="X494">
        <f t="shared" si="491"/>
        <v>8.9331781514236042E-2</v>
      </c>
      <c r="Y494">
        <f t="shared" si="491"/>
        <v>0.18895299897457885</v>
      </c>
      <c r="Z494">
        <f t="shared" si="491"/>
        <v>9.0633386730641252E-2</v>
      </c>
    </row>
    <row r="495" spans="15:26" x14ac:dyDescent="0.25">
      <c r="O495" s="4">
        <v>42158</v>
      </c>
      <c r="P495">
        <v>63.87</v>
      </c>
      <c r="Q495">
        <v>37.31</v>
      </c>
      <c r="R495">
        <v>44732.72</v>
      </c>
      <c r="S495">
        <f>VLOOKUP(O495,tdc!$A$1:$D$3277,4,0)</f>
        <v>15.5227</v>
      </c>
      <c r="T495">
        <f>VLOOKUP(O495,tdc!$A$1:$D$3277,3,0)</f>
        <v>23.791039000000001</v>
      </c>
      <c r="V495">
        <f t="shared" ref="V495:Z495" si="492">P495/P749-1</f>
        <v>-8.5612025769505995E-2</v>
      </c>
      <c r="W495">
        <f t="shared" si="492"/>
        <v>0.19545017622556871</v>
      </c>
      <c r="X495">
        <f t="shared" si="492"/>
        <v>0.10190783752959076</v>
      </c>
      <c r="Y495">
        <f t="shared" si="492"/>
        <v>0.19361312746063009</v>
      </c>
      <c r="Z495">
        <f t="shared" si="492"/>
        <v>0.10135632658756211</v>
      </c>
    </row>
    <row r="496" spans="15:26" x14ac:dyDescent="0.25">
      <c r="O496" s="4">
        <v>42157</v>
      </c>
      <c r="P496">
        <v>63.24</v>
      </c>
      <c r="Q496">
        <v>38.19</v>
      </c>
      <c r="R496">
        <v>44931.48</v>
      </c>
      <c r="S496">
        <f>VLOOKUP(O496,tdc!$A$1:$D$3277,4,0)</f>
        <v>15.4323</v>
      </c>
      <c r="T496">
        <f>VLOOKUP(O496,tdc!$A$1:$D$3277,3,0)</f>
        <v>23.672803999999999</v>
      </c>
      <c r="V496">
        <f t="shared" ref="V496:Z496" si="493">P496/P750-1</f>
        <v>-6.7531701562960622E-2</v>
      </c>
      <c r="W496">
        <f t="shared" si="493"/>
        <v>0.26456953642384096</v>
      </c>
      <c r="X496">
        <f t="shared" si="493"/>
        <v>0.10769453783812177</v>
      </c>
      <c r="Y496">
        <f t="shared" si="493"/>
        <v>0.17633203750285853</v>
      </c>
      <c r="Z496">
        <f t="shared" si="493"/>
        <v>8.7101209809056002E-2</v>
      </c>
    </row>
    <row r="497" spans="15:26" x14ac:dyDescent="0.25">
      <c r="O497" s="4">
        <v>42156</v>
      </c>
      <c r="P497">
        <v>64.91</v>
      </c>
      <c r="Q497">
        <v>37.9</v>
      </c>
      <c r="R497">
        <v>44760.1</v>
      </c>
      <c r="S497">
        <f>VLOOKUP(O497,tdc!$A$1:$D$3277,4,0)</f>
        <v>15.4758</v>
      </c>
      <c r="T497">
        <f>VLOOKUP(O497,tdc!$A$1:$D$3277,3,0)</f>
        <v>23.523026999999999</v>
      </c>
      <c r="V497">
        <f t="shared" ref="V497:Z497" si="494">P497/P751-1</f>
        <v>-5.5167394468704556E-2</v>
      </c>
      <c r="W497">
        <f t="shared" si="494"/>
        <v>0.242622950819672</v>
      </c>
      <c r="X497">
        <f t="shared" si="494"/>
        <v>9.4364791849885554E-2</v>
      </c>
      <c r="Y497">
        <f t="shared" si="494"/>
        <v>0.18231546136568522</v>
      </c>
      <c r="Z497">
        <f t="shared" si="494"/>
        <v>8.0814934352158252E-2</v>
      </c>
    </row>
    <row r="498" spans="15:26" x14ac:dyDescent="0.25">
      <c r="O498" s="4">
        <v>42152</v>
      </c>
      <c r="P498">
        <v>63.4</v>
      </c>
      <c r="Q498">
        <v>37.49</v>
      </c>
      <c r="R498">
        <v>44807.31</v>
      </c>
      <c r="S498">
        <f>VLOOKUP(O498,tdc!$A$1:$D$3277,4,0)</f>
        <v>15.311299999999999</v>
      </c>
      <c r="T498">
        <f>VLOOKUP(O498,tdc!$A$1:$D$3277,3,0)</f>
        <v>23.455528000000001</v>
      </c>
      <c r="V498">
        <f t="shared" ref="V498:Z498" si="495">P498/P752-1</f>
        <v>-7.5936452412184829E-2</v>
      </c>
      <c r="W498">
        <f t="shared" si="495"/>
        <v>0.22516339869281055</v>
      </c>
      <c r="X498">
        <f t="shared" si="495"/>
        <v>0.10717318824482613</v>
      </c>
      <c r="Y498">
        <f t="shared" si="495"/>
        <v>0.17318979388552602</v>
      </c>
      <c r="Z498">
        <f t="shared" si="495"/>
        <v>8.0507041448984795E-2</v>
      </c>
    </row>
    <row r="499" spans="15:26" x14ac:dyDescent="0.25">
      <c r="O499" s="4">
        <v>42151</v>
      </c>
      <c r="P499">
        <v>63.22</v>
      </c>
      <c r="Q499">
        <v>37.130000000000003</v>
      </c>
      <c r="R499">
        <v>44682.59</v>
      </c>
      <c r="S499">
        <f>VLOOKUP(O499,tdc!$A$1:$D$3277,4,0)</f>
        <v>15.292999999999999</v>
      </c>
      <c r="T499">
        <f>VLOOKUP(O499,tdc!$A$1:$D$3277,3,0)</f>
        <v>23.474965999999998</v>
      </c>
      <c r="V499">
        <f t="shared" ref="V499:Z499" si="496">P499/P753-1</f>
        <v>-7.7080291970802906E-2</v>
      </c>
      <c r="W499">
        <f t="shared" si="496"/>
        <v>0.19389067524115755</v>
      </c>
      <c r="X499">
        <f t="shared" si="496"/>
        <v>0.10432088696443031</v>
      </c>
      <c r="Y499">
        <f t="shared" si="496"/>
        <v>0.17098009188361396</v>
      </c>
      <c r="Z499">
        <f t="shared" si="496"/>
        <v>7.8500327846197315E-2</v>
      </c>
    </row>
    <row r="500" spans="15:26" x14ac:dyDescent="0.25">
      <c r="O500" s="4">
        <v>42150</v>
      </c>
      <c r="P500">
        <v>64.02</v>
      </c>
      <c r="Q500">
        <v>37.159999999999997</v>
      </c>
      <c r="R500">
        <v>44401.4</v>
      </c>
      <c r="S500">
        <f>VLOOKUP(O500,tdc!$A$1:$D$3277,4,0)</f>
        <v>15.282</v>
      </c>
      <c r="T500">
        <f>VLOOKUP(O500,tdc!$A$1:$D$3277,3,0)</f>
        <v>23.532126999999999</v>
      </c>
      <c r="V500">
        <f t="shared" ref="V500:Z500" si="497">P500/P754-1</f>
        <v>-7.123168431742366E-2</v>
      </c>
      <c r="W500">
        <f t="shared" si="497"/>
        <v>0.20375769355361184</v>
      </c>
      <c r="X500">
        <f t="shared" si="497"/>
        <v>0.10869901768369128</v>
      </c>
      <c r="Y500">
        <f t="shared" si="497"/>
        <v>0.17003927693685839</v>
      </c>
      <c r="Z500">
        <f t="shared" si="497"/>
        <v>8.4836954477293114E-2</v>
      </c>
    </row>
    <row r="501" spans="15:26" x14ac:dyDescent="0.25">
      <c r="O501" s="4">
        <v>42149</v>
      </c>
      <c r="P501">
        <v>65.66</v>
      </c>
      <c r="Q501">
        <v>37.1</v>
      </c>
      <c r="R501">
        <v>44852.29</v>
      </c>
      <c r="S501">
        <f>VLOOKUP(O501,tdc!$A$1:$D$3277,4,0)</f>
        <v>15.2583</v>
      </c>
      <c r="T501">
        <f>VLOOKUP(O501,tdc!$A$1:$D$3277,3,0)</f>
        <v>23.607965</v>
      </c>
      <c r="V501">
        <f t="shared" ref="V501:Z501" si="498">P501/P755-1</f>
        <v>-4.355426074289892E-2</v>
      </c>
      <c r="W501">
        <f t="shared" si="498"/>
        <v>0.19870759289176099</v>
      </c>
      <c r="X501">
        <f t="shared" si="498"/>
        <v>0.12380744060348259</v>
      </c>
      <c r="Y501">
        <f t="shared" si="498"/>
        <v>0.16277634256189843</v>
      </c>
      <c r="Z501">
        <f t="shared" si="498"/>
        <v>8.5290349617738848E-2</v>
      </c>
    </row>
    <row r="502" spans="15:26" x14ac:dyDescent="0.25">
      <c r="O502" s="4">
        <v>42145</v>
      </c>
      <c r="P502">
        <v>65.489999999999995</v>
      </c>
      <c r="Q502">
        <v>38.15</v>
      </c>
      <c r="R502">
        <v>45097.39</v>
      </c>
      <c r="S502">
        <f>VLOOKUP(O502,tdc!$A$1:$D$3277,4,0)</f>
        <v>15.221500000000001</v>
      </c>
      <c r="T502">
        <f>VLOOKUP(O502,tdc!$A$1:$D$3277,3,0)</f>
        <v>23.842831</v>
      </c>
      <c r="V502">
        <f t="shared" ref="V502:Z502" si="499">P502/P756-1</f>
        <v>-4.8525352317303594E-2</v>
      </c>
      <c r="W502">
        <f t="shared" si="499"/>
        <v>0.22001918771985918</v>
      </c>
      <c r="X502">
        <f t="shared" si="499"/>
        <v>0.13420310704126859</v>
      </c>
      <c r="Y502">
        <f t="shared" si="499"/>
        <v>0.1607415202537823</v>
      </c>
      <c r="Z502">
        <f t="shared" si="499"/>
        <v>9.9723736443386279E-2</v>
      </c>
    </row>
    <row r="503" spans="15:26" x14ac:dyDescent="0.25">
      <c r="O503" s="4">
        <v>42144</v>
      </c>
      <c r="P503">
        <v>65.400000000000006</v>
      </c>
      <c r="Q503">
        <v>38.06</v>
      </c>
      <c r="R503">
        <v>45283.47</v>
      </c>
      <c r="S503">
        <f>VLOOKUP(O503,tdc!$A$1:$D$3277,4,0)</f>
        <v>15.192500000000001</v>
      </c>
      <c r="T503">
        <f>VLOOKUP(O503,tdc!$A$1:$D$3277,3,0)</f>
        <v>23.613572999999999</v>
      </c>
      <c r="V503">
        <f t="shared" ref="V503:Z503" si="500">P503/P757-1</f>
        <v>-4.9970947123765264E-2</v>
      </c>
      <c r="W503">
        <f t="shared" si="500"/>
        <v>0.23571428571428577</v>
      </c>
      <c r="X503">
        <f t="shared" si="500"/>
        <v>0.13797520268630037</v>
      </c>
      <c r="Y503">
        <f t="shared" si="500"/>
        <v>0.15253607246354828</v>
      </c>
      <c r="Z503">
        <f t="shared" si="500"/>
        <v>8.5789397282185043E-2</v>
      </c>
    </row>
    <row r="504" spans="15:26" x14ac:dyDescent="0.25">
      <c r="O504" s="4">
        <v>42143</v>
      </c>
      <c r="P504">
        <v>65.59</v>
      </c>
      <c r="Q504">
        <v>38.28</v>
      </c>
      <c r="R504">
        <v>45311.75</v>
      </c>
      <c r="S504">
        <f>VLOOKUP(O504,tdc!$A$1:$D$3277,4,0)</f>
        <v>15.1965</v>
      </c>
      <c r="T504">
        <f>VLOOKUP(O504,tdc!$A$1:$D$3277,3,0)</f>
        <v>23.579107</v>
      </c>
      <c r="V504">
        <f t="shared" ref="V504:Z504" si="501">P504/P758-1</f>
        <v>-2.9877237095104259E-2</v>
      </c>
      <c r="W504">
        <f t="shared" si="501"/>
        <v>0.26965174129353242</v>
      </c>
      <c r="X504">
        <f t="shared" si="501"/>
        <v>0.13786550100435169</v>
      </c>
      <c r="Y504">
        <f t="shared" si="501"/>
        <v>0.14898684409496443</v>
      </c>
      <c r="Z504">
        <f t="shared" si="501"/>
        <v>8.1116124568184844E-2</v>
      </c>
    </row>
    <row r="505" spans="15:26" x14ac:dyDescent="0.25">
      <c r="O505" s="4">
        <v>42142</v>
      </c>
      <c r="P505">
        <v>65.5</v>
      </c>
      <c r="Q505">
        <v>38</v>
      </c>
      <c r="R505">
        <v>45408.34</v>
      </c>
      <c r="S505">
        <f>VLOOKUP(O505,tdc!$A$1:$D$3277,4,0)</f>
        <v>15.093</v>
      </c>
      <c r="T505">
        <f>VLOOKUP(O505,tdc!$A$1:$D$3277,3,0)</f>
        <v>23.641178</v>
      </c>
      <c r="V505">
        <f t="shared" ref="V505:Z505" si="502">P505/P759-1</f>
        <v>-4.2117578239251219E-2</v>
      </c>
      <c r="W505">
        <f t="shared" si="502"/>
        <v>0.26245847176079717</v>
      </c>
      <c r="X505">
        <f t="shared" si="502"/>
        <v>0.1345921328238433</v>
      </c>
      <c r="Y505">
        <f t="shared" si="502"/>
        <v>0.13897399520050713</v>
      </c>
      <c r="Z505">
        <f t="shared" si="502"/>
        <v>8.0671341388687701E-2</v>
      </c>
    </row>
    <row r="506" spans="15:26" x14ac:dyDescent="0.25">
      <c r="O506" s="4">
        <v>42138</v>
      </c>
      <c r="P506">
        <v>65.81</v>
      </c>
      <c r="Q506">
        <v>37.86</v>
      </c>
      <c r="R506">
        <v>45271.46</v>
      </c>
      <c r="S506">
        <f>VLOOKUP(O506,tdc!$A$1:$D$3277,4,0)</f>
        <v>15.0915</v>
      </c>
      <c r="T506">
        <f>VLOOKUP(O506,tdc!$A$1:$D$3277,3,0)</f>
        <v>23.802502</v>
      </c>
      <c r="V506">
        <f t="shared" ref="V506:Z506" si="503">P506/P760-1</f>
        <v>-3.9690646432219423E-2</v>
      </c>
      <c r="W506">
        <f t="shared" si="503"/>
        <v>0.25364238410596029</v>
      </c>
      <c r="X506">
        <f t="shared" si="503"/>
        <v>0.14275148619794065</v>
      </c>
      <c r="Y506">
        <f t="shared" si="503"/>
        <v>0.13610015357282657</v>
      </c>
      <c r="Z506">
        <f t="shared" si="503"/>
        <v>8.3419098789287993E-2</v>
      </c>
    </row>
    <row r="507" spans="15:26" x14ac:dyDescent="0.25">
      <c r="O507" s="4">
        <v>42137</v>
      </c>
      <c r="P507">
        <v>64.66</v>
      </c>
      <c r="Q507">
        <v>37.68</v>
      </c>
      <c r="R507">
        <v>45038.14</v>
      </c>
      <c r="S507">
        <f>VLOOKUP(O507,tdc!$A$1:$D$3277,4,0)</f>
        <v>15.2654</v>
      </c>
      <c r="T507">
        <f>VLOOKUP(O507,tdc!$A$1:$D$3277,3,0)</f>
        <v>24.027888999999998</v>
      </c>
      <c r="V507">
        <f t="shared" ref="V507:Z507" si="504">P507/P761-1</f>
        <v>-2.8545673076923128E-2</v>
      </c>
      <c r="W507">
        <f t="shared" si="504"/>
        <v>0.25893752088205813</v>
      </c>
      <c r="X507">
        <f t="shared" si="504"/>
        <v>0.16041970589462928</v>
      </c>
      <c r="Y507">
        <f t="shared" si="504"/>
        <v>0.16099052370594591</v>
      </c>
      <c r="Z507">
        <f t="shared" si="504"/>
        <v>0.10097824302433711</v>
      </c>
    </row>
    <row r="508" spans="15:26" x14ac:dyDescent="0.25">
      <c r="O508" s="4">
        <v>42136</v>
      </c>
      <c r="P508">
        <v>64.36</v>
      </c>
      <c r="Q508">
        <v>37.549999999999997</v>
      </c>
      <c r="R508">
        <v>44950.49</v>
      </c>
      <c r="S508">
        <f>VLOOKUP(O508,tdc!$A$1:$D$3277,4,0)</f>
        <v>15.3209</v>
      </c>
      <c r="T508">
        <f>VLOOKUP(O508,tdc!$A$1:$D$3277,3,0)</f>
        <v>24.009433999999999</v>
      </c>
      <c r="V508">
        <f t="shared" ref="V508:Z508" si="505">P508/P762-1</f>
        <v>-3.2471437161755823E-2</v>
      </c>
      <c r="W508">
        <f t="shared" si="505"/>
        <v>0.26473560121252926</v>
      </c>
      <c r="X508">
        <f t="shared" si="505"/>
        <v>0.15807932512149381</v>
      </c>
      <c r="Y508">
        <f t="shared" si="505"/>
        <v>0.16445873330749183</v>
      </c>
      <c r="Z508">
        <f t="shared" si="505"/>
        <v>9.6702980069408584E-2</v>
      </c>
    </row>
    <row r="509" spans="15:26" x14ac:dyDescent="0.25">
      <c r="O509" s="4">
        <v>42135</v>
      </c>
      <c r="P509">
        <v>64.95</v>
      </c>
      <c r="Q509">
        <v>37.57</v>
      </c>
      <c r="R509">
        <v>45179.97</v>
      </c>
      <c r="S509">
        <f>VLOOKUP(O509,tdc!$A$1:$D$3277,4,0)</f>
        <v>15.3331</v>
      </c>
      <c r="T509">
        <f>VLOOKUP(O509,tdc!$A$1:$D$3277,3,0)</f>
        <v>23.884450999999999</v>
      </c>
      <c r="V509">
        <f t="shared" ref="V509:Z509" si="506">P509/P763-1</f>
        <v>3.0952380952381064E-2</v>
      </c>
      <c r="W509">
        <f t="shared" si="506"/>
        <v>0.30678260869565221</v>
      </c>
      <c r="X509">
        <f t="shared" si="506"/>
        <v>0.19048261480536599</v>
      </c>
      <c r="Y509">
        <f t="shared" si="506"/>
        <v>0.15410554204896987</v>
      </c>
      <c r="Z509">
        <f t="shared" si="506"/>
        <v>8.135033676789738E-2</v>
      </c>
    </row>
    <row r="510" spans="15:26" x14ac:dyDescent="0.25">
      <c r="O510" s="4">
        <v>42131</v>
      </c>
      <c r="P510">
        <v>64.97</v>
      </c>
      <c r="Q510">
        <v>36.64</v>
      </c>
      <c r="R510">
        <v>44768.800000000003</v>
      </c>
      <c r="S510">
        <f>VLOOKUP(O510,tdc!$A$1:$D$3277,4,0)</f>
        <v>15.297000000000001</v>
      </c>
      <c r="T510">
        <f>VLOOKUP(O510,tdc!$A$1:$D$3277,3,0)</f>
        <v>23.568293000000001</v>
      </c>
      <c r="V510">
        <f t="shared" ref="V510:Z510" si="507">P510/P764-1</f>
        <v>4.47017205338478E-2</v>
      </c>
      <c r="W510">
        <f t="shared" si="507"/>
        <v>0.27443478260869569</v>
      </c>
      <c r="X510">
        <f t="shared" si="507"/>
        <v>0.17696483733158086</v>
      </c>
      <c r="Y510">
        <f t="shared" si="507"/>
        <v>0.15537126413341484</v>
      </c>
      <c r="Z510">
        <f t="shared" si="507"/>
        <v>7.0976922570076262E-2</v>
      </c>
    </row>
    <row r="511" spans="15:26" x14ac:dyDescent="0.25">
      <c r="O511" s="4">
        <v>42130</v>
      </c>
      <c r="P511">
        <v>65.63</v>
      </c>
      <c r="Q511">
        <v>36.909999999999997</v>
      </c>
      <c r="R511">
        <v>44853.26</v>
      </c>
      <c r="S511">
        <f>VLOOKUP(O511,tdc!$A$1:$D$3277,4,0)</f>
        <v>15.3537</v>
      </c>
      <c r="T511">
        <f>VLOOKUP(O511,tdc!$A$1:$D$3277,3,0)</f>
        <v>23.402176000000001</v>
      </c>
      <c r="V511">
        <f t="shared" ref="V511:Z511" si="508">P511/P765-1</f>
        <v>3.3543307086614016E-2</v>
      </c>
      <c r="W511">
        <f t="shared" si="508"/>
        <v>0.26101810727707542</v>
      </c>
      <c r="X511">
        <f t="shared" si="508"/>
        <v>0.16095398892657231</v>
      </c>
      <c r="Y511">
        <f t="shared" si="508"/>
        <v>0.15580397470641372</v>
      </c>
      <c r="Z511">
        <f t="shared" si="508"/>
        <v>5.9933147989097435E-2</v>
      </c>
    </row>
    <row r="512" spans="15:26" x14ac:dyDescent="0.25">
      <c r="O512" s="4">
        <v>42129</v>
      </c>
      <c r="P512">
        <v>64.900000000000006</v>
      </c>
      <c r="Q512">
        <v>36.67</v>
      </c>
      <c r="R512">
        <v>45091.33</v>
      </c>
      <c r="S512">
        <f>VLOOKUP(O512,tdc!$A$1:$D$3277,4,0)</f>
        <v>15.352499999999999</v>
      </c>
      <c r="T512">
        <f>VLOOKUP(O512,tdc!$A$1:$D$3277,3,0)</f>
        <v>23.296309000000001</v>
      </c>
      <c r="V512">
        <f t="shared" ref="V512:Z512" si="509">P512/P766-1</f>
        <v>4.6439628482974893E-3</v>
      </c>
      <c r="W512">
        <f t="shared" si="509"/>
        <v>0.25110883657454797</v>
      </c>
      <c r="X512">
        <f t="shared" si="509"/>
        <v>0.16546474928514332</v>
      </c>
      <c r="Y512">
        <f t="shared" si="509"/>
        <v>0.16229331960511173</v>
      </c>
      <c r="Z512">
        <f t="shared" si="509"/>
        <v>5.9910780500011418E-2</v>
      </c>
    </row>
    <row r="513" spans="15:26" x14ac:dyDescent="0.25">
      <c r="O513" s="4">
        <v>42128</v>
      </c>
      <c r="P513">
        <v>63.55</v>
      </c>
      <c r="Q513">
        <v>36.630000000000003</v>
      </c>
      <c r="R513">
        <v>45238.47</v>
      </c>
      <c r="S513">
        <f>VLOOKUP(O513,tdc!$A$1:$D$3277,4,0)</f>
        <v>15.459899999999999</v>
      </c>
      <c r="T513">
        <f>VLOOKUP(O513,tdc!$A$1:$D$3277,3,0)</f>
        <v>23.379809999999999</v>
      </c>
      <c r="V513">
        <f t="shared" ref="V513:Z513" si="510">P513/P767-1</f>
        <v>-2.470841006752611E-2</v>
      </c>
      <c r="W513">
        <f t="shared" si="510"/>
        <v>0.24634229329703983</v>
      </c>
      <c r="X513">
        <f t="shared" si="510"/>
        <v>0.16982902696360913</v>
      </c>
      <c r="Y513">
        <f t="shared" si="510"/>
        <v>0.17187926381856222</v>
      </c>
      <c r="Z513">
        <f t="shared" si="510"/>
        <v>5.9236972581894642E-2</v>
      </c>
    </row>
    <row r="514" spans="15:26" x14ac:dyDescent="0.25">
      <c r="O514" s="4">
        <v>42124</v>
      </c>
      <c r="P514">
        <v>63.98</v>
      </c>
      <c r="Q514">
        <v>36.1</v>
      </c>
      <c r="R514">
        <v>44582.39</v>
      </c>
      <c r="S514">
        <f>VLOOKUP(O514,tdc!$A$1:$D$3277,4,0)</f>
        <v>15.342700000000001</v>
      </c>
      <c r="T514">
        <f>VLOOKUP(O514,tdc!$A$1:$D$3277,3,0)</f>
        <v>23.558126000000001</v>
      </c>
      <c r="V514">
        <f t="shared" ref="V514:Z514" si="511">P514/P768-1</f>
        <v>-2.4100061012812812E-2</v>
      </c>
      <c r="W514">
        <f t="shared" si="511"/>
        <v>0.23714873200822484</v>
      </c>
      <c r="X514">
        <f t="shared" si="511"/>
        <v>0.14569280631891002</v>
      </c>
      <c r="Y514">
        <f t="shared" si="511"/>
        <v>0.16689610063658411</v>
      </c>
      <c r="Z514">
        <f t="shared" si="511"/>
        <v>7.0214665069757709E-2</v>
      </c>
    </row>
    <row r="515" spans="15:26" x14ac:dyDescent="0.25">
      <c r="O515" s="4">
        <v>42123</v>
      </c>
      <c r="P515">
        <v>63.82</v>
      </c>
      <c r="Q515">
        <v>35.5</v>
      </c>
      <c r="R515">
        <v>44942.23</v>
      </c>
      <c r="S515">
        <f>VLOOKUP(O515,tdc!$A$1:$D$3277,4,0)</f>
        <v>15.232200000000001</v>
      </c>
      <c r="T515">
        <f>VLOOKUP(O515,tdc!$A$1:$D$3277,3,0)</f>
        <v>23.498502999999999</v>
      </c>
      <c r="V515">
        <f t="shared" ref="V515:Z515" si="512">P515/P769-1</f>
        <v>-3.7841097542590019E-2</v>
      </c>
      <c r="W515">
        <f t="shared" si="512"/>
        <v>0.226252158894646</v>
      </c>
      <c r="X515">
        <f t="shared" si="512"/>
        <v>0.14717903426306211</v>
      </c>
      <c r="Y515">
        <f t="shared" si="512"/>
        <v>0.15078987330296245</v>
      </c>
      <c r="Z515">
        <f t="shared" si="512"/>
        <v>6.1846801172516175E-2</v>
      </c>
    </row>
    <row r="516" spans="15:26" x14ac:dyDescent="0.25">
      <c r="O516" s="4">
        <v>42122</v>
      </c>
      <c r="P516">
        <v>64.34</v>
      </c>
      <c r="Q516">
        <v>36.17</v>
      </c>
      <c r="R516">
        <v>45338.36</v>
      </c>
      <c r="S516">
        <f>VLOOKUP(O516,tdc!$A$1:$D$3277,4,0)</f>
        <v>15.260999999999999</v>
      </c>
      <c r="T516">
        <f>VLOOKUP(O516,tdc!$A$1:$D$3277,3,0)</f>
        <v>23.402494000000001</v>
      </c>
      <c r="V516">
        <f t="shared" ref="V516:Z516" si="513">P516/P770-1</f>
        <v>-1.8309429356118456E-2</v>
      </c>
      <c r="W516">
        <f t="shared" si="513"/>
        <v>0.25808695652173919</v>
      </c>
      <c r="X516">
        <f t="shared" si="513"/>
        <v>0.16189433042200019</v>
      </c>
      <c r="Y516">
        <f t="shared" si="513"/>
        <v>0.14960451977401124</v>
      </c>
      <c r="Z516">
        <f t="shared" si="513"/>
        <v>5.7722248958751665E-2</v>
      </c>
    </row>
    <row r="517" spans="15:26" x14ac:dyDescent="0.25">
      <c r="O517" s="4">
        <v>42121</v>
      </c>
      <c r="P517">
        <v>64</v>
      </c>
      <c r="Q517">
        <v>36.049999999999997</v>
      </c>
      <c r="R517">
        <v>45512.38</v>
      </c>
      <c r="S517">
        <f>VLOOKUP(O517,tdc!$A$1:$D$3277,4,0)</f>
        <v>15.3596</v>
      </c>
      <c r="T517">
        <f>VLOOKUP(O517,tdc!$A$1:$D$3277,3,0)</f>
        <v>23.383015</v>
      </c>
      <c r="V517">
        <f t="shared" ref="V517:Z517" si="514">P517/P771-1</f>
        <v>-3.4545180268517162E-2</v>
      </c>
      <c r="W517">
        <f t="shared" si="514"/>
        <v>0.27295197740112975</v>
      </c>
      <c r="X517">
        <f t="shared" si="514"/>
        <v>0.16446527460088878</v>
      </c>
      <c r="Y517">
        <f t="shared" si="514"/>
        <v>0.15430168941261346</v>
      </c>
      <c r="Z517">
        <f t="shared" si="514"/>
        <v>5.4260022925620932E-2</v>
      </c>
    </row>
    <row r="518" spans="15:26" x14ac:dyDescent="0.25">
      <c r="O518" s="4">
        <v>42117</v>
      </c>
      <c r="P518">
        <v>63.6</v>
      </c>
      <c r="Q518">
        <v>37.200000000000003</v>
      </c>
      <c r="R518">
        <v>45418.83</v>
      </c>
      <c r="S518">
        <f>VLOOKUP(O518,tdc!$A$1:$D$3277,4,0)</f>
        <v>15.337199999999999</v>
      </c>
      <c r="T518">
        <f>VLOOKUP(O518,tdc!$A$1:$D$3277,3,0)</f>
        <v>23.085678000000001</v>
      </c>
      <c r="V518">
        <f t="shared" ref="V518:Z518" si="515">P518/P772-1</f>
        <v>-4.3609022556390986E-2</v>
      </c>
      <c r="W518">
        <f t="shared" si="515"/>
        <v>0.32055378061767836</v>
      </c>
      <c r="X518">
        <f t="shared" si="515"/>
        <v>0.17864388623068694</v>
      </c>
      <c r="Y518">
        <f t="shared" si="515"/>
        <v>0.15224593747887027</v>
      </c>
      <c r="Z518">
        <f t="shared" si="515"/>
        <v>3.6737000144424936E-2</v>
      </c>
    </row>
    <row r="519" spans="15:26" x14ac:dyDescent="0.25">
      <c r="O519" s="4">
        <v>42116</v>
      </c>
      <c r="P519">
        <v>62.58</v>
      </c>
      <c r="Q519">
        <v>37.67</v>
      </c>
      <c r="R519">
        <v>45232.04</v>
      </c>
      <c r="S519">
        <f>VLOOKUP(O519,tdc!$A$1:$D$3277,4,0)</f>
        <v>15.4482</v>
      </c>
      <c r="T519">
        <f>VLOOKUP(O519,tdc!$A$1:$D$3277,3,0)</f>
        <v>23.230377000000001</v>
      </c>
      <c r="V519">
        <f t="shared" ref="V519:Z519" si="516">P519/P773-1</f>
        <v>-0.10253836225440993</v>
      </c>
      <c r="W519">
        <f t="shared" si="516"/>
        <v>0.34535714285714292</v>
      </c>
      <c r="X519">
        <f t="shared" si="516"/>
        <v>0.16628853600131399</v>
      </c>
      <c r="Y519">
        <f t="shared" si="516"/>
        <v>0.16581390083767267</v>
      </c>
      <c r="Z519">
        <f t="shared" si="516"/>
        <v>5.0266864274583822E-2</v>
      </c>
    </row>
    <row r="520" spans="15:26" x14ac:dyDescent="0.25">
      <c r="O520" s="4">
        <v>42115</v>
      </c>
      <c r="P520">
        <v>62.83</v>
      </c>
      <c r="Q520">
        <v>38.9</v>
      </c>
      <c r="R520">
        <v>45296.91</v>
      </c>
      <c r="S520">
        <f>VLOOKUP(O520,tdc!$A$1:$D$3277,4,0)</f>
        <v>15.433199999999999</v>
      </c>
      <c r="T520">
        <f>VLOOKUP(O520,tdc!$A$1:$D$3277,3,0)</f>
        <v>23.050453000000001</v>
      </c>
      <c r="V520">
        <f t="shared" ref="V520:Z520" si="517">P520/P774-1</f>
        <v>-7.96836091987696E-2</v>
      </c>
      <c r="W520">
        <f t="shared" si="517"/>
        <v>0.37845499645641389</v>
      </c>
      <c r="X520">
        <f t="shared" si="517"/>
        <v>0.16405806501849129</v>
      </c>
      <c r="Y520">
        <f t="shared" si="517"/>
        <v>0.15690287179256535</v>
      </c>
      <c r="Z520">
        <f t="shared" si="517"/>
        <v>3.6640589559421954E-2</v>
      </c>
    </row>
    <row r="521" spans="15:26" x14ac:dyDescent="0.25">
      <c r="O521" s="4">
        <v>42114</v>
      </c>
      <c r="P521">
        <v>62.8</v>
      </c>
      <c r="Q521">
        <v>38.25</v>
      </c>
      <c r="R521">
        <v>45077.81</v>
      </c>
      <c r="S521">
        <f>VLOOKUP(O521,tdc!$A$1:$D$3277,4,0)</f>
        <v>15.459099999999999</v>
      </c>
      <c r="T521">
        <f>VLOOKUP(O521,tdc!$A$1:$D$3277,3,0)</f>
        <v>23.049202000000001</v>
      </c>
      <c r="V521">
        <f t="shared" ref="V521:Z521" si="518">P521/P775-1</f>
        <v>-6.6171003717472199E-2</v>
      </c>
      <c r="W521">
        <f t="shared" si="518"/>
        <v>0.36120996441281128</v>
      </c>
      <c r="X521">
        <f t="shared" si="518"/>
        <v>0.16764890707622349</v>
      </c>
      <c r="Y521">
        <f t="shared" si="518"/>
        <v>0.16925718348422625</v>
      </c>
      <c r="Z521">
        <f t="shared" si="518"/>
        <v>4.5340646587116673E-2</v>
      </c>
    </row>
    <row r="522" spans="15:26" x14ac:dyDescent="0.25">
      <c r="O522" s="4">
        <v>42110</v>
      </c>
      <c r="P522">
        <v>64.3</v>
      </c>
      <c r="Q522">
        <v>38.69</v>
      </c>
      <c r="R522">
        <v>45480.23</v>
      </c>
      <c r="S522">
        <f>VLOOKUP(O522,tdc!$A$1:$D$3277,4,0)</f>
        <v>15.169</v>
      </c>
      <c r="T522">
        <f>VLOOKUP(O522,tdc!$A$1:$D$3277,3,0)</f>
        <v>22.634893000000002</v>
      </c>
      <c r="V522">
        <f t="shared" ref="V522:Z522" si="519">P522/P776-1</f>
        <v>-5.0502067336089862E-2</v>
      </c>
      <c r="W522">
        <f t="shared" si="519"/>
        <v>0.36713780918727901</v>
      </c>
      <c r="X522">
        <f t="shared" si="519"/>
        <v>0.16545300093661153</v>
      </c>
      <c r="Y522">
        <f t="shared" si="519"/>
        <v>0.14508945421604902</v>
      </c>
      <c r="Z522">
        <f t="shared" si="519"/>
        <v>2.5806532018820327E-2</v>
      </c>
    </row>
    <row r="523" spans="15:26" x14ac:dyDescent="0.25">
      <c r="O523" s="4">
        <v>42109</v>
      </c>
      <c r="P523">
        <v>65.099999999999994</v>
      </c>
      <c r="Q523">
        <v>38.85</v>
      </c>
      <c r="R523">
        <v>45262.94</v>
      </c>
      <c r="S523">
        <f>VLOOKUP(O523,tdc!$A$1:$D$3277,4,0)</f>
        <v>15.269500000000001</v>
      </c>
      <c r="T523">
        <f>VLOOKUP(O523,tdc!$A$1:$D$3277,3,0)</f>
        <v>22.642278999999998</v>
      </c>
      <c r="V523">
        <f t="shared" ref="V523:Z523" si="520">P523/P777-1</f>
        <v>-5.6658455296334065E-2</v>
      </c>
      <c r="W523">
        <f t="shared" si="520"/>
        <v>0.35886673662119617</v>
      </c>
      <c r="X523">
        <f t="shared" si="520"/>
        <v>0.13746814429075083</v>
      </c>
      <c r="Y523">
        <f t="shared" si="520"/>
        <v>0.15298070751689519</v>
      </c>
      <c r="Z523">
        <f t="shared" si="520"/>
        <v>2.7865656590693177E-2</v>
      </c>
    </row>
    <row r="524" spans="15:26" x14ac:dyDescent="0.25">
      <c r="O524" s="4">
        <v>42108</v>
      </c>
      <c r="P524">
        <v>64.52</v>
      </c>
      <c r="Q524">
        <v>39.06</v>
      </c>
      <c r="R524">
        <v>45004.52</v>
      </c>
      <c r="S524">
        <f>VLOOKUP(O524,tdc!$A$1:$D$3277,4,0)</f>
        <v>15.2614</v>
      </c>
      <c r="T524">
        <f>VLOOKUP(O524,tdc!$A$1:$D$3277,3,0)</f>
        <v>22.54402</v>
      </c>
      <c r="V524">
        <f t="shared" ref="V524:Z524" si="521">P524/P778-1</f>
        <v>-7.4318507890961394E-2</v>
      </c>
      <c r="W524">
        <f t="shared" si="521"/>
        <v>0.36097560975609766</v>
      </c>
      <c r="X524">
        <f t="shared" si="521"/>
        <v>0.13291367712383595</v>
      </c>
      <c r="Y524">
        <f t="shared" si="521"/>
        <v>0.14993783671777883</v>
      </c>
      <c r="Z524">
        <f t="shared" si="521"/>
        <v>1.9513186503184121E-2</v>
      </c>
    </row>
    <row r="525" spans="15:26" x14ac:dyDescent="0.25">
      <c r="O525" s="4">
        <v>42107</v>
      </c>
      <c r="P525">
        <v>64.23</v>
      </c>
      <c r="Q525">
        <v>39.729999999999997</v>
      </c>
      <c r="R525">
        <v>44994.559999999998</v>
      </c>
      <c r="S525">
        <f>VLOOKUP(O525,tdc!$A$1:$D$3277,4,0)</f>
        <v>15.3848</v>
      </c>
      <c r="T525">
        <f>VLOOKUP(O525,tdc!$A$1:$D$3277,3,0)</f>
        <v>22.566298</v>
      </c>
      <c r="V525">
        <f t="shared" ref="V525:Z525" si="522">P525/P779-1</f>
        <v>-5.516328331862308E-2</v>
      </c>
      <c r="W525">
        <f t="shared" si="522"/>
        <v>0.37047257675060363</v>
      </c>
      <c r="X525">
        <f t="shared" si="522"/>
        <v>0.13467239182301594</v>
      </c>
      <c r="Y525">
        <f t="shared" si="522"/>
        <v>0.15498900174920993</v>
      </c>
      <c r="Z525">
        <f t="shared" si="522"/>
        <v>1.5917862194178012E-2</v>
      </c>
    </row>
    <row r="526" spans="15:26" x14ac:dyDescent="0.25">
      <c r="O526" s="4">
        <v>42103</v>
      </c>
      <c r="P526">
        <v>66.08</v>
      </c>
      <c r="Q526">
        <v>39.51</v>
      </c>
      <c r="R526">
        <v>44913.27</v>
      </c>
      <c r="S526">
        <f>VLOOKUP(O526,tdc!$A$1:$D$3277,4,0)</f>
        <v>15.0756</v>
      </c>
      <c r="T526">
        <f>VLOOKUP(O526,tdc!$A$1:$D$3277,3,0)</f>
        <v>22.183702</v>
      </c>
      <c r="V526">
        <f t="shared" ref="V526:Z526" si="523">P526/P780-1</f>
        <v>-4.8192771084338837E-3</v>
      </c>
      <c r="W526">
        <f t="shared" si="523"/>
        <v>0.35076923076923072</v>
      </c>
      <c r="X526">
        <f t="shared" si="523"/>
        <v>0.1226515644239099</v>
      </c>
      <c r="Y526">
        <f t="shared" si="523"/>
        <v>0.1391136801541426</v>
      </c>
      <c r="Z526">
        <f t="shared" si="523"/>
        <v>4.5482865958972329E-3</v>
      </c>
    </row>
    <row r="527" spans="15:26" x14ac:dyDescent="0.25">
      <c r="O527" s="4">
        <v>42102</v>
      </c>
      <c r="P527">
        <v>66</v>
      </c>
      <c r="Q527">
        <v>39.9</v>
      </c>
      <c r="R527">
        <v>44980.56</v>
      </c>
      <c r="S527">
        <f>VLOOKUP(O527,tdc!$A$1:$D$3277,4,0)</f>
        <v>14.910600000000001</v>
      </c>
      <c r="T527">
        <f>VLOOKUP(O527,tdc!$A$1:$D$3277,3,0)</f>
        <v>22.184759</v>
      </c>
      <c r="V527">
        <f t="shared" ref="V527:Z527" si="524">P527/P781-1</f>
        <v>-4.1950936275221395E-2</v>
      </c>
      <c r="W527">
        <f t="shared" si="524"/>
        <v>0.3026444662095984</v>
      </c>
      <c r="X527">
        <f t="shared" si="524"/>
        <v>0.11277808591687766</v>
      </c>
      <c r="Y527">
        <f t="shared" si="524"/>
        <v>0.13020738584682556</v>
      </c>
      <c r="Z527">
        <f t="shared" si="524"/>
        <v>5.7366828091007793E-3</v>
      </c>
    </row>
    <row r="528" spans="15:26" x14ac:dyDescent="0.25">
      <c r="O528" s="4">
        <v>42101</v>
      </c>
      <c r="P528">
        <v>65.48</v>
      </c>
      <c r="Q528">
        <v>39.299999999999997</v>
      </c>
      <c r="R528">
        <v>44987.87</v>
      </c>
      <c r="S528">
        <f>VLOOKUP(O528,tdc!$A$1:$D$3277,4,0)</f>
        <v>14.917299999999999</v>
      </c>
      <c r="T528">
        <f>VLOOKUP(O528,tdc!$A$1:$D$3277,3,0)</f>
        <v>22.113136000000001</v>
      </c>
      <c r="V528">
        <f t="shared" ref="V528:Z528" si="525">P528/P782-1</f>
        <v>-4.8394128760354538E-2</v>
      </c>
      <c r="W528">
        <f t="shared" si="525"/>
        <v>0.27102199223803347</v>
      </c>
      <c r="X528">
        <f t="shared" si="525"/>
        <v>0.10439032509252377</v>
      </c>
      <c r="Y528">
        <f t="shared" si="525"/>
        <v>0.12838026943820391</v>
      </c>
      <c r="Z528">
        <f t="shared" si="525"/>
        <v>-2.0561227043268682E-3</v>
      </c>
    </row>
    <row r="529" spans="15:26" x14ac:dyDescent="0.25">
      <c r="O529" s="4">
        <v>42100</v>
      </c>
      <c r="P529">
        <v>65.5</v>
      </c>
      <c r="Q529">
        <v>39.049999999999997</v>
      </c>
      <c r="R529">
        <v>44850.06</v>
      </c>
      <c r="S529">
        <f>VLOOKUP(O529,tdc!$A$1:$D$3277,4,0)</f>
        <v>14.895300000000001</v>
      </c>
      <c r="T529">
        <f>VLOOKUP(O529,tdc!$A$1:$D$3277,3,0)</f>
        <v>22.180147000000002</v>
      </c>
      <c r="V529">
        <f t="shared" ref="V529:Z529" si="526">P529/P783-1</f>
        <v>-5.3468208092485536E-2</v>
      </c>
      <c r="W529">
        <f t="shared" si="526"/>
        <v>0.27406199021207178</v>
      </c>
      <c r="X529">
        <f t="shared" si="526"/>
        <v>0.1016723043883343</v>
      </c>
      <c r="Y529">
        <f t="shared" si="526"/>
        <v>0.123639326207162</v>
      </c>
      <c r="Z529">
        <f t="shared" si="526"/>
        <v>4.47559294462474E-3</v>
      </c>
    </row>
    <row r="530" spans="15:26" x14ac:dyDescent="0.25">
      <c r="O530" s="4">
        <v>42095</v>
      </c>
      <c r="P530">
        <v>64.36</v>
      </c>
      <c r="Q530">
        <v>38.24</v>
      </c>
      <c r="R530">
        <v>44202.94</v>
      </c>
      <c r="S530">
        <f>VLOOKUP(O530,tdc!$A$1:$D$3277,4,0)</f>
        <v>15.1349</v>
      </c>
      <c r="T530">
        <f>VLOOKUP(O530,tdc!$A$1:$D$3277,3,0)</f>
        <v>22.455341000000001</v>
      </c>
      <c r="V530">
        <f t="shared" ref="V530:Z530" si="527">P530/P784-1</f>
        <v>-5.8100395141226335E-2</v>
      </c>
      <c r="W530">
        <f t="shared" si="527"/>
        <v>0.2704318936877077</v>
      </c>
      <c r="X530">
        <f t="shared" si="527"/>
        <v>9.6603335834018145E-2</v>
      </c>
      <c r="Y530">
        <f t="shared" si="527"/>
        <v>0.13649265611389794</v>
      </c>
      <c r="Z530">
        <f t="shared" si="527"/>
        <v>1.5171233571869669E-2</v>
      </c>
    </row>
    <row r="531" spans="15:26" x14ac:dyDescent="0.25">
      <c r="O531" s="4">
        <v>42094</v>
      </c>
      <c r="P531">
        <v>63.64</v>
      </c>
      <c r="Q531">
        <v>38.01</v>
      </c>
      <c r="R531">
        <v>43724.78</v>
      </c>
      <c r="S531">
        <f>VLOOKUP(O531,tdc!$A$1:$D$3277,4,0)</f>
        <v>15.2615</v>
      </c>
      <c r="T531">
        <f>VLOOKUP(O531,tdc!$A$1:$D$3277,3,0)</f>
        <v>22.632095</v>
      </c>
      <c r="V531">
        <f t="shared" ref="V531:Z531" si="528">P531/P785-1</f>
        <v>-9.5380241648898245E-2</v>
      </c>
      <c r="W531">
        <f t="shared" si="528"/>
        <v>0.26279069767441854</v>
      </c>
      <c r="X531">
        <f t="shared" si="528"/>
        <v>7.4581359673591141E-2</v>
      </c>
      <c r="Y531">
        <f t="shared" si="528"/>
        <v>0.14742081243844307</v>
      </c>
      <c r="Z531">
        <f t="shared" si="528"/>
        <v>3.4470409548827519E-2</v>
      </c>
    </row>
    <row r="532" spans="15:26" x14ac:dyDescent="0.25">
      <c r="O532" s="4">
        <v>42093</v>
      </c>
      <c r="P532">
        <v>64.319999999999993</v>
      </c>
      <c r="Q532">
        <v>37.880000000000003</v>
      </c>
      <c r="R532">
        <v>43922.83</v>
      </c>
      <c r="S532">
        <f>VLOOKUP(O532,tdc!$A$1:$D$3277,4,0)</f>
        <v>15.260899999999999</v>
      </c>
      <c r="T532">
        <f>VLOOKUP(O532,tdc!$A$1:$D$3277,3,0)</f>
        <v>22.600034999999998</v>
      </c>
      <c r="V532">
        <f t="shared" ref="V532:Z532" si="529">P532/P786-1</f>
        <v>-8.1011573081868904E-2</v>
      </c>
      <c r="W532">
        <f t="shared" si="529"/>
        <v>0.26688963210702354</v>
      </c>
      <c r="X532">
        <f t="shared" si="529"/>
        <v>7.7606464437107059E-2</v>
      </c>
      <c r="Y532">
        <f t="shared" si="529"/>
        <v>0.14686696827138412</v>
      </c>
      <c r="Z532">
        <f t="shared" si="529"/>
        <v>3.5060845682788333E-2</v>
      </c>
    </row>
    <row r="533" spans="15:26" x14ac:dyDescent="0.25">
      <c r="O533" s="4">
        <v>42090</v>
      </c>
      <c r="P533">
        <v>65.2</v>
      </c>
      <c r="Q533">
        <v>37.83</v>
      </c>
      <c r="R533">
        <v>43637.97</v>
      </c>
      <c r="S533">
        <f>VLOOKUP(O533,tdc!$A$1:$D$3277,4,0)</f>
        <v>15.1463</v>
      </c>
      <c r="T533">
        <f>VLOOKUP(O533,tdc!$A$1:$D$3277,3,0)</f>
        <v>22.504978000000001</v>
      </c>
      <c r="V533">
        <f t="shared" ref="V533:Z533" si="530">P533/P787-1</f>
        <v>-4.4128426916874242E-2</v>
      </c>
      <c r="W533">
        <f t="shared" si="530"/>
        <v>0.26946308724832213</v>
      </c>
      <c r="X533">
        <f t="shared" si="530"/>
        <v>8.7784883773104117E-2</v>
      </c>
      <c r="Y533">
        <f t="shared" si="530"/>
        <v>0.14124791850328156</v>
      </c>
      <c r="Z533">
        <f t="shared" si="530"/>
        <v>3.3315871862094948E-2</v>
      </c>
    </row>
    <row r="534" spans="15:26" x14ac:dyDescent="0.25">
      <c r="O534" s="4">
        <v>42089</v>
      </c>
      <c r="P534">
        <v>62.5</v>
      </c>
      <c r="Q534">
        <v>37</v>
      </c>
      <c r="R534">
        <v>43229.16</v>
      </c>
      <c r="S534">
        <f>VLOOKUP(O534,tdc!$A$1:$D$3277,4,0)</f>
        <v>14.994</v>
      </c>
      <c r="T534">
        <f>VLOOKUP(O534,tdc!$A$1:$D$3277,3,0)</f>
        <v>22.307189999999999</v>
      </c>
      <c r="V534">
        <f t="shared" ref="V534:Z534" si="531">P534/P788-1</f>
        <v>-0.10368564462928442</v>
      </c>
      <c r="W534">
        <f t="shared" si="531"/>
        <v>0.2424445936870383</v>
      </c>
      <c r="X534">
        <f t="shared" si="531"/>
        <v>6.6708714017313486E-2</v>
      </c>
      <c r="Y534">
        <f t="shared" si="531"/>
        <v>0.13111897343824253</v>
      </c>
      <c r="Z534">
        <f t="shared" si="531"/>
        <v>3.1008469939521E-2</v>
      </c>
    </row>
    <row r="535" spans="15:26" x14ac:dyDescent="0.25">
      <c r="O535" s="4">
        <v>42088</v>
      </c>
      <c r="P535">
        <v>64.31</v>
      </c>
      <c r="Q535">
        <v>37.479999999999997</v>
      </c>
      <c r="R535">
        <v>43630.96</v>
      </c>
      <c r="S535">
        <f>VLOOKUP(O535,tdc!$A$1:$D$3277,4,0)</f>
        <v>14.944699999999999</v>
      </c>
      <c r="T535">
        <f>VLOOKUP(O535,tdc!$A$1:$D$3277,3,0)</f>
        <v>22.168869000000001</v>
      </c>
      <c r="V535">
        <f t="shared" ref="V535:Z535" si="532">P535/P789-1</f>
        <v>-4.7118091569121279E-2</v>
      </c>
      <c r="W535">
        <f t="shared" si="532"/>
        <v>0.20903225806451609</v>
      </c>
      <c r="X535">
        <f t="shared" si="532"/>
        <v>8.2955602031136166E-2</v>
      </c>
      <c r="Y535">
        <f t="shared" si="532"/>
        <v>0.12659248873007978</v>
      </c>
      <c r="Z535">
        <f t="shared" si="532"/>
        <v>2.3564185227197498E-2</v>
      </c>
    </row>
    <row r="536" spans="15:26" x14ac:dyDescent="0.25">
      <c r="O536" s="4">
        <v>42087</v>
      </c>
      <c r="P536">
        <v>65.12</v>
      </c>
      <c r="Q536">
        <v>37.729999999999997</v>
      </c>
      <c r="R536">
        <v>44051.21</v>
      </c>
      <c r="S536">
        <f>VLOOKUP(O536,tdc!$A$1:$D$3277,4,0)</f>
        <v>14.923299999999999</v>
      </c>
      <c r="T536">
        <f>VLOOKUP(O536,tdc!$A$1:$D$3277,3,0)</f>
        <v>22.313210999999999</v>
      </c>
      <c r="V536">
        <f t="shared" ref="V536:Z536" si="533">P536/P790-1</f>
        <v>-4.5860805860805764E-2</v>
      </c>
      <c r="W536">
        <f t="shared" si="533"/>
        <v>0.19930069930069916</v>
      </c>
      <c r="X536">
        <f t="shared" si="533"/>
        <v>0.10456993541013504</v>
      </c>
      <c r="Y536">
        <f t="shared" si="533"/>
        <v>0.12107485200877433</v>
      </c>
      <c r="Z536">
        <f t="shared" si="533"/>
        <v>2.6435206252045873E-2</v>
      </c>
    </row>
    <row r="537" spans="15:26" x14ac:dyDescent="0.25">
      <c r="O537" s="4">
        <v>42086</v>
      </c>
      <c r="P537">
        <v>67.08</v>
      </c>
      <c r="Q537">
        <v>37.380000000000003</v>
      </c>
      <c r="R537">
        <v>43952.71</v>
      </c>
      <c r="S537">
        <f>VLOOKUP(O537,tdc!$A$1:$D$3277,4,0)</f>
        <v>15.0427</v>
      </c>
      <c r="T537">
        <f>VLOOKUP(O537,tdc!$A$1:$D$3277,3,0)</f>
        <v>22.478632000000001</v>
      </c>
      <c r="V537">
        <f t="shared" ref="V537:Z537" si="534">P537/P791-1</f>
        <v>-2.1444201312910249E-2</v>
      </c>
      <c r="W537">
        <f t="shared" si="534"/>
        <v>0.18930957683741667</v>
      </c>
      <c r="X537">
        <f t="shared" si="534"/>
        <v>9.6473489679066216E-2</v>
      </c>
      <c r="Y537">
        <f t="shared" si="534"/>
        <v>0.1122884332413987</v>
      </c>
      <c r="Z537">
        <f t="shared" si="534"/>
        <v>1.9143472034143905E-2</v>
      </c>
    </row>
    <row r="538" spans="15:26" x14ac:dyDescent="0.25">
      <c r="O538" s="4">
        <v>42083</v>
      </c>
      <c r="P538">
        <v>67.34</v>
      </c>
      <c r="Q538">
        <v>37.090000000000003</v>
      </c>
      <c r="R538">
        <v>43968.15</v>
      </c>
      <c r="S538">
        <f>VLOOKUP(O538,tdc!$A$1:$D$3277,4,0)</f>
        <v>15.2615</v>
      </c>
      <c r="T538">
        <f>VLOOKUP(O538,tdc!$A$1:$D$3277,3,0)</f>
        <v>22.528528000000001</v>
      </c>
      <c r="V538">
        <f t="shared" ref="V538:Z538" si="535">P538/P792-1</f>
        <v>-3.7312365975696871E-2</v>
      </c>
      <c r="W538">
        <f t="shared" si="535"/>
        <v>0.1594248202563302</v>
      </c>
      <c r="X538">
        <f t="shared" si="535"/>
        <v>7.5548407218733127E-2</v>
      </c>
      <c r="Y538">
        <f t="shared" si="535"/>
        <v>0.14279830768654755</v>
      </c>
      <c r="Z538">
        <f t="shared" si="535"/>
        <v>2.2501124007761941E-2</v>
      </c>
    </row>
    <row r="539" spans="15:26" x14ac:dyDescent="0.25">
      <c r="O539" s="4">
        <v>42082</v>
      </c>
      <c r="P539">
        <v>67.489999999999995</v>
      </c>
      <c r="Q539">
        <v>37.65</v>
      </c>
      <c r="R539">
        <v>44118.17</v>
      </c>
      <c r="S539">
        <f>VLOOKUP(O539,tdc!$A$1:$D$3277,4,0)</f>
        <v>15.1136</v>
      </c>
      <c r="T539">
        <f>VLOOKUP(O539,tdc!$A$1:$D$3277,3,0)</f>
        <v>22.612963000000001</v>
      </c>
      <c r="V539">
        <f t="shared" ref="V539:Z539" si="536">P539/P793-1</f>
        <v>-3.156837422872727E-2</v>
      </c>
      <c r="W539">
        <f t="shared" si="536"/>
        <v>0.1839622641509433</v>
      </c>
      <c r="X539">
        <f t="shared" si="536"/>
        <v>7.5835135813969279E-2</v>
      </c>
      <c r="Y539">
        <f t="shared" si="536"/>
        <v>0.12821737832188695</v>
      </c>
      <c r="Z539">
        <f t="shared" si="536"/>
        <v>1.9406441479942638E-2</v>
      </c>
    </row>
    <row r="540" spans="15:26" x14ac:dyDescent="0.25">
      <c r="O540" s="4">
        <v>42081</v>
      </c>
      <c r="P540">
        <v>66.91</v>
      </c>
      <c r="Q540">
        <v>37.99</v>
      </c>
      <c r="R540">
        <v>44360.87</v>
      </c>
      <c r="S540">
        <f>VLOOKUP(O540,tdc!$A$1:$D$3277,4,0)</f>
        <v>15.382899999999999</v>
      </c>
      <c r="T540">
        <f>VLOOKUP(O540,tdc!$A$1:$D$3277,3,0)</f>
        <v>22.692995</v>
      </c>
      <c r="V540">
        <f t="shared" ref="V540:Z540" si="537">P540/P794-1</f>
        <v>6.9224981188862333E-3</v>
      </c>
      <c r="W540">
        <f t="shared" si="537"/>
        <v>0.19165621079046424</v>
      </c>
      <c r="X540">
        <f t="shared" si="537"/>
        <v>9.021821139889763E-2</v>
      </c>
      <c r="Y540">
        <f t="shared" si="537"/>
        <v>0.16665276250426597</v>
      </c>
      <c r="Z540">
        <f t="shared" si="537"/>
        <v>3.8657777222435463E-2</v>
      </c>
    </row>
    <row r="541" spans="15:26" x14ac:dyDescent="0.25">
      <c r="O541" s="4">
        <v>42080</v>
      </c>
      <c r="P541">
        <v>64.05</v>
      </c>
      <c r="Q541">
        <v>39.1</v>
      </c>
      <c r="R541">
        <v>43761.36</v>
      </c>
      <c r="S541">
        <f>VLOOKUP(O541,tdc!$A$1:$D$3277,4,0)</f>
        <v>15.407</v>
      </c>
      <c r="T541">
        <f>VLOOKUP(O541,tdc!$A$1:$D$3277,3,0)</f>
        <v>22.842103999999999</v>
      </c>
      <c r="V541">
        <f t="shared" ref="V541:Z541" si="538">P541/P795-1</f>
        <v>-1.4615384615384697E-2</v>
      </c>
      <c r="W541">
        <f t="shared" si="538"/>
        <v>0.22340425531914887</v>
      </c>
      <c r="X541">
        <f t="shared" si="538"/>
        <v>7.6250838335473414E-2</v>
      </c>
      <c r="Y541">
        <f t="shared" si="538"/>
        <v>0.1526750110352153</v>
      </c>
      <c r="Z541">
        <f t="shared" si="538"/>
        <v>3.1033181089397344E-2</v>
      </c>
    </row>
    <row r="542" spans="15:26" x14ac:dyDescent="0.25">
      <c r="O542" s="4">
        <v>42076</v>
      </c>
      <c r="P542">
        <v>63.85</v>
      </c>
      <c r="Q542">
        <v>39.76</v>
      </c>
      <c r="R542">
        <v>44002.29</v>
      </c>
      <c r="S542">
        <f>VLOOKUP(O542,tdc!$A$1:$D$3277,4,0)</f>
        <v>15.386200000000001</v>
      </c>
      <c r="T542">
        <f>VLOOKUP(O542,tdc!$A$1:$D$3277,3,0)</f>
        <v>22.916250000000002</v>
      </c>
      <c r="V542">
        <f t="shared" ref="V542:Z542" si="539">P542/P796-1</f>
        <v>-2.4446142093200951E-2</v>
      </c>
      <c r="W542">
        <f t="shared" si="539"/>
        <v>0.24211184004998443</v>
      </c>
      <c r="X542">
        <f t="shared" si="539"/>
        <v>7.6813951650143597E-2</v>
      </c>
      <c r="Y542">
        <f t="shared" si="539"/>
        <v>0.14565044191778176</v>
      </c>
      <c r="Z542">
        <f t="shared" si="539"/>
        <v>3.4738589575840528E-2</v>
      </c>
    </row>
    <row r="543" spans="15:26" x14ac:dyDescent="0.25">
      <c r="O543" s="4">
        <v>42075</v>
      </c>
      <c r="P543">
        <v>62.8</v>
      </c>
      <c r="Q543">
        <v>39.75</v>
      </c>
      <c r="R543">
        <v>44055.89</v>
      </c>
      <c r="S543">
        <f>VLOOKUP(O543,tdc!$A$1:$D$3277,4,0)</f>
        <v>15.476699999999999</v>
      </c>
      <c r="T543">
        <f>VLOOKUP(O543,tdc!$A$1:$D$3277,3,0)</f>
        <v>23.111281999999999</v>
      </c>
      <c r="V543">
        <f t="shared" ref="V543:Z543" si="540">P543/P797-1</f>
        <v>-4.7040971168437196E-2</v>
      </c>
      <c r="W543">
        <f t="shared" si="540"/>
        <v>0.25592417061611372</v>
      </c>
      <c r="X543">
        <f t="shared" si="540"/>
        <v>7.506356790418689E-2</v>
      </c>
      <c r="Y543">
        <f t="shared" si="540"/>
        <v>0.15552950663003218</v>
      </c>
      <c r="Z543">
        <f t="shared" si="540"/>
        <v>3.7312358314403049E-2</v>
      </c>
    </row>
    <row r="544" spans="15:26" x14ac:dyDescent="0.25">
      <c r="O544" s="4">
        <v>42074</v>
      </c>
      <c r="P544">
        <v>62.13</v>
      </c>
      <c r="Q544">
        <v>38.49</v>
      </c>
      <c r="R544">
        <v>43227.199999999997</v>
      </c>
      <c r="S544">
        <f>VLOOKUP(O544,tdc!$A$1:$D$3277,4,0)</f>
        <v>15.6144</v>
      </c>
      <c r="T544">
        <f>VLOOKUP(O544,tdc!$A$1:$D$3277,3,0)</f>
        <v>23.549710999999999</v>
      </c>
      <c r="V544">
        <f t="shared" ref="V544:Z544" si="541">P544/P798-1</f>
        <v>-7.2686567164179094E-2</v>
      </c>
      <c r="W544">
        <f t="shared" si="541"/>
        <v>0.21880937302089953</v>
      </c>
      <c r="X544">
        <f t="shared" si="541"/>
        <v>4.0821731781429893E-2</v>
      </c>
      <c r="Y544">
        <f t="shared" si="541"/>
        <v>0.17369734507952739</v>
      </c>
      <c r="Z544">
        <f t="shared" si="541"/>
        <v>6.8814430615142141E-2</v>
      </c>
    </row>
    <row r="545" spans="15:26" x14ac:dyDescent="0.25">
      <c r="O545" s="4">
        <v>42073</v>
      </c>
      <c r="P545">
        <v>62</v>
      </c>
      <c r="Q545">
        <v>38.1</v>
      </c>
      <c r="R545">
        <v>42972.15</v>
      </c>
      <c r="S545">
        <f>VLOOKUP(O545,tdc!$A$1:$D$3277,4,0)</f>
        <v>15.491400000000001</v>
      </c>
      <c r="T545">
        <f>VLOOKUP(O545,tdc!$A$1:$D$3277,3,0)</f>
        <v>23.399491999999999</v>
      </c>
      <c r="V545">
        <f t="shared" ref="V545:Z545" si="542">P545/P799-1</f>
        <v>-9.4890510948905105E-2</v>
      </c>
      <c r="W545">
        <f t="shared" si="542"/>
        <v>0.17956656346749233</v>
      </c>
      <c r="X545">
        <f t="shared" si="542"/>
        <v>2.1618379366861395E-2</v>
      </c>
      <c r="Y545">
        <f t="shared" si="542"/>
        <v>0.16660893139543642</v>
      </c>
      <c r="Z545">
        <f t="shared" si="542"/>
        <v>6.9567701974304841E-2</v>
      </c>
    </row>
    <row r="546" spans="15:26" x14ac:dyDescent="0.25">
      <c r="O546" s="4">
        <v>42072</v>
      </c>
      <c r="P546">
        <v>62.53</v>
      </c>
      <c r="Q546">
        <v>37.4</v>
      </c>
      <c r="R546">
        <v>43251.4</v>
      </c>
      <c r="S546">
        <f>VLOOKUP(O546,tdc!$A$1:$D$3277,4,0)</f>
        <v>15.4613</v>
      </c>
      <c r="T546">
        <f>VLOOKUP(O546,tdc!$A$1:$D$3277,3,0)</f>
        <v>23.281233</v>
      </c>
      <c r="V546">
        <f t="shared" ref="V546:Z546" si="543">P546/P800-1</f>
        <v>-4.8539257455873397E-2</v>
      </c>
      <c r="W546">
        <f t="shared" si="543"/>
        <v>0.14688745783501989</v>
      </c>
      <c r="X546">
        <f t="shared" si="543"/>
        <v>3.3767119047636296E-2</v>
      </c>
      <c r="Y546">
        <f t="shared" si="543"/>
        <v>0.16881359519813732</v>
      </c>
      <c r="Z546">
        <f t="shared" si="543"/>
        <v>7.1575323313928907E-2</v>
      </c>
    </row>
    <row r="547" spans="15:26" x14ac:dyDescent="0.25">
      <c r="O547" s="4">
        <v>42069</v>
      </c>
      <c r="P547">
        <v>62.04</v>
      </c>
      <c r="Q547">
        <v>37.11</v>
      </c>
      <c r="R547">
        <v>43280.81</v>
      </c>
      <c r="S547">
        <f>VLOOKUP(O547,tdc!$A$1:$D$3277,4,0)</f>
        <v>15.1861</v>
      </c>
      <c r="T547">
        <f>VLOOKUP(O547,tdc!$A$1:$D$3277,3,0)</f>
        <v>23.155190000000001</v>
      </c>
      <c r="V547">
        <f t="shared" ref="V547:Z547" si="544">P547/P801-1</f>
        <v>-7.8157503714710197E-2</v>
      </c>
      <c r="W547">
        <f t="shared" si="544"/>
        <v>0.13660030627871356</v>
      </c>
      <c r="X547">
        <f t="shared" si="544"/>
        <v>3.1075578950728655E-2</v>
      </c>
      <c r="Y547">
        <f t="shared" si="544"/>
        <v>0.1475411074839803</v>
      </c>
      <c r="Z547">
        <f t="shared" si="544"/>
        <v>6.5741316534816852E-2</v>
      </c>
    </row>
    <row r="548" spans="15:26" x14ac:dyDescent="0.25">
      <c r="O548" s="4">
        <v>42068</v>
      </c>
      <c r="P548">
        <v>62.29</v>
      </c>
      <c r="Q548">
        <v>36.9</v>
      </c>
      <c r="R548">
        <v>43517.79</v>
      </c>
      <c r="S548">
        <f>VLOOKUP(O548,tdc!$A$1:$D$3277,4,0)</f>
        <v>15.0464</v>
      </c>
      <c r="T548">
        <f>VLOOKUP(O548,tdc!$A$1:$D$3277,3,0)</f>
        <v>22.968449</v>
      </c>
      <c r="V548">
        <f t="shared" ref="V548:Z548" si="545">P548/P802-1</f>
        <v>-9.7246376811594204E-2</v>
      </c>
      <c r="W548">
        <f t="shared" si="545"/>
        <v>0.12947658402203843</v>
      </c>
      <c r="X548">
        <f t="shared" si="545"/>
        <v>3.8330464974728917E-2</v>
      </c>
      <c r="Y548">
        <f t="shared" si="545"/>
        <v>0.13404532744443354</v>
      </c>
      <c r="Z548">
        <f t="shared" si="545"/>
        <v>5.8602709533031483E-2</v>
      </c>
    </row>
    <row r="549" spans="15:26" x14ac:dyDescent="0.25">
      <c r="O549" s="4">
        <v>42067</v>
      </c>
      <c r="P549">
        <v>61.46</v>
      </c>
      <c r="Q549">
        <v>36.26</v>
      </c>
      <c r="R549">
        <v>43296.55</v>
      </c>
      <c r="S549">
        <f>VLOOKUP(O549,tdc!$A$1:$D$3277,4,0)</f>
        <v>14.983599999999999</v>
      </c>
      <c r="T549">
        <f>VLOOKUP(O549,tdc!$A$1:$D$3277,3,0)</f>
        <v>23.024771000000001</v>
      </c>
      <c r="V549">
        <f t="shared" ref="V549:Z549" si="546">P549/P803-1</f>
        <v>-9.1903073286052073E-2</v>
      </c>
      <c r="W549">
        <f t="shared" si="546"/>
        <v>0.10078931390406809</v>
      </c>
      <c r="X549">
        <f t="shared" si="546"/>
        <v>2.664802586884929E-2</v>
      </c>
      <c r="Y549">
        <f t="shared" si="546"/>
        <v>0.13518141113543902</v>
      </c>
      <c r="Z549">
        <f t="shared" si="546"/>
        <v>6.613842165862871E-2</v>
      </c>
    </row>
    <row r="550" spans="15:26" x14ac:dyDescent="0.25">
      <c r="O550" s="4">
        <v>42066</v>
      </c>
      <c r="P550">
        <v>64.790000000000006</v>
      </c>
      <c r="Q550">
        <v>36.19</v>
      </c>
      <c r="R550">
        <v>43600.37</v>
      </c>
      <c r="S550">
        <f>VLOOKUP(O550,tdc!$A$1:$D$3277,4,0)</f>
        <v>15.022</v>
      </c>
      <c r="T550">
        <f>VLOOKUP(O550,tdc!$A$1:$D$3277,3,0)</f>
        <v>23.072433</v>
      </c>
      <c r="V550">
        <f t="shared" ref="V550:Z550" si="547">P550/P804-1</f>
        <v>-4.3690036900368878E-2</v>
      </c>
      <c r="W550">
        <f t="shared" si="547"/>
        <v>8.1589958158995612E-2</v>
      </c>
      <c r="X550">
        <f t="shared" si="547"/>
        <v>2.5619571289952736E-2</v>
      </c>
      <c r="Y550">
        <f t="shared" si="547"/>
        <v>0.14870806664984371</v>
      </c>
      <c r="Z550">
        <f t="shared" si="547"/>
        <v>7.3566044755771109E-2</v>
      </c>
    </row>
    <row r="551" spans="15:26" x14ac:dyDescent="0.25">
      <c r="O551" s="4">
        <v>42065</v>
      </c>
      <c r="P551">
        <v>66.5</v>
      </c>
      <c r="Q551">
        <v>36.07</v>
      </c>
      <c r="R551">
        <v>43882.71</v>
      </c>
      <c r="S551">
        <f>VLOOKUP(O551,tdc!$A$1:$D$3277,4,0)</f>
        <v>14.9406</v>
      </c>
      <c r="T551">
        <f>VLOOKUP(O551,tdc!$A$1:$D$3277,3,0)</f>
        <v>23.017765000000001</v>
      </c>
      <c r="V551">
        <f t="shared" ref="V551:Z551" si="548">P551/P805-1</f>
        <v>-1.7580144777662787E-2</v>
      </c>
      <c r="W551">
        <f t="shared" si="548"/>
        <v>8.0587177950868671E-2</v>
      </c>
      <c r="X551">
        <f t="shared" si="548"/>
        <v>3.3999225726611737E-2</v>
      </c>
      <c r="Y551">
        <f t="shared" si="548"/>
        <v>0.14298173138712933</v>
      </c>
      <c r="Z551">
        <f t="shared" si="548"/>
        <v>7.4377227787194578E-2</v>
      </c>
    </row>
    <row r="552" spans="15:26" x14ac:dyDescent="0.25">
      <c r="O552" s="4">
        <v>42062</v>
      </c>
      <c r="P552">
        <v>67.84</v>
      </c>
      <c r="Q552">
        <v>36.630000000000003</v>
      </c>
      <c r="R552">
        <v>44190.17</v>
      </c>
      <c r="S552">
        <f>VLOOKUP(O552,tdc!$A$1:$D$3277,4,0)</f>
        <v>14.9833</v>
      </c>
      <c r="T552">
        <f>VLOOKUP(O552,tdc!$A$1:$D$3277,3,0)</f>
        <v>23.101343</v>
      </c>
      <c r="V552">
        <f t="shared" ref="V552:Z552" si="549">P552/P806-1</f>
        <v>2.0917983446200106E-2</v>
      </c>
      <c r="W552">
        <f t="shared" si="549"/>
        <v>0.1100000000000001</v>
      </c>
      <c r="X552">
        <f t="shared" si="549"/>
        <v>4.8188247148507113E-2</v>
      </c>
      <c r="Y552">
        <f t="shared" si="549"/>
        <v>0.15599395127069604</v>
      </c>
      <c r="Z552">
        <f t="shared" si="549"/>
        <v>8.0566266130431385E-2</v>
      </c>
    </row>
    <row r="553" spans="15:26" x14ac:dyDescent="0.25">
      <c r="O553" s="4">
        <v>42061</v>
      </c>
      <c r="P553">
        <v>65.53</v>
      </c>
      <c r="Q553">
        <v>36.909999999999997</v>
      </c>
      <c r="R553">
        <v>44416.49</v>
      </c>
      <c r="S553">
        <f>VLOOKUP(O553,tdc!$A$1:$D$3277,4,0)</f>
        <v>14.931900000000001</v>
      </c>
      <c r="T553">
        <f>VLOOKUP(O553,tdc!$A$1:$D$3277,3,0)</f>
        <v>23.187619999999999</v>
      </c>
      <c r="V553">
        <f t="shared" ref="V553:Z553" si="550">P553/P807-1</f>
        <v>-3.6323529411764643E-2</v>
      </c>
      <c r="W553">
        <f t="shared" si="550"/>
        <v>0.10310818888224738</v>
      </c>
      <c r="X553">
        <f t="shared" si="550"/>
        <v>4.6115136871265561E-2</v>
      </c>
      <c r="Y553">
        <f t="shared" si="550"/>
        <v>0.14115507187674359</v>
      </c>
      <c r="Z553">
        <f t="shared" si="550"/>
        <v>7.5357411011881092E-2</v>
      </c>
    </row>
    <row r="554" spans="15:26" x14ac:dyDescent="0.25">
      <c r="O554" s="4">
        <v>42060</v>
      </c>
      <c r="P554">
        <v>66.540000000000006</v>
      </c>
      <c r="Q554">
        <v>37.35</v>
      </c>
      <c r="R554">
        <v>43802.07</v>
      </c>
      <c r="S554">
        <f>VLOOKUP(O554,tdc!$A$1:$D$3277,4,0)</f>
        <v>14.922000000000001</v>
      </c>
      <c r="T554">
        <f>VLOOKUP(O554,tdc!$A$1:$D$3277,3,0)</f>
        <v>23.068003000000001</v>
      </c>
      <c r="V554">
        <f t="shared" ref="V554:Z554" si="551">P554/P808-1</f>
        <v>1.3711151736745864E-2</v>
      </c>
      <c r="W554">
        <f t="shared" si="551"/>
        <v>0.12162162162162171</v>
      </c>
      <c r="X554">
        <f t="shared" si="551"/>
        <v>5.330049820201932E-2</v>
      </c>
      <c r="Y554">
        <f t="shared" si="551"/>
        <v>0.1369402729205238</v>
      </c>
      <c r="Z554">
        <f t="shared" si="551"/>
        <v>6.8639758610116175E-2</v>
      </c>
    </row>
    <row r="555" spans="15:26" x14ac:dyDescent="0.25">
      <c r="O555" s="4">
        <v>42059</v>
      </c>
      <c r="P555">
        <v>66.06</v>
      </c>
      <c r="Q555">
        <v>36.22</v>
      </c>
      <c r="R555">
        <v>43921.55</v>
      </c>
      <c r="S555">
        <f>VLOOKUP(O555,tdc!$A$1:$D$3277,4,0)</f>
        <v>15.092700000000001</v>
      </c>
      <c r="T555">
        <f>VLOOKUP(O555,tdc!$A$1:$D$3277,3,0)</f>
        <v>23.321795999999999</v>
      </c>
      <c r="V555">
        <f t="shared" ref="V555:Z555" si="552">P555/P809-1</f>
        <v>-1.3605442176871652E-3</v>
      </c>
      <c r="W555">
        <f t="shared" si="552"/>
        <v>0.10225197808886177</v>
      </c>
      <c r="X555">
        <f t="shared" si="552"/>
        <v>5.7955717251561012E-2</v>
      </c>
      <c r="Y555">
        <f t="shared" si="552"/>
        <v>0.16085190825603402</v>
      </c>
      <c r="Z555">
        <f t="shared" si="552"/>
        <v>9.3764101881063544E-2</v>
      </c>
    </row>
    <row r="556" spans="15:26" x14ac:dyDescent="0.25">
      <c r="O556" s="4">
        <v>42058</v>
      </c>
      <c r="P556">
        <v>64.150000000000006</v>
      </c>
      <c r="Q556">
        <v>35.950000000000003</v>
      </c>
      <c r="R556">
        <v>43675.87</v>
      </c>
      <c r="S556">
        <f>VLOOKUP(O556,tdc!$A$1:$D$3277,4,0)</f>
        <v>15.0406</v>
      </c>
      <c r="T556">
        <f>VLOOKUP(O556,tdc!$A$1:$D$3277,3,0)</f>
        <v>23.146149000000001</v>
      </c>
      <c r="V556">
        <f t="shared" ref="V556:Z556" si="553">P556/P810-1</f>
        <v>-3.6786786786786596E-2</v>
      </c>
      <c r="W556">
        <f t="shared" si="553"/>
        <v>7.9579579579579729E-2</v>
      </c>
      <c r="X556">
        <f t="shared" si="553"/>
        <v>4.5412483903242373E-2</v>
      </c>
      <c r="Y556">
        <f t="shared" si="553"/>
        <v>0.15088723438444518</v>
      </c>
      <c r="Z556">
        <f t="shared" si="553"/>
        <v>7.8767360790689578E-2</v>
      </c>
    </row>
    <row r="557" spans="15:26" x14ac:dyDescent="0.25">
      <c r="O557" s="4">
        <v>42055</v>
      </c>
      <c r="P557">
        <v>64.7</v>
      </c>
      <c r="Q557">
        <v>35.799999999999997</v>
      </c>
      <c r="R557">
        <v>43551.26</v>
      </c>
      <c r="S557">
        <f>VLOOKUP(O557,tdc!$A$1:$D$3277,4,0)</f>
        <v>15.0001</v>
      </c>
      <c r="T557">
        <f>VLOOKUP(O557,tdc!$A$1:$D$3277,3,0)</f>
        <v>23.130098</v>
      </c>
      <c r="V557">
        <f t="shared" ref="V557:Z557" si="554">P557/P811-1</f>
        <v>-3.9489311163895424E-2</v>
      </c>
      <c r="W557">
        <f t="shared" si="554"/>
        <v>9.1130752819262195E-2</v>
      </c>
      <c r="X557">
        <f t="shared" si="554"/>
        <v>4.8772153316179567E-2</v>
      </c>
      <c r="Y557">
        <f t="shared" si="554"/>
        <v>0.14559673736224288</v>
      </c>
      <c r="Z557">
        <f t="shared" si="554"/>
        <v>7.6279008865234976E-2</v>
      </c>
    </row>
    <row r="558" spans="15:26" x14ac:dyDescent="0.25">
      <c r="O558" s="4">
        <v>42054</v>
      </c>
      <c r="P558">
        <v>64.62</v>
      </c>
      <c r="Q558">
        <v>35.57</v>
      </c>
      <c r="R558">
        <v>43231.42</v>
      </c>
      <c r="S558">
        <f>VLOOKUP(O558,tdc!$A$1:$D$3277,4,0)</f>
        <v>14.861000000000001</v>
      </c>
      <c r="T558">
        <f>VLOOKUP(O558,tdc!$A$1:$D$3277,3,0)</f>
        <v>22.943909000000001</v>
      </c>
      <c r="V558">
        <f t="shared" ref="V558:Z558" si="555">P558/P812-1</f>
        <v>-6.9948186528497436E-2</v>
      </c>
      <c r="W558">
        <f t="shared" si="555"/>
        <v>6.8489035746470472E-2</v>
      </c>
      <c r="X558">
        <f t="shared" si="555"/>
        <v>2.7729723805817397E-2</v>
      </c>
      <c r="Y558">
        <f t="shared" si="555"/>
        <v>0.13024299349735724</v>
      </c>
      <c r="Z558">
        <f t="shared" si="555"/>
        <v>6.0914754070162225E-2</v>
      </c>
    </row>
    <row r="559" spans="15:26" x14ac:dyDescent="0.25">
      <c r="O559" s="4">
        <v>42053</v>
      </c>
      <c r="P559">
        <v>66.349999999999994</v>
      </c>
      <c r="Q559">
        <v>35.31</v>
      </c>
      <c r="R559">
        <v>43053.65</v>
      </c>
      <c r="S559">
        <f>VLOOKUP(O559,tdc!$A$1:$D$3277,4,0)</f>
        <v>14.909000000000001</v>
      </c>
      <c r="T559">
        <f>VLOOKUP(O559,tdc!$A$1:$D$3277,3,0)</f>
        <v>22.890440000000002</v>
      </c>
      <c r="V559">
        <f t="shared" ref="V559:Z559" si="556">P559/P813-1</f>
        <v>-3.8266415422525069E-2</v>
      </c>
      <c r="W559">
        <f t="shared" si="556"/>
        <v>5.4344580471782589E-2</v>
      </c>
      <c r="X559">
        <f t="shared" si="556"/>
        <v>2.050798263505782E-2</v>
      </c>
      <c r="Y559">
        <f t="shared" si="556"/>
        <v>0.14475916982117232</v>
      </c>
      <c r="Z559">
        <f t="shared" si="556"/>
        <v>6.002556052694441E-2</v>
      </c>
    </row>
    <row r="560" spans="15:26" x14ac:dyDescent="0.25">
      <c r="O560" s="4">
        <v>42052</v>
      </c>
      <c r="P560">
        <v>65.569999999999993</v>
      </c>
      <c r="Q560">
        <v>33.36</v>
      </c>
      <c r="R560">
        <v>43251.79</v>
      </c>
      <c r="S560">
        <f>VLOOKUP(O560,tdc!$A$1:$D$3277,4,0)</f>
        <v>14.915100000000001</v>
      </c>
      <c r="T560">
        <f>VLOOKUP(O560,tdc!$A$1:$D$3277,3,0)</f>
        <v>22.904024</v>
      </c>
      <c r="V560">
        <f t="shared" ref="V560:Z560" si="557">P560/P814-1</f>
        <v>-4.846901755913513E-2</v>
      </c>
      <c r="W560">
        <f t="shared" si="557"/>
        <v>-2.683780630105026E-2</v>
      </c>
      <c r="X560">
        <f t="shared" si="557"/>
        <v>1.2280265283687752E-2</v>
      </c>
      <c r="Y560">
        <f t="shared" si="557"/>
        <v>0.1418345786379227</v>
      </c>
      <c r="Z560">
        <f t="shared" si="557"/>
        <v>6.3000291043828316E-2</v>
      </c>
    </row>
    <row r="561" spans="15:26" x14ac:dyDescent="0.25">
      <c r="O561" s="4">
        <v>42051</v>
      </c>
      <c r="P561">
        <v>64.28</v>
      </c>
      <c r="Q561">
        <v>32.97</v>
      </c>
      <c r="R561">
        <v>42959.56</v>
      </c>
      <c r="S561">
        <f>VLOOKUP(O561,tdc!$A$1:$D$3277,4,0)</f>
        <v>14.9011</v>
      </c>
      <c r="T561">
        <f>VLOOKUP(O561,tdc!$A$1:$D$3277,3,0)</f>
        <v>22.948422999999998</v>
      </c>
      <c r="V561">
        <f t="shared" ref="V561:Z561" si="558">P561/P815-1</f>
        <v>-7.4841681059297671E-2</v>
      </c>
      <c r="W561">
        <f t="shared" si="558"/>
        <v>-3.4270650263620417E-2</v>
      </c>
      <c r="X561">
        <f t="shared" si="558"/>
        <v>1.722579903251642E-5</v>
      </c>
      <c r="Y561">
        <f t="shared" si="558"/>
        <v>0.14144439507912909</v>
      </c>
      <c r="Z561">
        <f t="shared" si="558"/>
        <v>6.6523477793292596E-2</v>
      </c>
    </row>
    <row r="562" spans="15:26" x14ac:dyDescent="0.25">
      <c r="O562" s="4">
        <v>42048</v>
      </c>
      <c r="P562">
        <v>65.23</v>
      </c>
      <c r="Q562">
        <v>32.979999999999997</v>
      </c>
      <c r="R562">
        <v>43072.42</v>
      </c>
      <c r="S562">
        <f>VLOOKUP(O562,tdc!$A$1:$D$3277,4,0)</f>
        <v>14.923</v>
      </c>
      <c r="T562">
        <f>VLOOKUP(O562,tdc!$A$1:$D$3277,3,0)</f>
        <v>22.969418000000001</v>
      </c>
      <c r="V562">
        <f t="shared" ref="V562:Z562" si="559">P562/P816-1</f>
        <v>-6.5338873764149596E-2</v>
      </c>
      <c r="W562">
        <f t="shared" si="559"/>
        <v>-3.5390465048259712E-2</v>
      </c>
      <c r="X562">
        <f t="shared" si="559"/>
        <v>7.4661043074648603E-3</v>
      </c>
      <c r="Y562">
        <f t="shared" si="559"/>
        <v>0.14232568108575672</v>
      </c>
      <c r="Z562">
        <f t="shared" si="559"/>
        <v>7.1045752298377174E-2</v>
      </c>
    </row>
    <row r="563" spans="15:26" x14ac:dyDescent="0.25">
      <c r="O563" s="4">
        <v>42047</v>
      </c>
      <c r="P563">
        <v>63.7</v>
      </c>
      <c r="Q563">
        <v>33</v>
      </c>
      <c r="R563">
        <v>43045.51</v>
      </c>
      <c r="S563">
        <f>VLOOKUP(O563,tdc!$A$1:$D$3277,4,0)</f>
        <v>15.069000000000001</v>
      </c>
      <c r="T563">
        <f>VLOOKUP(O563,tdc!$A$1:$D$3277,3,0)</f>
        <v>22.969286</v>
      </c>
      <c r="V563">
        <f t="shared" ref="V563:Z563" si="560">P563/P817-1</f>
        <v>-5.8527933786579833E-2</v>
      </c>
      <c r="W563">
        <f t="shared" si="560"/>
        <v>-3.6214953271028083E-2</v>
      </c>
      <c r="X563">
        <f t="shared" si="560"/>
        <v>1.1875557118517177E-2</v>
      </c>
      <c r="Y563">
        <f t="shared" si="560"/>
        <v>0.15724883653063437</v>
      </c>
      <c r="Z563">
        <f t="shared" si="560"/>
        <v>7.8611276510619277E-2</v>
      </c>
    </row>
    <row r="564" spans="15:26" x14ac:dyDescent="0.25">
      <c r="O564" s="4">
        <v>42046</v>
      </c>
      <c r="P564">
        <v>64.260000000000005</v>
      </c>
      <c r="Q564">
        <v>32.65</v>
      </c>
      <c r="R564">
        <v>41933.26</v>
      </c>
      <c r="S564">
        <f>VLOOKUP(O564,tdc!$A$1:$D$3277,4,0)</f>
        <v>14.9459</v>
      </c>
      <c r="T564">
        <f>VLOOKUP(O564,tdc!$A$1:$D$3277,3,0)</f>
        <v>22.810507000000001</v>
      </c>
      <c r="V564">
        <f t="shared" ref="V564:Z564" si="561">P564/P818-1</f>
        <v>-6.0114085125054784E-2</v>
      </c>
      <c r="W564">
        <f t="shared" si="561"/>
        <v>-4.6436915887850594E-2</v>
      </c>
      <c r="X564">
        <f t="shared" si="561"/>
        <v>-1.5319710907380601E-2</v>
      </c>
      <c r="Y564">
        <f t="shared" si="561"/>
        <v>0.15102157120963589</v>
      </c>
      <c r="Z564">
        <f t="shared" si="561"/>
        <v>7.4412150412850764E-2</v>
      </c>
    </row>
    <row r="565" spans="15:26" x14ac:dyDescent="0.25">
      <c r="O565" s="4">
        <v>42045</v>
      </c>
      <c r="P565">
        <v>65.709999999999994</v>
      </c>
      <c r="Q565">
        <v>33.01</v>
      </c>
      <c r="R565">
        <v>42635.19</v>
      </c>
      <c r="S565">
        <f>VLOOKUP(O565,tdc!$A$1:$D$3277,4,0)</f>
        <v>14.809699999999999</v>
      </c>
      <c r="T565">
        <f>VLOOKUP(O565,tdc!$A$1:$D$3277,3,0)</f>
        <v>22.53454</v>
      </c>
      <c r="V565">
        <f t="shared" ref="V565:Z565" si="562">P565/P819-1</f>
        <v>-5.8326167956434638E-2</v>
      </c>
      <c r="W565">
        <f t="shared" si="562"/>
        <v>-4.59537572254336E-2</v>
      </c>
      <c r="X565">
        <f t="shared" si="562"/>
        <v>2.9914347947905817E-3</v>
      </c>
      <c r="Y565">
        <f t="shared" si="562"/>
        <v>0.14245049409477661</v>
      </c>
      <c r="Z565">
        <f t="shared" si="562"/>
        <v>6.4415428920939544E-2</v>
      </c>
    </row>
    <row r="566" spans="15:26" x14ac:dyDescent="0.25">
      <c r="O566" s="4">
        <v>42044</v>
      </c>
      <c r="P566">
        <v>66.59</v>
      </c>
      <c r="Q566">
        <v>32.82</v>
      </c>
      <c r="R566">
        <v>42810.29</v>
      </c>
      <c r="S566">
        <f>VLOOKUP(O566,tdc!$A$1:$D$3277,4,0)</f>
        <v>14.850099999999999</v>
      </c>
      <c r="T566">
        <f>VLOOKUP(O566,tdc!$A$1:$D$3277,3,0)</f>
        <v>22.630103999999999</v>
      </c>
      <c r="V566">
        <f t="shared" ref="V566:Z566" si="563">P566/P820-1</f>
        <v>-1.9437490796642476E-2</v>
      </c>
      <c r="W566">
        <f t="shared" si="563"/>
        <v>-4.3427572136403469E-2</v>
      </c>
      <c r="X566">
        <f t="shared" si="563"/>
        <v>1.485215759520786E-2</v>
      </c>
      <c r="Y566">
        <f t="shared" si="563"/>
        <v>0.14710676131843003</v>
      </c>
      <c r="Z566">
        <f t="shared" si="563"/>
        <v>6.8198571868027136E-2</v>
      </c>
    </row>
    <row r="567" spans="15:26" x14ac:dyDescent="0.25">
      <c r="O567" s="4">
        <v>42041</v>
      </c>
      <c r="P567">
        <v>65.849999999999994</v>
      </c>
      <c r="Q567">
        <v>32.33</v>
      </c>
      <c r="R567">
        <v>42715.43</v>
      </c>
      <c r="S567">
        <f>VLOOKUP(O567,tdc!$A$1:$D$3277,4,0)</f>
        <v>14.791700000000001</v>
      </c>
      <c r="T567">
        <f>VLOOKUP(O567,tdc!$A$1:$D$3277,3,0)</f>
        <v>22.669620999999999</v>
      </c>
      <c r="V567">
        <f t="shared" ref="V567:Z567" si="564">P567/P821-1</f>
        <v>-5.7805122335098047E-2</v>
      </c>
      <c r="W567">
        <f t="shared" si="564"/>
        <v>-7.7340182648401812E-2</v>
      </c>
      <c r="X567">
        <f t="shared" si="564"/>
        <v>1.2254279317280847E-2</v>
      </c>
      <c r="Y567">
        <f t="shared" si="564"/>
        <v>0.14680342993596018</v>
      </c>
      <c r="Z567">
        <f t="shared" si="564"/>
        <v>7.2545655630159356E-2</v>
      </c>
    </row>
    <row r="568" spans="15:26" x14ac:dyDescent="0.25">
      <c r="O568" s="4">
        <v>42040</v>
      </c>
      <c r="P568">
        <v>65.06</v>
      </c>
      <c r="Q568">
        <v>29.68</v>
      </c>
      <c r="R568">
        <v>42453.64</v>
      </c>
      <c r="S568">
        <f>VLOOKUP(O568,tdc!$A$1:$D$3277,4,0)</f>
        <v>14.881500000000001</v>
      </c>
      <c r="T568">
        <f>VLOOKUP(O568,tdc!$A$1:$D$3277,3,0)</f>
        <v>22.590170000000001</v>
      </c>
      <c r="V568">
        <f t="shared" ref="V568:Z568" si="565">P568/P822-1</f>
        <v>-5.3535059645039129E-2</v>
      </c>
      <c r="W568">
        <f t="shared" si="565"/>
        <v>-0.1541749786263894</v>
      </c>
      <c r="X568">
        <f t="shared" si="565"/>
        <v>8.8823943610090161E-3</v>
      </c>
      <c r="Y568">
        <f t="shared" si="565"/>
        <v>0.14921269875591747</v>
      </c>
      <c r="Z568">
        <f t="shared" si="565"/>
        <v>7.1704153811492644E-2</v>
      </c>
    </row>
    <row r="569" spans="15:26" x14ac:dyDescent="0.25">
      <c r="O569" s="4">
        <v>42039</v>
      </c>
      <c r="P569">
        <v>64.78</v>
      </c>
      <c r="Q569">
        <v>28.92</v>
      </c>
      <c r="R569">
        <v>41710.82</v>
      </c>
      <c r="S569">
        <f>VLOOKUP(O569,tdc!$A$1:$D$3277,4,0)</f>
        <v>14.6759</v>
      </c>
      <c r="T569">
        <f>VLOOKUP(O569,tdc!$A$1:$D$3277,3,0)</f>
        <v>22.222408000000001</v>
      </c>
      <c r="V569">
        <f t="shared" ref="V569:Z569" si="566">P569/P823-1</f>
        <v>-3.8872403560830882E-2</v>
      </c>
      <c r="W569">
        <f t="shared" si="566"/>
        <v>-0.1770062606715993</v>
      </c>
      <c r="X569">
        <f t="shared" si="566"/>
        <v>-1.1429994575962166E-3</v>
      </c>
      <c r="Y569">
        <f t="shared" si="566"/>
        <v>0.13503584714498951</v>
      </c>
      <c r="Z569">
        <f t="shared" si="566"/>
        <v>5.4429673958888536E-2</v>
      </c>
    </row>
    <row r="570" spans="15:26" x14ac:dyDescent="0.25">
      <c r="O570" s="4">
        <v>42038</v>
      </c>
      <c r="P570">
        <v>63.91</v>
      </c>
      <c r="Q570">
        <v>28.56</v>
      </c>
      <c r="R570">
        <v>41572.239999999998</v>
      </c>
      <c r="S570">
        <f>VLOOKUP(O570,tdc!$A$1:$D$3277,4,0)</f>
        <v>14.8589</v>
      </c>
      <c r="T570">
        <f>VLOOKUP(O570,tdc!$A$1:$D$3277,3,0)</f>
        <v>22.330109</v>
      </c>
      <c r="V570">
        <f t="shared" ref="V570:Z570" si="567">P570/P824-1</f>
        <v>-6.9181473929507686E-2</v>
      </c>
      <c r="W570">
        <f t="shared" si="567"/>
        <v>-0.18072289156626509</v>
      </c>
      <c r="X570">
        <f t="shared" si="567"/>
        <v>-1.1456217503106658E-2</v>
      </c>
      <c r="Y570">
        <f t="shared" si="567"/>
        <v>0.15390111127505413</v>
      </c>
      <c r="Z570">
        <f t="shared" si="567"/>
        <v>6.3537506612546757E-2</v>
      </c>
    </row>
    <row r="571" spans="15:26" x14ac:dyDescent="0.25">
      <c r="O571" s="4">
        <v>42034</v>
      </c>
      <c r="P571">
        <v>66.03</v>
      </c>
      <c r="Q571">
        <v>28.91</v>
      </c>
      <c r="R571">
        <v>40950.58</v>
      </c>
      <c r="S571">
        <f>VLOOKUP(O571,tdc!$A$1:$D$3277,4,0)</f>
        <v>14.785</v>
      </c>
      <c r="T571">
        <f>VLOOKUP(O571,tdc!$A$1:$D$3277,3,0)</f>
        <v>22.294436000000001</v>
      </c>
      <c r="V571">
        <f t="shared" ref="V571:Z571" si="568">P571/P825-1</f>
        <v>-7.1699704765921468E-2</v>
      </c>
      <c r="W571">
        <f t="shared" si="568"/>
        <v>-0.15665110851808639</v>
      </c>
      <c r="X571">
        <f t="shared" si="568"/>
        <v>-2.2305211695976768E-2</v>
      </c>
      <c r="Y571">
        <f t="shared" si="568"/>
        <v>0.14086191596898034</v>
      </c>
      <c r="Z571">
        <f t="shared" si="568"/>
        <v>5.283335981814985E-2</v>
      </c>
    </row>
    <row r="572" spans="15:26" x14ac:dyDescent="0.25">
      <c r="O572" s="4">
        <v>42033</v>
      </c>
      <c r="P572">
        <v>67.3</v>
      </c>
      <c r="Q572">
        <v>29.98</v>
      </c>
      <c r="R572">
        <v>41862.33</v>
      </c>
      <c r="S572">
        <f>VLOOKUP(O572,tdc!$A$1:$D$3277,4,0)</f>
        <v>14.728</v>
      </c>
      <c r="T572">
        <f>VLOOKUP(O572,tdc!$A$1:$D$3277,3,0)</f>
        <v>22.301635999999998</v>
      </c>
      <c r="V572">
        <f t="shared" ref="V572:Z572" si="569">P572/P826-1</f>
        <v>-5.211267605633807E-2</v>
      </c>
      <c r="W572">
        <f t="shared" si="569"/>
        <v>-0.13751438434982732</v>
      </c>
      <c r="X572">
        <f t="shared" si="569"/>
        <v>-1.0453249118593688E-2</v>
      </c>
      <c r="Y572">
        <f t="shared" si="569"/>
        <v>0.14698690092363287</v>
      </c>
      <c r="Z572">
        <f t="shared" si="569"/>
        <v>5.5439844294762786E-2</v>
      </c>
    </row>
    <row r="573" spans="15:26" x14ac:dyDescent="0.25">
      <c r="O573" s="4">
        <v>42032</v>
      </c>
      <c r="P573">
        <v>68.959999999999994</v>
      </c>
      <c r="Q573">
        <v>30.27</v>
      </c>
      <c r="R573">
        <v>42158.07</v>
      </c>
      <c r="S573">
        <f>VLOOKUP(O573,tdc!$A$1:$D$3277,4,0)</f>
        <v>14.617699999999999</v>
      </c>
      <c r="T573">
        <f>VLOOKUP(O573,tdc!$A$1:$D$3277,3,0)</f>
        <v>22.201515000000001</v>
      </c>
      <c r="V573">
        <f t="shared" ref="V573:Z573" si="570">P573/P827-1</f>
        <v>-3.146067415730347E-2</v>
      </c>
      <c r="W573">
        <f t="shared" si="570"/>
        <v>-0.13563677898343818</v>
      </c>
      <c r="X573">
        <f t="shared" si="570"/>
        <v>-7.8142908583410664E-3</v>
      </c>
      <c r="Y573">
        <f t="shared" si="570"/>
        <v>0.13870734044293487</v>
      </c>
      <c r="Z573">
        <f t="shared" si="570"/>
        <v>5.2942310524222824E-2</v>
      </c>
    </row>
    <row r="574" spans="15:26" x14ac:dyDescent="0.25">
      <c r="O574" s="4">
        <v>42031</v>
      </c>
      <c r="P574">
        <v>69.680000000000007</v>
      </c>
      <c r="Q574">
        <v>30.58</v>
      </c>
      <c r="R574">
        <v>42627.82</v>
      </c>
      <c r="S574">
        <f>VLOOKUP(O574,tdc!$A$1:$D$3277,4,0)</f>
        <v>14.5741</v>
      </c>
      <c r="T574">
        <f>VLOOKUP(O574,tdc!$A$1:$D$3277,3,0)</f>
        <v>21.985699</v>
      </c>
      <c r="V574">
        <f t="shared" ref="V574:Z574" si="571">P574/P828-1</f>
        <v>-2.5045473625297188E-2</v>
      </c>
      <c r="W574">
        <f t="shared" si="571"/>
        <v>-0.11873198847262256</v>
      </c>
      <c r="X574">
        <f t="shared" si="571"/>
        <v>8.006530267871792E-3</v>
      </c>
      <c r="Y574">
        <f t="shared" si="571"/>
        <v>0.1297051345652982</v>
      </c>
      <c r="Z574">
        <f t="shared" si="571"/>
        <v>4.3676508830072125E-2</v>
      </c>
    </row>
    <row r="575" spans="15:26" x14ac:dyDescent="0.25">
      <c r="O575" s="4">
        <v>42030</v>
      </c>
      <c r="P575">
        <v>67.55</v>
      </c>
      <c r="Q575">
        <v>30.58</v>
      </c>
      <c r="R575">
        <v>42737.85</v>
      </c>
      <c r="S575">
        <f>VLOOKUP(O575,tdc!$A$1:$D$3277,4,0)</f>
        <v>14.678000000000001</v>
      </c>
      <c r="T575">
        <f>VLOOKUP(O575,tdc!$A$1:$D$3277,3,0)</f>
        <v>22.010950000000001</v>
      </c>
      <c r="V575">
        <f t="shared" ref="V575:Z575" si="572">P575/P829-1</f>
        <v>-3.1957580968759003E-2</v>
      </c>
      <c r="W575">
        <f t="shared" si="572"/>
        <v>-0.12151680551565658</v>
      </c>
      <c r="X575">
        <f t="shared" si="572"/>
        <v>1.9375063505443268E-2</v>
      </c>
      <c r="Y575">
        <f t="shared" si="572"/>
        <v>0.12260038240917792</v>
      </c>
      <c r="Z575">
        <f t="shared" si="572"/>
        <v>3.063436623474769E-2</v>
      </c>
    </row>
    <row r="576" spans="15:26" x14ac:dyDescent="0.25">
      <c r="O576" s="4">
        <v>42027</v>
      </c>
      <c r="P576">
        <v>67.44</v>
      </c>
      <c r="Q576">
        <v>30.11</v>
      </c>
      <c r="R576">
        <v>42649.72</v>
      </c>
      <c r="S576">
        <f>VLOOKUP(O576,tdc!$A$1:$D$3277,4,0)</f>
        <v>14.602600000000001</v>
      </c>
      <c r="T576">
        <f>VLOOKUP(O576,tdc!$A$1:$D$3277,3,0)</f>
        <v>21.923193000000001</v>
      </c>
      <c r="V576">
        <f t="shared" ref="V576:Z576" si="573">P576/P830-1</f>
        <v>-3.5331140037190623E-2</v>
      </c>
      <c r="W576">
        <f t="shared" si="573"/>
        <v>-0.13477011494252866</v>
      </c>
      <c r="X576">
        <f t="shared" si="573"/>
        <v>1.7648260275332284E-2</v>
      </c>
      <c r="Y576">
        <f t="shared" si="573"/>
        <v>0.12026083621020334</v>
      </c>
      <c r="Z576">
        <f t="shared" si="573"/>
        <v>2.6900163118444009E-2</v>
      </c>
    </row>
    <row r="577" spans="15:26" x14ac:dyDescent="0.25">
      <c r="O577" s="4">
        <v>42026</v>
      </c>
      <c r="P577">
        <v>68.92</v>
      </c>
      <c r="Q577">
        <v>30.43</v>
      </c>
      <c r="R577">
        <v>43121.279999999999</v>
      </c>
      <c r="S577">
        <f>VLOOKUP(O577,tdc!$A$1:$D$3277,4,0)</f>
        <v>14.757999999999999</v>
      </c>
      <c r="T577">
        <f>VLOOKUP(O577,tdc!$A$1:$D$3277,3,0)</f>
        <v>22.350784000000001</v>
      </c>
      <c r="V577">
        <f t="shared" ref="V577:Z577" si="574">P577/P831-1</f>
        <v>1.9375831977518132E-2</v>
      </c>
      <c r="W577">
        <f t="shared" si="574"/>
        <v>-0.115664051147922</v>
      </c>
      <c r="X577">
        <f t="shared" si="574"/>
        <v>2.6607925739786875E-2</v>
      </c>
      <c r="Y577">
        <f t="shared" si="574"/>
        <v>0.12657348529378076</v>
      </c>
      <c r="Z577">
        <f t="shared" si="574"/>
        <v>4.1059676803996359E-2</v>
      </c>
    </row>
    <row r="578" spans="15:26" x14ac:dyDescent="0.25">
      <c r="O578" s="4">
        <v>42025</v>
      </c>
      <c r="P578">
        <v>68.98</v>
      </c>
      <c r="Q578">
        <v>29.87</v>
      </c>
      <c r="R578">
        <v>42488.73</v>
      </c>
      <c r="S578">
        <f>VLOOKUP(O578,tdc!$A$1:$D$3277,4,0)</f>
        <v>14.650399999999999</v>
      </c>
      <c r="T578">
        <f>VLOOKUP(O578,tdc!$A$1:$D$3277,3,0)</f>
        <v>22.191524999999999</v>
      </c>
      <c r="V578">
        <f t="shared" ref="V578:Z578" si="575">P578/P832-1</f>
        <v>-8.4806669541467317E-3</v>
      </c>
      <c r="W578">
        <f t="shared" si="575"/>
        <v>-0.12915451895043717</v>
      </c>
      <c r="X578">
        <f t="shared" si="575"/>
        <v>1.4611171897797481E-2</v>
      </c>
      <c r="Y578">
        <f t="shared" si="575"/>
        <v>0.10983674860800718</v>
      </c>
      <c r="Z578">
        <f t="shared" si="575"/>
        <v>2.7580038423018038E-2</v>
      </c>
    </row>
    <row r="579" spans="15:26" x14ac:dyDescent="0.25">
      <c r="O579" s="4">
        <v>42024</v>
      </c>
      <c r="P579">
        <v>68.25</v>
      </c>
      <c r="Q579">
        <v>29.56</v>
      </c>
      <c r="R579">
        <v>41752.67</v>
      </c>
      <c r="S579">
        <f>VLOOKUP(O579,tdc!$A$1:$D$3277,4,0)</f>
        <v>14.6355</v>
      </c>
      <c r="T579">
        <f>VLOOKUP(O579,tdc!$A$1:$D$3277,3,0)</f>
        <v>22.084987999999999</v>
      </c>
      <c r="V579">
        <f t="shared" ref="V579:Z579" si="576">P579/P833-1</f>
        <v>-1.6428880242109867E-2</v>
      </c>
      <c r="W579">
        <f t="shared" si="576"/>
        <v>-0.14244270380040613</v>
      </c>
      <c r="X579">
        <f t="shared" si="576"/>
        <v>-9.1574104946658963E-3</v>
      </c>
      <c r="Y579">
        <f t="shared" si="576"/>
        <v>0.1145592177409529</v>
      </c>
      <c r="Z579">
        <f t="shared" si="576"/>
        <v>2.6917051979700402E-2</v>
      </c>
    </row>
    <row r="580" spans="15:26" x14ac:dyDescent="0.25">
      <c r="O580" s="4">
        <v>42023</v>
      </c>
      <c r="P580">
        <v>66.53</v>
      </c>
      <c r="Q580">
        <v>29.47</v>
      </c>
      <c r="R580">
        <v>41285.58</v>
      </c>
      <c r="S580">
        <f>VLOOKUP(O580,tdc!$A$1:$D$3277,4,0)</f>
        <v>14.5573</v>
      </c>
      <c r="T580">
        <f>VLOOKUP(O580,tdc!$A$1:$D$3277,3,0)</f>
        <v>22.042822000000001</v>
      </c>
      <c r="V580">
        <f t="shared" ref="V580:Z580" si="577">P580/P834-1</f>
        <v>-4.9163927397456009E-2</v>
      </c>
      <c r="W580">
        <f t="shared" si="577"/>
        <v>-0.15218642117376291</v>
      </c>
      <c r="X580">
        <f t="shared" si="577"/>
        <v>-2.8554702178609226E-2</v>
      </c>
      <c r="Y580">
        <f t="shared" si="577"/>
        <v>0.11448564144573159</v>
      </c>
      <c r="Z580">
        <f t="shared" si="577"/>
        <v>3.2723008456094105E-2</v>
      </c>
    </row>
    <row r="581" spans="15:26" x14ac:dyDescent="0.25">
      <c r="O581" s="4">
        <v>42020</v>
      </c>
      <c r="P581">
        <v>65.94</v>
      </c>
      <c r="Q581">
        <v>29.37</v>
      </c>
      <c r="R581">
        <v>41402.01</v>
      </c>
      <c r="S581">
        <f>VLOOKUP(O581,tdc!$A$1:$D$3277,4,0)</f>
        <v>14.657</v>
      </c>
      <c r="T581">
        <f>VLOOKUP(O581,tdc!$A$1:$D$3277,3,0)</f>
        <v>22.251066000000002</v>
      </c>
      <c r="V581">
        <f t="shared" ref="V581:Z581" si="578">P581/P835-1</f>
        <v>-4.2265795206971601E-2</v>
      </c>
      <c r="W581">
        <f t="shared" si="578"/>
        <v>-0.13566804002354316</v>
      </c>
      <c r="X581">
        <f t="shared" si="578"/>
        <v>-1.7988672788364024E-2</v>
      </c>
      <c r="Y581">
        <f t="shared" si="578"/>
        <v>0.11760938191023751</v>
      </c>
      <c r="Z581">
        <f t="shared" si="578"/>
        <v>4.1989070737319389E-2</v>
      </c>
    </row>
    <row r="582" spans="15:26" x14ac:dyDescent="0.25">
      <c r="O582" s="4">
        <v>42019</v>
      </c>
      <c r="P582">
        <v>66.77</v>
      </c>
      <c r="Q582">
        <v>29.4</v>
      </c>
      <c r="R582">
        <v>40998.769999999997</v>
      </c>
      <c r="S582">
        <f>VLOOKUP(O582,tdc!$A$1:$D$3277,4,0)</f>
        <v>14.485200000000001</v>
      </c>
      <c r="T582">
        <f>VLOOKUP(O582,tdc!$A$1:$D$3277,3,0)</f>
        <v>22.067307</v>
      </c>
      <c r="V582">
        <f t="shared" ref="V582:Z582" si="579">P582/P836-1</f>
        <v>-2.9505813953488391E-2</v>
      </c>
      <c r="W582">
        <f t="shared" si="579"/>
        <v>-0.12552052349791787</v>
      </c>
      <c r="X582">
        <f t="shared" si="579"/>
        <v>-2.0868544315028048E-2</v>
      </c>
      <c r="Y582">
        <f t="shared" si="579"/>
        <v>0.10960289251133726</v>
      </c>
      <c r="Z582">
        <f t="shared" si="579"/>
        <v>4.2831682210078492E-2</v>
      </c>
    </row>
    <row r="583" spans="15:26" x14ac:dyDescent="0.25">
      <c r="O583" s="4">
        <v>42018</v>
      </c>
      <c r="P583">
        <v>68.739999999999995</v>
      </c>
      <c r="Q583">
        <v>29.23</v>
      </c>
      <c r="R583">
        <v>40984.22</v>
      </c>
      <c r="S583">
        <f>VLOOKUP(O583,tdc!$A$1:$D$3277,4,0)</f>
        <v>14.603999999999999</v>
      </c>
      <c r="T583">
        <f>VLOOKUP(O583,tdc!$A$1:$D$3277,3,0)</f>
        <v>22.154799000000001</v>
      </c>
      <c r="V583">
        <f t="shared" ref="V583:Z583" si="580">P583/P837-1</f>
        <v>7.1794871794870208E-3</v>
      </c>
      <c r="W583">
        <f t="shared" si="580"/>
        <v>-0.11691842900302118</v>
      </c>
      <c r="X583">
        <f t="shared" si="580"/>
        <v>-4.5021447378557067E-4</v>
      </c>
      <c r="Y583">
        <f t="shared" si="580"/>
        <v>0.12033386010402447</v>
      </c>
      <c r="Z583">
        <f t="shared" si="580"/>
        <v>5.1262601326999224E-2</v>
      </c>
    </row>
    <row r="584" spans="15:26" x14ac:dyDescent="0.25">
      <c r="O584" s="4">
        <v>42017</v>
      </c>
      <c r="P584">
        <v>68.8</v>
      </c>
      <c r="Q584">
        <v>28.66</v>
      </c>
      <c r="R584">
        <v>41478.26</v>
      </c>
      <c r="S584">
        <f>VLOOKUP(O584,tdc!$A$1:$D$3277,4,0)</f>
        <v>14.648</v>
      </c>
      <c r="T584">
        <f>VLOOKUP(O584,tdc!$A$1:$D$3277,3,0)</f>
        <v>22.221547999999999</v>
      </c>
      <c r="V584">
        <f t="shared" ref="V584:Z584" si="581">P584/P838-1</f>
        <v>3.3033033033033066E-2</v>
      </c>
      <c r="W584">
        <f t="shared" si="581"/>
        <v>-0.13518406759203383</v>
      </c>
      <c r="X584">
        <f t="shared" si="581"/>
        <v>1.2940689199762767E-2</v>
      </c>
      <c r="Y584">
        <f t="shared" si="581"/>
        <v>0.12713338155404053</v>
      </c>
      <c r="Z584">
        <f t="shared" si="581"/>
        <v>5.3470723779259766E-2</v>
      </c>
    </row>
    <row r="585" spans="15:26" x14ac:dyDescent="0.25">
      <c r="O585" s="4">
        <v>42016</v>
      </c>
      <c r="P585">
        <v>69.48</v>
      </c>
      <c r="Q585">
        <v>29.15</v>
      </c>
      <c r="R585">
        <v>41780.78</v>
      </c>
      <c r="S585">
        <f>VLOOKUP(O585,tdc!$A$1:$D$3277,4,0)</f>
        <v>14.5708</v>
      </c>
      <c r="T585">
        <f>VLOOKUP(O585,tdc!$A$1:$D$3277,3,0)</f>
        <v>22.132299</v>
      </c>
      <c r="V585">
        <f t="shared" ref="V585:Z585" si="582">P585/P839-1</f>
        <v>4.6227977714199842E-2</v>
      </c>
      <c r="W585">
        <f t="shared" si="582"/>
        <v>-0.13295657346817369</v>
      </c>
      <c r="X585">
        <f t="shared" si="582"/>
        <v>1.4120724230819226E-2</v>
      </c>
      <c r="Y585">
        <f t="shared" si="582"/>
        <v>0.11902311650410868</v>
      </c>
      <c r="Z585">
        <f t="shared" si="582"/>
        <v>5.0064662651120306E-2</v>
      </c>
    </row>
    <row r="586" spans="15:26" x14ac:dyDescent="0.25">
      <c r="O586" s="4">
        <v>42013</v>
      </c>
      <c r="P586">
        <v>70.45</v>
      </c>
      <c r="Q586">
        <v>29.85</v>
      </c>
      <c r="R586">
        <v>42382.41</v>
      </c>
      <c r="S586">
        <f>VLOOKUP(O586,tdc!$A$1:$D$3277,4,0)</f>
        <v>14.6617</v>
      </c>
      <c r="T586">
        <f>VLOOKUP(O586,tdc!$A$1:$D$3277,3,0)</f>
        <v>22.121518999999999</v>
      </c>
      <c r="V586">
        <f t="shared" ref="V586:Z586" si="583">P586/P840-1</f>
        <v>5.3379186602870998E-2</v>
      </c>
      <c r="W586">
        <f t="shared" si="583"/>
        <v>-0.10735645933014348</v>
      </c>
      <c r="X586">
        <f t="shared" si="583"/>
        <v>3.3758415273582809E-2</v>
      </c>
      <c r="Y586">
        <f t="shared" si="583"/>
        <v>0.12061664985172271</v>
      </c>
      <c r="Z586">
        <f t="shared" si="583"/>
        <v>5.0161816829890293E-2</v>
      </c>
    </row>
    <row r="587" spans="15:26" x14ac:dyDescent="0.25">
      <c r="O587" s="4">
        <v>42012</v>
      </c>
      <c r="P587">
        <v>69.569999999999993</v>
      </c>
      <c r="Q587">
        <v>30.5</v>
      </c>
      <c r="R587">
        <v>42402.31</v>
      </c>
      <c r="S587">
        <f>VLOOKUP(O587,tdc!$A$1:$D$3277,4,0)</f>
        <v>14.7102</v>
      </c>
      <c r="T587">
        <f>VLOOKUP(O587,tdc!$A$1:$D$3277,3,0)</f>
        <v>22.223531999999999</v>
      </c>
      <c r="V587">
        <f t="shared" ref="V587:Z587" si="584">P587/P841-1</f>
        <v>5.7828538383690731E-3</v>
      </c>
      <c r="W587">
        <f t="shared" si="584"/>
        <v>-9.1450700029788501E-2</v>
      </c>
      <c r="X587">
        <f t="shared" si="584"/>
        <v>3.9385413510685918E-2</v>
      </c>
      <c r="Y587">
        <f t="shared" si="584"/>
        <v>0.13626497555248296</v>
      </c>
      <c r="Z587">
        <f t="shared" si="584"/>
        <v>6.3651990857301222E-2</v>
      </c>
    </row>
    <row r="588" spans="15:26" x14ac:dyDescent="0.25">
      <c r="O588" s="4">
        <v>42011</v>
      </c>
      <c r="P588">
        <v>68.709999999999994</v>
      </c>
      <c r="Q588">
        <v>30.64</v>
      </c>
      <c r="R588">
        <v>41813.93</v>
      </c>
      <c r="S588">
        <f>VLOOKUP(O588,tdc!$A$1:$D$3277,4,0)</f>
        <v>14.8947</v>
      </c>
      <c r="T588">
        <f>VLOOKUP(O588,tdc!$A$1:$D$3277,3,0)</f>
        <v>22.547571000000001</v>
      </c>
      <c r="V588">
        <f t="shared" ref="V588:Z588" si="585">P588/P842-1</f>
        <v>1.0198135198133951E-3</v>
      </c>
      <c r="W588">
        <f t="shared" si="585"/>
        <v>-8.9179548156956057E-2</v>
      </c>
      <c r="X588">
        <f t="shared" si="585"/>
        <v>2.8803798908797917E-2</v>
      </c>
      <c r="Y588">
        <f t="shared" si="585"/>
        <v>0.15580162800983932</v>
      </c>
      <c r="Z588">
        <f t="shared" si="585"/>
        <v>8.5710657804965118E-2</v>
      </c>
    </row>
    <row r="589" spans="15:26" x14ac:dyDescent="0.25">
      <c r="O589" s="4">
        <v>42010</v>
      </c>
      <c r="P589">
        <v>67.27</v>
      </c>
      <c r="Q589">
        <v>30.09</v>
      </c>
      <c r="R589">
        <v>41329.410000000003</v>
      </c>
      <c r="S589">
        <f>VLOOKUP(O589,tdc!$A$1:$D$3277,4,0)</f>
        <v>14.939399999999999</v>
      </c>
      <c r="T589">
        <f>VLOOKUP(O589,tdc!$A$1:$D$3277,3,0)</f>
        <v>22.795017000000001</v>
      </c>
      <c r="V589">
        <f t="shared" ref="V589:Z589" si="586">P589/P843-1</f>
        <v>5.6809687546717225E-3</v>
      </c>
      <c r="W589">
        <f t="shared" si="586"/>
        <v>-0.10923623445825936</v>
      </c>
      <c r="X589">
        <f t="shared" si="586"/>
        <v>7.1964519274332339E-3</v>
      </c>
      <c r="Y589">
        <f t="shared" si="586"/>
        <v>0.15306067318601757</v>
      </c>
      <c r="Z589">
        <f t="shared" si="586"/>
        <v>9.5634417996979915E-2</v>
      </c>
    </row>
    <row r="590" spans="15:26" x14ac:dyDescent="0.25">
      <c r="O590" s="4">
        <v>42009</v>
      </c>
      <c r="P590">
        <v>67.599999999999994</v>
      </c>
      <c r="Q590">
        <v>29.92</v>
      </c>
      <c r="R590">
        <v>41099.370000000003</v>
      </c>
      <c r="S590">
        <f>VLOOKUP(O590,tdc!$A$1:$D$3277,4,0)</f>
        <v>14.8436</v>
      </c>
      <c r="T590">
        <f>VLOOKUP(O590,tdc!$A$1:$D$3277,3,0)</f>
        <v>22.688310999999999</v>
      </c>
      <c r="V590">
        <f t="shared" ref="V590:Z590" si="587">P590/P844-1</f>
        <v>3.3165214733302584E-2</v>
      </c>
      <c r="W590">
        <f t="shared" si="587"/>
        <v>-9.305850257653836E-2</v>
      </c>
      <c r="X590">
        <f t="shared" si="587"/>
        <v>1.9665961242175678E-2</v>
      </c>
      <c r="Y590">
        <f t="shared" si="587"/>
        <v>0.1414027236306874</v>
      </c>
      <c r="Z590">
        <f t="shared" si="587"/>
        <v>8.7057769563201992E-2</v>
      </c>
    </row>
    <row r="591" spans="15:26" x14ac:dyDescent="0.25">
      <c r="O591" s="4">
        <v>42006</v>
      </c>
      <c r="P591">
        <v>70.25</v>
      </c>
      <c r="Q591">
        <v>30.87</v>
      </c>
      <c r="R591">
        <v>42115.47</v>
      </c>
      <c r="S591">
        <f>VLOOKUP(O591,tdc!$A$1:$D$3277,4,0)</f>
        <v>14.752800000000001</v>
      </c>
      <c r="T591">
        <f>VLOOKUP(O591,tdc!$A$1:$D$3277,3,0)</f>
        <v>22.984451</v>
      </c>
      <c r="V591">
        <f t="shared" ref="V591:Z591" si="588">P591/P845-1</f>
        <v>0.11507936507936511</v>
      </c>
      <c r="W591">
        <f t="shared" si="588"/>
        <v>-5.3067484662576714E-2</v>
      </c>
      <c r="X591">
        <f t="shared" si="588"/>
        <v>5.9084512567545433E-2</v>
      </c>
      <c r="Y591">
        <f t="shared" si="588"/>
        <v>0.11966363339683217</v>
      </c>
      <c r="Z591">
        <f t="shared" si="588"/>
        <v>9.773640725336219E-2</v>
      </c>
    </row>
    <row r="592" spans="15:26" x14ac:dyDescent="0.25">
      <c r="O592" s="4">
        <v>42004</v>
      </c>
      <c r="P592">
        <v>72.78</v>
      </c>
      <c r="Q592">
        <v>31.73</v>
      </c>
      <c r="R592">
        <v>43145.66</v>
      </c>
      <c r="S592">
        <f>VLOOKUP(O592,tdc!$A$1:$D$3277,4,0)</f>
        <v>14.737299999999999</v>
      </c>
      <c r="T592">
        <f>VLOOKUP(O592,tdc!$A$1:$D$3277,3,0)</f>
        <v>22.944573999999999</v>
      </c>
      <c r="V592">
        <f t="shared" ref="V592:Z592" si="589">P592/P846-1</f>
        <v>0.17443924479586892</v>
      </c>
      <c r="W592">
        <f t="shared" si="589"/>
        <v>-3.4094368340943704E-2</v>
      </c>
      <c r="X592">
        <f t="shared" si="589"/>
        <v>8.9684361317592609E-2</v>
      </c>
      <c r="Y592">
        <f t="shared" si="589"/>
        <v>0.11502610274646274</v>
      </c>
      <c r="Z592">
        <f t="shared" si="589"/>
        <v>8.5878775249871531E-2</v>
      </c>
    </row>
    <row r="593" spans="15:26" x14ac:dyDescent="0.25">
      <c r="O593" s="4">
        <v>42003</v>
      </c>
      <c r="P593">
        <v>73.489999999999995</v>
      </c>
      <c r="Q593">
        <v>31.6</v>
      </c>
      <c r="R593">
        <v>43018.75</v>
      </c>
      <c r="S593">
        <f>VLOOKUP(O593,tdc!$A$1:$D$3277,4,0)</f>
        <v>14.781000000000001</v>
      </c>
      <c r="T593">
        <f>VLOOKUP(O593,tdc!$A$1:$D$3277,3,0)</f>
        <v>22.934056999999999</v>
      </c>
      <c r="V593">
        <f t="shared" ref="V593:Z593" si="590">P593/P847-1</f>
        <v>0.15604845052697813</v>
      </c>
      <c r="W593">
        <f t="shared" si="590"/>
        <v>-1.9242706393544307E-2</v>
      </c>
      <c r="X593">
        <f t="shared" si="590"/>
        <v>8.3955307088018793E-2</v>
      </c>
      <c r="Y593">
        <f t="shared" si="590"/>
        <v>0.12151447323494824</v>
      </c>
      <c r="Z593">
        <f t="shared" si="590"/>
        <v>8.7251245199198246E-2</v>
      </c>
    </row>
    <row r="594" spans="15:26" x14ac:dyDescent="0.25">
      <c r="O594" s="4">
        <v>42002</v>
      </c>
      <c r="P594">
        <v>74.739999999999995</v>
      </c>
      <c r="Q594">
        <v>31.43</v>
      </c>
      <c r="R594">
        <v>43187.64</v>
      </c>
      <c r="S594">
        <f>VLOOKUP(O594,tdc!$A$1:$D$3277,4,0)</f>
        <v>14.711399999999999</v>
      </c>
      <c r="T594">
        <f>VLOOKUP(O594,tdc!$A$1:$D$3277,3,0)</f>
        <v>22.881450999999998</v>
      </c>
      <c r="V594">
        <f t="shared" ref="V594:Z594" si="591">P594/P848-1</f>
        <v>0.15268352868599622</v>
      </c>
      <c r="W594">
        <f t="shared" si="591"/>
        <v>-3.351783517835194E-2</v>
      </c>
      <c r="X594">
        <f t="shared" si="591"/>
        <v>8.3370124944310842E-2</v>
      </c>
      <c r="Y594">
        <f t="shared" si="591"/>
        <v>0.11278866591529679</v>
      </c>
      <c r="Z594">
        <f t="shared" si="591"/>
        <v>7.5767347717110578E-2</v>
      </c>
    </row>
    <row r="595" spans="15:26" x14ac:dyDescent="0.25">
      <c r="O595" s="4">
        <v>41999</v>
      </c>
      <c r="P595">
        <v>74.510000000000005</v>
      </c>
      <c r="Q595">
        <v>31.18</v>
      </c>
      <c r="R595">
        <v>43002.17</v>
      </c>
      <c r="S595">
        <f>VLOOKUP(O595,tdc!$A$1:$D$3277,4,0)</f>
        <v>14.733599999999999</v>
      </c>
      <c r="T595">
        <f>VLOOKUP(O595,tdc!$A$1:$D$3277,3,0)</f>
        <v>22.928460999999999</v>
      </c>
      <c r="V595">
        <f t="shared" ref="V595:Z595" si="592">P595/P849-1</f>
        <v>0.10385185185185186</v>
      </c>
      <c r="W595">
        <f t="shared" si="592"/>
        <v>-1.9496855345911945E-2</v>
      </c>
      <c r="X595">
        <f t="shared" si="592"/>
        <v>7.4788239910622112E-2</v>
      </c>
      <c r="Y595">
        <f t="shared" si="592"/>
        <v>0.11906425641804641</v>
      </c>
      <c r="Z595">
        <f t="shared" si="592"/>
        <v>8.2649730048927283E-2</v>
      </c>
    </row>
    <row r="596" spans="15:26" x14ac:dyDescent="0.25">
      <c r="O596" s="4">
        <v>41997</v>
      </c>
      <c r="P596">
        <v>73.209999999999994</v>
      </c>
      <c r="Q596">
        <v>30.8</v>
      </c>
      <c r="R596">
        <v>43002.87</v>
      </c>
      <c r="S596">
        <f>VLOOKUP(O596,tdc!$A$1:$D$3277,4,0)</f>
        <v>14.7486</v>
      </c>
      <c r="T596">
        <f>VLOOKUP(O596,tdc!$A$1:$D$3277,3,0)</f>
        <v>22.893021000000001</v>
      </c>
      <c r="V596">
        <f t="shared" ref="V596:Z596" si="593">P596/P850-1</f>
        <v>5.3381294964028658E-2</v>
      </c>
      <c r="W596">
        <f t="shared" si="593"/>
        <v>-3.7499999999999978E-2</v>
      </c>
      <c r="X596">
        <f t="shared" si="593"/>
        <v>6.7596174685806476E-2</v>
      </c>
      <c r="Y596">
        <f t="shared" si="593"/>
        <v>0.12062913152496013</v>
      </c>
      <c r="Z596">
        <f t="shared" si="593"/>
        <v>8.3909211359119551E-2</v>
      </c>
    </row>
    <row r="597" spans="15:26" x14ac:dyDescent="0.25">
      <c r="O597" s="4">
        <v>41996</v>
      </c>
      <c r="P597">
        <v>73.290000000000006</v>
      </c>
      <c r="Q597">
        <v>30.73</v>
      </c>
      <c r="R597">
        <v>43122.73</v>
      </c>
      <c r="S597">
        <f>VLOOKUP(O597,tdc!$A$1:$D$3277,4,0)</f>
        <v>14.6709</v>
      </c>
      <c r="T597">
        <f>VLOOKUP(O597,tdc!$A$1:$D$3277,3,0)</f>
        <v>22.854005999999998</v>
      </c>
      <c r="V597">
        <f t="shared" ref="V597:Z597" si="594">P597/P851-1</f>
        <v>5.9410234171725973E-2</v>
      </c>
      <c r="W597">
        <f t="shared" si="594"/>
        <v>-7.1601208459214583E-2</v>
      </c>
      <c r="X597">
        <f t="shared" si="594"/>
        <v>6.9924784980318622E-2</v>
      </c>
      <c r="Y597">
        <f t="shared" si="594"/>
        <v>0.12973002109932086</v>
      </c>
      <c r="Z597">
        <f t="shared" si="594"/>
        <v>0.10181848212997346</v>
      </c>
    </row>
    <row r="598" spans="15:26" x14ac:dyDescent="0.25">
      <c r="O598" s="4">
        <v>41995</v>
      </c>
      <c r="P598">
        <v>73.11</v>
      </c>
      <c r="Q598">
        <v>30.41</v>
      </c>
      <c r="R598">
        <v>42873.01</v>
      </c>
      <c r="S598">
        <f>VLOOKUP(O598,tdc!$A$1:$D$3277,4,0)</f>
        <v>14.585800000000001</v>
      </c>
      <c r="T598">
        <f>VLOOKUP(O598,tdc!$A$1:$D$3277,3,0)</f>
        <v>22.797079</v>
      </c>
      <c r="V598">
        <f t="shared" ref="V598:Z598" si="595">P598/P852-1</f>
        <v>4.368308351177741E-2</v>
      </c>
      <c r="W598">
        <f t="shared" si="595"/>
        <v>-0.10479835148660577</v>
      </c>
      <c r="X598">
        <f t="shared" si="595"/>
        <v>4.5333366492968707E-2</v>
      </c>
      <c r="Y598">
        <f t="shared" si="595"/>
        <v>0.11748031013453475</v>
      </c>
      <c r="Z598">
        <f t="shared" si="595"/>
        <v>9.6835671087464714E-2</v>
      </c>
    </row>
    <row r="599" spans="15:26" x14ac:dyDescent="0.25">
      <c r="O599" s="4">
        <v>41992</v>
      </c>
      <c r="P599">
        <v>71.58</v>
      </c>
      <c r="Q599">
        <v>29.87</v>
      </c>
      <c r="R599">
        <v>42529.89</v>
      </c>
      <c r="S599">
        <f>VLOOKUP(O599,tdc!$A$1:$D$3277,4,0)</f>
        <v>14.5457</v>
      </c>
      <c r="T599">
        <f>VLOOKUP(O599,tdc!$A$1:$D$3277,3,0)</f>
        <v>22.793185999999999</v>
      </c>
      <c r="V599">
        <f t="shared" ref="V599:Z599" si="596">P599/P853-1</f>
        <v>2.5501432664756463E-2</v>
      </c>
      <c r="W599">
        <f t="shared" si="596"/>
        <v>-0.1245603751465415</v>
      </c>
      <c r="X599">
        <f t="shared" si="596"/>
        <v>3.5304132634170537E-2</v>
      </c>
      <c r="Y599">
        <f t="shared" si="596"/>
        <v>0.11755892928485823</v>
      </c>
      <c r="Z599">
        <f t="shared" si="596"/>
        <v>9.1465687156872422E-2</v>
      </c>
    </row>
    <row r="600" spans="15:26" x14ac:dyDescent="0.25">
      <c r="O600" s="4">
        <v>41991</v>
      </c>
      <c r="P600">
        <v>70.98</v>
      </c>
      <c r="Q600">
        <v>30.88</v>
      </c>
      <c r="R600">
        <v>42475.67</v>
      </c>
      <c r="S600">
        <f>VLOOKUP(O600,tdc!$A$1:$D$3277,4,0)</f>
        <v>14.582800000000001</v>
      </c>
      <c r="T600">
        <f>VLOOKUP(O600,tdc!$A$1:$D$3277,3,0)</f>
        <v>22.710395999999999</v>
      </c>
      <c r="V600">
        <f t="shared" ref="V600:Z600" si="597">P600/P854-1</f>
        <v>-1.5473343648895188E-3</v>
      </c>
      <c r="W600">
        <f t="shared" si="597"/>
        <v>-8.9622641509433998E-2</v>
      </c>
      <c r="X600">
        <f t="shared" si="597"/>
        <v>3.5016259063102684E-2</v>
      </c>
      <c r="Y600">
        <f t="shared" si="597"/>
        <v>0.12561557342884067</v>
      </c>
      <c r="Z600">
        <f t="shared" si="597"/>
        <v>9.3816619422896652E-2</v>
      </c>
    </row>
    <row r="601" spans="15:26" x14ac:dyDescent="0.25">
      <c r="O601" s="4">
        <v>41990</v>
      </c>
      <c r="P601">
        <v>68.180000000000007</v>
      </c>
      <c r="Q601">
        <v>29.79</v>
      </c>
      <c r="R601">
        <v>41004.44</v>
      </c>
      <c r="S601">
        <f>VLOOKUP(O601,tdc!$A$1:$D$3277,4,0)</f>
        <v>14.745799999999999</v>
      </c>
      <c r="T601">
        <f>VLOOKUP(O601,tdc!$A$1:$D$3277,3,0)</f>
        <v>23.21771</v>
      </c>
      <c r="V601">
        <f t="shared" ref="V601:Z601" si="598">P601/P855-1</f>
        <v>-1.2456546929316303E-2</v>
      </c>
      <c r="W601">
        <f t="shared" si="598"/>
        <v>-0.12227460223924569</v>
      </c>
      <c r="X601">
        <f t="shared" si="598"/>
        <v>-1.1120560271608015E-3</v>
      </c>
      <c r="Y601">
        <f t="shared" si="598"/>
        <v>0.14057423965842641</v>
      </c>
      <c r="Z601">
        <f t="shared" si="598"/>
        <v>0.11904178597019865</v>
      </c>
    </row>
    <row r="602" spans="15:26" x14ac:dyDescent="0.25">
      <c r="O602" s="4">
        <v>41989</v>
      </c>
      <c r="P602">
        <v>68.23</v>
      </c>
      <c r="Q602">
        <v>28.5</v>
      </c>
      <c r="R602">
        <v>40225.08</v>
      </c>
      <c r="S602">
        <f>VLOOKUP(O602,tdc!$A$1:$D$3277,4,0)</f>
        <v>14.713100000000001</v>
      </c>
      <c r="T602">
        <f>VLOOKUP(O602,tdc!$A$1:$D$3277,3,0)</f>
        <v>23.019072000000001</v>
      </c>
      <c r="V602">
        <f t="shared" ref="V602:Z602" si="599">P602/P856-1</f>
        <v>-5.7336280740535983E-2</v>
      </c>
      <c r="W602">
        <f t="shared" si="599"/>
        <v>-0.16909620991253638</v>
      </c>
      <c r="X602">
        <f t="shared" si="599"/>
        <v>-2.5658614710938998E-2</v>
      </c>
      <c r="Y602">
        <f t="shared" si="599"/>
        <v>0.14287156861222039</v>
      </c>
      <c r="Z602">
        <f t="shared" si="599"/>
        <v>0.1077184089384835</v>
      </c>
    </row>
    <row r="603" spans="15:26" x14ac:dyDescent="0.25">
      <c r="O603" s="4">
        <v>41988</v>
      </c>
      <c r="P603">
        <v>70.5</v>
      </c>
      <c r="Q603">
        <v>29</v>
      </c>
      <c r="R603">
        <v>40334.589999999997</v>
      </c>
      <c r="S603">
        <f>VLOOKUP(O603,tdc!$A$1:$D$3277,4,0)</f>
        <v>14.7538</v>
      </c>
      <c r="T603">
        <f>VLOOKUP(O603,tdc!$A$1:$D$3277,3,0)</f>
        <v>23.204730999999999</v>
      </c>
      <c r="V603">
        <f t="shared" ref="V603:Z603" si="600">P603/P857-1</f>
        <v>-7.3218811602364653E-3</v>
      </c>
      <c r="W603">
        <f t="shared" si="600"/>
        <v>-0.14630556373270531</v>
      </c>
      <c r="X603">
        <f t="shared" si="600"/>
        <v>-1.922017302362411E-2</v>
      </c>
      <c r="Y603">
        <f t="shared" si="600"/>
        <v>0.14726283048211508</v>
      </c>
      <c r="Z603">
        <f t="shared" si="600"/>
        <v>0.11563153722346198</v>
      </c>
    </row>
    <row r="604" spans="15:26" x14ac:dyDescent="0.25">
      <c r="O604" s="4">
        <v>41984</v>
      </c>
      <c r="P604">
        <v>73.45</v>
      </c>
      <c r="Q604">
        <v>29.05</v>
      </c>
      <c r="R604">
        <v>41714.57</v>
      </c>
      <c r="S604">
        <f>VLOOKUP(O604,tdc!$A$1:$D$3277,4,0)</f>
        <v>14.5501</v>
      </c>
      <c r="T604">
        <f>VLOOKUP(O604,tdc!$A$1:$D$3277,3,0)</f>
        <v>22.912102000000001</v>
      </c>
      <c r="V604">
        <f t="shared" ref="V604:Z604" si="601">P604/P858-1</f>
        <v>5.6834532374100855E-2</v>
      </c>
      <c r="W604">
        <f t="shared" si="601"/>
        <v>-0.14154846335697402</v>
      </c>
      <c r="X604">
        <f t="shared" si="601"/>
        <v>3.6471037522799898E-2</v>
      </c>
      <c r="Y604">
        <f t="shared" si="601"/>
        <v>0.12224261870237263</v>
      </c>
      <c r="Z604">
        <f t="shared" si="601"/>
        <v>9.080418837997839E-2</v>
      </c>
    </row>
    <row r="605" spans="15:26" x14ac:dyDescent="0.25">
      <c r="O605" s="4">
        <v>41983</v>
      </c>
      <c r="P605">
        <v>71.33</v>
      </c>
      <c r="Q605">
        <v>28.96</v>
      </c>
      <c r="R605">
        <v>41372.660000000003</v>
      </c>
      <c r="S605">
        <f>VLOOKUP(O605,tdc!$A$1:$D$3277,4,0)</f>
        <v>14.425800000000001</v>
      </c>
      <c r="T605">
        <f>VLOOKUP(O605,tdc!$A$1:$D$3277,3,0)</f>
        <v>22.631191000000001</v>
      </c>
      <c r="V605">
        <f t="shared" ref="V605:Z605" si="602">P605/P859-1</f>
        <v>2.1480738937419419E-2</v>
      </c>
      <c r="W605">
        <f t="shared" si="602"/>
        <v>-0.14065281899109794</v>
      </c>
      <c r="X605">
        <f t="shared" si="602"/>
        <v>2.0222382836706743E-2</v>
      </c>
      <c r="Y605">
        <f t="shared" si="602"/>
        <v>0.11101869180471802</v>
      </c>
      <c r="Z605">
        <f t="shared" si="602"/>
        <v>7.8320700380799302E-2</v>
      </c>
    </row>
    <row r="606" spans="15:26" x14ac:dyDescent="0.25">
      <c r="O606" s="4">
        <v>41982</v>
      </c>
      <c r="P606">
        <v>71.73</v>
      </c>
      <c r="Q606">
        <v>29.03</v>
      </c>
      <c r="R606">
        <v>42339.63</v>
      </c>
      <c r="S606">
        <f>VLOOKUP(O606,tdc!$A$1:$D$3277,4,0)</f>
        <v>14.3796</v>
      </c>
      <c r="T606">
        <f>VLOOKUP(O606,tdc!$A$1:$D$3277,3,0)</f>
        <v>22.506454000000002</v>
      </c>
      <c r="V606">
        <f t="shared" ref="V606:Z606" si="603">P606/P860-1</f>
        <v>3.1789413118527232E-2</v>
      </c>
      <c r="W606">
        <f t="shared" si="603"/>
        <v>-0.14036126739709809</v>
      </c>
      <c r="X606">
        <f t="shared" si="603"/>
        <v>3.7393282807542949E-2</v>
      </c>
      <c r="Y606">
        <f t="shared" si="603"/>
        <v>0.11940089367731077</v>
      </c>
      <c r="Z606">
        <f t="shared" si="603"/>
        <v>7.9331468687478202E-2</v>
      </c>
    </row>
    <row r="607" spans="15:26" x14ac:dyDescent="0.25">
      <c r="O607" s="4">
        <v>41981</v>
      </c>
      <c r="P607">
        <v>72.790000000000006</v>
      </c>
      <c r="Q607">
        <v>29.67</v>
      </c>
      <c r="R607">
        <v>42941.83</v>
      </c>
      <c r="S607">
        <f>VLOOKUP(O607,tdc!$A$1:$D$3277,4,0)</f>
        <v>14.363</v>
      </c>
      <c r="T607">
        <f>VLOOKUP(O607,tdc!$A$1:$D$3277,3,0)</f>
        <v>22.356950999999999</v>
      </c>
      <c r="V607">
        <f t="shared" ref="V607:Z607" si="604">P607/P861-1</f>
        <v>6.2007586810621573E-2</v>
      </c>
      <c r="W607">
        <f t="shared" si="604"/>
        <v>-0.12114928909952594</v>
      </c>
      <c r="X607">
        <f t="shared" si="604"/>
        <v>6.4345019479112864E-2</v>
      </c>
      <c r="Y607">
        <f t="shared" si="604"/>
        <v>0.10686405215662398</v>
      </c>
      <c r="Z607">
        <f t="shared" si="604"/>
        <v>6.7788452766985641E-2</v>
      </c>
    </row>
    <row r="608" spans="15:26" x14ac:dyDescent="0.25">
      <c r="O608" s="4">
        <v>41978</v>
      </c>
      <c r="P608">
        <v>74.5</v>
      </c>
      <c r="Q608">
        <v>29.94</v>
      </c>
      <c r="R608">
        <v>43230.34</v>
      </c>
      <c r="S608">
        <f>VLOOKUP(O608,tdc!$A$1:$D$3277,4,0)</f>
        <v>14.1509</v>
      </c>
      <c r="T608">
        <f>VLOOKUP(O608,tdc!$A$1:$D$3277,3,0)</f>
        <v>22.186700999999999</v>
      </c>
      <c r="V608">
        <f t="shared" ref="V608:Z608" si="605">P608/P862-1</f>
        <v>9.6071796380756247E-2</v>
      </c>
      <c r="W608">
        <f t="shared" si="605"/>
        <v>-0.11992945326278659</v>
      </c>
      <c r="X608">
        <f t="shared" si="605"/>
        <v>7.5395770143238172E-2</v>
      </c>
      <c r="Y608">
        <f t="shared" si="605"/>
        <v>0.10699198948620059</v>
      </c>
      <c r="Z608">
        <f t="shared" si="605"/>
        <v>7.4726961081009735E-2</v>
      </c>
    </row>
    <row r="609" spans="15:26" x14ac:dyDescent="0.25">
      <c r="O609" s="4">
        <v>41977</v>
      </c>
      <c r="P609">
        <v>73.5</v>
      </c>
      <c r="Q609">
        <v>29.65</v>
      </c>
      <c r="R609">
        <v>42816.15</v>
      </c>
      <c r="S609">
        <f>VLOOKUP(O609,tdc!$A$1:$D$3277,4,0)</f>
        <v>14.1005</v>
      </c>
      <c r="T609">
        <f>VLOOKUP(O609,tdc!$A$1:$D$3277,3,0)</f>
        <v>22.129541</v>
      </c>
      <c r="V609">
        <f t="shared" ref="V609:Z609" si="606">P609/P863-1</f>
        <v>8.7599881621781561E-2</v>
      </c>
      <c r="W609">
        <f t="shared" si="606"/>
        <v>-0.11729681452813345</v>
      </c>
      <c r="X609">
        <f t="shared" si="606"/>
        <v>6.098038744382106E-2</v>
      </c>
      <c r="Y609">
        <f t="shared" si="606"/>
        <v>9.7622680283970809E-2</v>
      </c>
      <c r="Z609">
        <f t="shared" si="606"/>
        <v>8.0431044781890781E-2</v>
      </c>
    </row>
    <row r="610" spans="15:26" x14ac:dyDescent="0.25">
      <c r="O610" s="4">
        <v>41976</v>
      </c>
      <c r="P610">
        <v>74.489999999999995</v>
      </c>
      <c r="Q610">
        <v>29.61</v>
      </c>
      <c r="R610">
        <v>43112.29</v>
      </c>
      <c r="S610">
        <f>VLOOKUP(O610,tdc!$A$1:$D$3277,4,0)</f>
        <v>14.099600000000001</v>
      </c>
      <c r="T610">
        <f>VLOOKUP(O610,tdc!$A$1:$D$3277,3,0)</f>
        <v>22.060959</v>
      </c>
      <c r="V610">
        <f t="shared" ref="V610:Z610" si="607">P610/P864-1</f>
        <v>7.3652349380224802E-2</v>
      </c>
      <c r="W610">
        <f t="shared" si="607"/>
        <v>-0.1137384016761448</v>
      </c>
      <c r="X610">
        <f t="shared" si="607"/>
        <v>7.1956511360991682E-2</v>
      </c>
      <c r="Y610">
        <f t="shared" si="607"/>
        <v>8.7831373638243448E-2</v>
      </c>
      <c r="Z610">
        <f t="shared" si="607"/>
        <v>6.4819287122410474E-2</v>
      </c>
    </row>
    <row r="611" spans="15:26" x14ac:dyDescent="0.25">
      <c r="O611" s="4">
        <v>41975</v>
      </c>
      <c r="P611">
        <v>75.180000000000007</v>
      </c>
      <c r="Q611">
        <v>28.92</v>
      </c>
      <c r="R611">
        <v>43008.07</v>
      </c>
      <c r="S611">
        <f>VLOOKUP(O611,tdc!$A$1:$D$3277,4,0)</f>
        <v>13.9781</v>
      </c>
      <c r="T611">
        <f>VLOOKUP(O611,tdc!$A$1:$D$3277,3,0)</f>
        <v>21.993706</v>
      </c>
      <c r="V611">
        <f t="shared" ref="V611:Z611" si="608">P611/P865-1</f>
        <v>7.1550741163056042E-2</v>
      </c>
      <c r="W611">
        <f t="shared" si="608"/>
        <v>-0.152403282532239</v>
      </c>
      <c r="X611">
        <f t="shared" si="608"/>
        <v>5.2002722952764868E-2</v>
      </c>
      <c r="Y611">
        <f t="shared" si="608"/>
        <v>7.6588337684943442E-2</v>
      </c>
      <c r="Z611">
        <f t="shared" si="608"/>
        <v>6.0580478104728774E-2</v>
      </c>
    </row>
    <row r="612" spans="15:26" x14ac:dyDescent="0.25">
      <c r="O612" s="4">
        <v>41974</v>
      </c>
      <c r="P612">
        <v>76.36</v>
      </c>
      <c r="Q612">
        <v>28.9</v>
      </c>
      <c r="R612">
        <v>43392.07</v>
      </c>
      <c r="S612">
        <f>VLOOKUP(O612,tdc!$A$1:$D$3277,4,0)</f>
        <v>13.9392</v>
      </c>
      <c r="T612">
        <f>VLOOKUP(O612,tdc!$A$1:$D$3277,3,0)</f>
        <v>21.761980000000001</v>
      </c>
      <c r="V612">
        <f t="shared" ref="V612:Z612" si="609">P612/P866-1</f>
        <v>0.12162162162162171</v>
      </c>
      <c r="W612">
        <f t="shared" si="609"/>
        <v>-0.13082706766917296</v>
      </c>
      <c r="X612">
        <f t="shared" si="609"/>
        <v>7.1675069986502971E-2</v>
      </c>
      <c r="Y612">
        <f t="shared" si="609"/>
        <v>6.445109658500825E-2</v>
      </c>
      <c r="Z612">
        <f t="shared" si="609"/>
        <v>3.9939257016669449E-2</v>
      </c>
    </row>
    <row r="613" spans="15:26" x14ac:dyDescent="0.25">
      <c r="O613" s="4">
        <v>41971</v>
      </c>
      <c r="P613">
        <v>78.11</v>
      </c>
      <c r="Q613">
        <v>29.78</v>
      </c>
      <c r="R613">
        <v>44190.47</v>
      </c>
      <c r="S613">
        <f>VLOOKUP(O613,tdc!$A$1:$D$3277,4,0)</f>
        <v>13.7599</v>
      </c>
      <c r="T613">
        <f>VLOOKUP(O613,tdc!$A$1:$D$3277,3,0)</f>
        <v>21.637104000000001</v>
      </c>
      <c r="V613">
        <f t="shared" ref="V613:Z613" si="610">P613/P867-1</f>
        <v>0.1589020771513352</v>
      </c>
      <c r="W613">
        <f t="shared" si="610"/>
        <v>-8.6503067484662632E-2</v>
      </c>
      <c r="X613">
        <f t="shared" si="610"/>
        <v>0.10847041489062037</v>
      </c>
      <c r="Y613">
        <f t="shared" si="610"/>
        <v>4.208509413671413E-2</v>
      </c>
      <c r="Z613">
        <f t="shared" si="610"/>
        <v>2.7042360060514303E-2</v>
      </c>
    </row>
    <row r="614" spans="15:26" x14ac:dyDescent="0.25">
      <c r="O614" s="4">
        <v>41970</v>
      </c>
      <c r="P614">
        <v>79.41</v>
      </c>
      <c r="Q614">
        <v>29.81</v>
      </c>
      <c r="R614">
        <v>44689.21</v>
      </c>
      <c r="S614">
        <f>VLOOKUP(O614,tdc!$A$1:$D$3277,4,0)</f>
        <v>13.725199999999999</v>
      </c>
      <c r="T614">
        <f>VLOOKUP(O614,tdc!$A$1:$D$3277,3,0)</f>
        <v>21.670797</v>
      </c>
      <c r="V614">
        <f t="shared" ref="V614:Z614" si="611">P614/P868-1</f>
        <v>0.17818991097922843</v>
      </c>
      <c r="W614">
        <f t="shared" si="611"/>
        <v>-8.4178187403993854E-2</v>
      </c>
      <c r="X614">
        <f t="shared" si="611"/>
        <v>0.1195578106884212</v>
      </c>
      <c r="Y614">
        <f t="shared" si="611"/>
        <v>4.2101027280250891E-2</v>
      </c>
      <c r="Z614">
        <f t="shared" si="611"/>
        <v>2.0645192648290456E-2</v>
      </c>
    </row>
    <row r="615" spans="15:26" x14ac:dyDescent="0.25">
      <c r="O615" s="4">
        <v>41969</v>
      </c>
      <c r="P615">
        <v>80</v>
      </c>
      <c r="Q615">
        <v>29.88</v>
      </c>
      <c r="R615">
        <v>44672.2</v>
      </c>
      <c r="S615">
        <f>VLOOKUP(O615,tdc!$A$1:$D$3277,4,0)</f>
        <v>13.6707</v>
      </c>
      <c r="T615">
        <f>VLOOKUP(O615,tdc!$A$1:$D$3277,3,0)</f>
        <v>21.491769999999999</v>
      </c>
      <c r="V615">
        <f t="shared" ref="V615:Z615" si="612">P615/P869-1</f>
        <v>0.11888111888111896</v>
      </c>
      <c r="W615">
        <f t="shared" si="612"/>
        <v>-0.10458495654779743</v>
      </c>
      <c r="X615">
        <f t="shared" si="612"/>
        <v>9.3804211587681374E-2</v>
      </c>
      <c r="Y615">
        <f t="shared" si="612"/>
        <v>3.8018223234624227E-2</v>
      </c>
      <c r="Z615">
        <f t="shared" si="612"/>
        <v>1.0015198325458385E-2</v>
      </c>
    </row>
    <row r="616" spans="15:26" x14ac:dyDescent="0.25">
      <c r="O616" s="4">
        <v>41968</v>
      </c>
      <c r="P616">
        <v>82</v>
      </c>
      <c r="Q616">
        <v>29.81</v>
      </c>
      <c r="R616">
        <v>44441.02</v>
      </c>
      <c r="S616">
        <f>VLOOKUP(O616,tdc!$A$1:$D$3277,4,0)</f>
        <v>13.6591</v>
      </c>
      <c r="T616">
        <f>VLOOKUP(O616,tdc!$A$1:$D$3277,3,0)</f>
        <v>21.440837999999999</v>
      </c>
      <c r="V616">
        <f t="shared" ref="V616:Z616" si="613">P616/P870-1</f>
        <v>0.15655853314527501</v>
      </c>
      <c r="W616">
        <f t="shared" si="613"/>
        <v>-0.1247798003523195</v>
      </c>
      <c r="X616">
        <f t="shared" si="613"/>
        <v>7.6036557285040773E-2</v>
      </c>
      <c r="Y616">
        <f t="shared" si="613"/>
        <v>4.1923795720660628E-2</v>
      </c>
      <c r="Z616">
        <f t="shared" si="613"/>
        <v>7.3653665818567138E-3</v>
      </c>
    </row>
    <row r="617" spans="15:26" x14ac:dyDescent="0.25">
      <c r="O617" s="4">
        <v>41967</v>
      </c>
      <c r="P617">
        <v>77.48</v>
      </c>
      <c r="Q617">
        <v>29.79</v>
      </c>
      <c r="R617">
        <v>44621.07</v>
      </c>
      <c r="S617">
        <f>VLOOKUP(O617,tdc!$A$1:$D$3277,4,0)</f>
        <v>13.629</v>
      </c>
      <c r="T617">
        <f>VLOOKUP(O617,tdc!$A$1:$D$3277,3,0)</f>
        <v>21.327639000000001</v>
      </c>
      <c r="V617">
        <f t="shared" ref="V617:Z617" si="614">P617/P871-1</f>
        <v>0.10213371266002857</v>
      </c>
      <c r="W617">
        <f t="shared" si="614"/>
        <v>-0.13976321108865153</v>
      </c>
      <c r="X617">
        <f t="shared" si="614"/>
        <v>7.9491436731875753E-2</v>
      </c>
      <c r="Y617">
        <f t="shared" si="614"/>
        <v>3.525283139256663E-2</v>
      </c>
      <c r="Z617">
        <f t="shared" si="614"/>
        <v>5.0312160568832809E-4</v>
      </c>
    </row>
    <row r="618" spans="15:26" x14ac:dyDescent="0.25">
      <c r="O618" s="4">
        <v>41964</v>
      </c>
      <c r="P618">
        <v>77.53</v>
      </c>
      <c r="Q618">
        <v>30.14</v>
      </c>
      <c r="R618">
        <v>44633.279999999999</v>
      </c>
      <c r="S618">
        <f>VLOOKUP(O618,tdc!$A$1:$D$3277,4,0)</f>
        <v>13.6557</v>
      </c>
      <c r="T618">
        <f>VLOOKUP(O618,tdc!$A$1:$D$3277,3,0)</f>
        <v>21.432472000000001</v>
      </c>
      <c r="V618">
        <f t="shared" ref="V618:Z618" si="615">P618/P872-1</f>
        <v>0.10947338294218678</v>
      </c>
      <c r="W618">
        <f t="shared" si="615"/>
        <v>-0.12025685931114993</v>
      </c>
      <c r="X618">
        <f t="shared" si="615"/>
        <v>0.11068867840248764</v>
      </c>
      <c r="Y618">
        <f t="shared" si="615"/>
        <v>4.3287926595411363E-2</v>
      </c>
      <c r="Z618">
        <f t="shared" si="615"/>
        <v>1.1570932890741403E-2</v>
      </c>
    </row>
    <row r="619" spans="15:26" x14ac:dyDescent="0.25">
      <c r="O619" s="4">
        <v>41963</v>
      </c>
      <c r="P619">
        <v>80.2</v>
      </c>
      <c r="Q619">
        <v>29.89</v>
      </c>
      <c r="R619">
        <v>44209.42</v>
      </c>
      <c r="S619">
        <f>VLOOKUP(O619,tdc!$A$1:$D$3277,4,0)</f>
        <v>13.63</v>
      </c>
      <c r="T619">
        <f>VLOOKUP(O619,tdc!$A$1:$D$3277,3,0)</f>
        <v>21.362967999999999</v>
      </c>
      <c r="V619">
        <f t="shared" ref="V619:Z619" si="616">P619/P873-1</f>
        <v>0.14817465998568369</v>
      </c>
      <c r="W619">
        <f t="shared" si="616"/>
        <v>-0.14648772130211318</v>
      </c>
      <c r="X619">
        <f t="shared" si="616"/>
        <v>6.973164167851098E-2</v>
      </c>
      <c r="Y619">
        <f t="shared" si="616"/>
        <v>4.2144539254366009E-2</v>
      </c>
      <c r="Z619">
        <f t="shared" si="616"/>
        <v>1.8492850491766744E-2</v>
      </c>
    </row>
    <row r="620" spans="15:26" x14ac:dyDescent="0.25">
      <c r="O620" s="4">
        <v>41962</v>
      </c>
      <c r="P620">
        <v>78.680000000000007</v>
      </c>
      <c r="Q620">
        <v>30</v>
      </c>
      <c r="R620">
        <v>44118.13</v>
      </c>
      <c r="S620">
        <f>VLOOKUP(O620,tdc!$A$1:$D$3277,4,0)</f>
        <v>13.565</v>
      </c>
      <c r="T620">
        <f>VLOOKUP(O620,tdc!$A$1:$D$3277,3,0)</f>
        <v>21.200278999999998</v>
      </c>
      <c r="V620">
        <f t="shared" ref="V620:Z620" si="617">P620/P874-1</f>
        <v>0.12641374373657865</v>
      </c>
      <c r="W620">
        <f t="shared" si="617"/>
        <v>-0.14113942170054394</v>
      </c>
      <c r="X620">
        <f t="shared" si="617"/>
        <v>5.7379404626063168E-2</v>
      </c>
      <c r="Y620">
        <f t="shared" si="617"/>
        <v>4.2491219710884431E-2</v>
      </c>
      <c r="Z620">
        <f t="shared" si="617"/>
        <v>1.3620295662455373E-2</v>
      </c>
    </row>
    <row r="621" spans="15:26" x14ac:dyDescent="0.25">
      <c r="O621" s="4">
        <v>41961</v>
      </c>
      <c r="P621">
        <v>76.44</v>
      </c>
      <c r="Q621">
        <v>29.97</v>
      </c>
      <c r="R621">
        <v>43491.45</v>
      </c>
      <c r="S621">
        <f>VLOOKUP(O621,tdc!$A$1:$D$3277,4,0)</f>
        <v>13.582000000000001</v>
      </c>
      <c r="T621">
        <f>VLOOKUP(O621,tdc!$A$1:$D$3277,3,0)</f>
        <v>21.243449999999999</v>
      </c>
      <c r="V621">
        <f t="shared" ref="V621:Z621" si="618">P621/P875-1</f>
        <v>9.3405807466742985E-2</v>
      </c>
      <c r="W621">
        <f t="shared" si="618"/>
        <v>-0.13381502890173413</v>
      </c>
      <c r="X621">
        <f t="shared" si="618"/>
        <v>5.5362843196849365E-2</v>
      </c>
      <c r="Y621">
        <f t="shared" si="618"/>
        <v>4.8438766451812221E-2</v>
      </c>
      <c r="Z621">
        <f t="shared" si="618"/>
        <v>2.5169271439701824E-2</v>
      </c>
    </row>
    <row r="622" spans="15:26" x14ac:dyDescent="0.25">
      <c r="O622" s="4">
        <v>41957</v>
      </c>
      <c r="P622">
        <v>75.319999999999993</v>
      </c>
      <c r="Q622">
        <v>30.24</v>
      </c>
      <c r="R622">
        <v>43372.01</v>
      </c>
      <c r="S622">
        <f>VLOOKUP(O622,tdc!$A$1:$D$3277,4,0)</f>
        <v>13.6083</v>
      </c>
      <c r="T622">
        <f>VLOOKUP(O622,tdc!$A$1:$D$3277,3,0)</f>
        <v>21.368141000000001</v>
      </c>
      <c r="V622">
        <f t="shared" ref="V622:Z622" si="619">P622/P876-1</f>
        <v>6.8368794326240989E-2</v>
      </c>
      <c r="W622">
        <f t="shared" si="619"/>
        <v>-0.12016293279022405</v>
      </c>
      <c r="X622">
        <f t="shared" si="619"/>
        <v>4.9796585620413891E-2</v>
      </c>
      <c r="Y622">
        <f t="shared" si="619"/>
        <v>6.2542456255416878E-2</v>
      </c>
      <c r="Z622">
        <f t="shared" si="619"/>
        <v>4.0068764407142687E-2</v>
      </c>
    </row>
    <row r="623" spans="15:26" x14ac:dyDescent="0.25">
      <c r="O623" s="4">
        <v>41956</v>
      </c>
      <c r="P623">
        <v>76.81</v>
      </c>
      <c r="Q623">
        <v>30.07</v>
      </c>
      <c r="R623">
        <v>43743.8</v>
      </c>
      <c r="S623">
        <f>VLOOKUP(O623,tdc!$A$1:$D$3277,4,0)</f>
        <v>13.5524</v>
      </c>
      <c r="T623">
        <f>VLOOKUP(O623,tdc!$A$1:$D$3277,3,0)</f>
        <v>21.370632000000001</v>
      </c>
      <c r="V623">
        <f t="shared" ref="V623:Z623" si="620">P623/P877-1</f>
        <v>9.5876729918676018E-2</v>
      </c>
      <c r="W623">
        <f t="shared" si="620"/>
        <v>-0.14549587951122467</v>
      </c>
      <c r="X623">
        <f t="shared" si="620"/>
        <v>4.7698974857887988E-2</v>
      </c>
      <c r="Y623">
        <f t="shared" si="620"/>
        <v>6.6664567821556275E-2</v>
      </c>
      <c r="Z623">
        <f t="shared" si="620"/>
        <v>4.8767986796023566E-2</v>
      </c>
    </row>
    <row r="624" spans="15:26" x14ac:dyDescent="0.25">
      <c r="O624" s="4">
        <v>41955</v>
      </c>
      <c r="P624">
        <v>76.510000000000005</v>
      </c>
      <c r="Q624">
        <v>29.77</v>
      </c>
      <c r="R624">
        <v>43744.57</v>
      </c>
      <c r="S624">
        <f>VLOOKUP(O624,tdc!$A$1:$D$3277,4,0)</f>
        <v>13.5997</v>
      </c>
      <c r="T624">
        <f>VLOOKUP(O624,tdc!$A$1:$D$3277,3,0)</f>
        <v>21.659020999999999</v>
      </c>
      <c r="V624">
        <f t="shared" ref="V624:Z624" si="621">P624/P878-1</f>
        <v>9.144079885877332E-2</v>
      </c>
      <c r="W624">
        <f t="shared" si="621"/>
        <v>-0.1518518518518519</v>
      </c>
      <c r="X624">
        <f t="shared" si="621"/>
        <v>4.3968335791438218E-2</v>
      </c>
      <c r="Y624">
        <f t="shared" si="621"/>
        <v>7.5695856106686055E-2</v>
      </c>
      <c r="Z624">
        <f t="shared" si="621"/>
        <v>6.1887710839711119E-2</v>
      </c>
    </row>
    <row r="625" spans="15:26" x14ac:dyDescent="0.25">
      <c r="O625" s="4">
        <v>41954</v>
      </c>
      <c r="P625">
        <v>77.19</v>
      </c>
      <c r="Q625">
        <v>30.31</v>
      </c>
      <c r="R625">
        <v>44300.83</v>
      </c>
      <c r="S625">
        <f>VLOOKUP(O625,tdc!$A$1:$D$3277,4,0)</f>
        <v>13.599600000000001</v>
      </c>
      <c r="T625">
        <f>VLOOKUP(O625,tdc!$A$1:$D$3277,3,0)</f>
        <v>21.559975000000001</v>
      </c>
      <c r="V625">
        <f t="shared" ref="V625:Z625" si="622">P625/P879-1</f>
        <v>0.10444984976391458</v>
      </c>
      <c r="W625">
        <f t="shared" si="622"/>
        <v>-0.12902298850574712</v>
      </c>
      <c r="X625">
        <f t="shared" si="622"/>
        <v>7.6892055383788183E-2</v>
      </c>
      <c r="Y625">
        <f t="shared" si="622"/>
        <v>5.1623878750386654E-2</v>
      </c>
      <c r="Z625">
        <f t="shared" si="622"/>
        <v>4.8206264673263943E-2</v>
      </c>
    </row>
    <row r="626" spans="15:26" x14ac:dyDescent="0.25">
      <c r="O626" s="4">
        <v>41953</v>
      </c>
      <c r="P626">
        <v>77.37</v>
      </c>
      <c r="Q626">
        <v>30.64</v>
      </c>
      <c r="R626">
        <v>44523</v>
      </c>
      <c r="S626">
        <f>VLOOKUP(O626,tdc!$A$1:$D$3277,4,0)</f>
        <v>13.523999999999999</v>
      </c>
      <c r="T626">
        <f>VLOOKUP(O626,tdc!$A$1:$D$3277,3,0)</f>
        <v>21.483034</v>
      </c>
      <c r="V626">
        <f t="shared" ref="V626:Z626" si="623">P626/P880-1</f>
        <v>0.12309478879372926</v>
      </c>
      <c r="W626">
        <f t="shared" si="623"/>
        <v>-0.11188405797101453</v>
      </c>
      <c r="X626">
        <f t="shared" si="623"/>
        <v>9.1633141828210363E-2</v>
      </c>
      <c r="Y626">
        <f t="shared" si="623"/>
        <v>3.4941916525093042E-2</v>
      </c>
      <c r="Z626">
        <f t="shared" si="623"/>
        <v>4.0219178283833257E-2</v>
      </c>
    </row>
    <row r="627" spans="15:26" x14ac:dyDescent="0.25">
      <c r="O627" s="4">
        <v>41950</v>
      </c>
      <c r="P627">
        <v>76.989999999999995</v>
      </c>
      <c r="Q627">
        <v>30.84</v>
      </c>
      <c r="R627">
        <v>44614.66</v>
      </c>
      <c r="S627">
        <f>VLOOKUP(O627,tdc!$A$1:$D$3277,4,0)</f>
        <v>13.638199999999999</v>
      </c>
      <c r="T627">
        <f>VLOOKUP(O627,tdc!$A$1:$D$3277,3,0)</f>
        <v>21.604727</v>
      </c>
      <c r="V627">
        <f t="shared" ref="V627:Z627" si="624">P627/P881-1</f>
        <v>9.9857142857142867E-2</v>
      </c>
      <c r="W627">
        <f t="shared" si="624"/>
        <v>-0.1238636363636364</v>
      </c>
      <c r="X627">
        <f t="shared" si="624"/>
        <v>7.1423922798293127E-2</v>
      </c>
      <c r="Y627">
        <f t="shared" si="624"/>
        <v>4.723145794780037E-2</v>
      </c>
      <c r="Z627">
        <f t="shared" si="624"/>
        <v>4.8243385345396517E-2</v>
      </c>
    </row>
    <row r="628" spans="15:26" x14ac:dyDescent="0.25">
      <c r="O628" s="4">
        <v>41949</v>
      </c>
      <c r="P628">
        <v>77.19</v>
      </c>
      <c r="Q628">
        <v>31.08</v>
      </c>
      <c r="R628">
        <v>44849.86</v>
      </c>
      <c r="S628">
        <f>VLOOKUP(O628,tdc!$A$1:$D$3277,4,0)</f>
        <v>13.574400000000001</v>
      </c>
      <c r="T628">
        <f>VLOOKUP(O628,tdc!$A$1:$D$3277,3,0)</f>
        <v>21.671189999999999</v>
      </c>
      <c r="V628">
        <f t="shared" ref="V628:Z628" si="625">P628/P882-1</f>
        <v>9.8008534850640094E-2</v>
      </c>
      <c r="W628">
        <f t="shared" si="625"/>
        <v>-0.11072961373390566</v>
      </c>
      <c r="X628">
        <f t="shared" si="625"/>
        <v>7.4686255330915774E-2</v>
      </c>
      <c r="Y628">
        <f t="shared" si="625"/>
        <v>3.8536574169707905E-2</v>
      </c>
      <c r="Z628">
        <f t="shared" si="625"/>
        <v>5.3839948834916829E-2</v>
      </c>
    </row>
    <row r="629" spans="15:26" x14ac:dyDescent="0.25">
      <c r="O629" s="4">
        <v>41948</v>
      </c>
      <c r="P629">
        <v>78.489999999999995</v>
      </c>
      <c r="Q629">
        <v>31.59</v>
      </c>
      <c r="R629">
        <v>45071.98</v>
      </c>
      <c r="S629">
        <f>VLOOKUP(O629,tdc!$A$1:$D$3277,4,0)</f>
        <v>13.5501</v>
      </c>
      <c r="T629">
        <f>VLOOKUP(O629,tdc!$A$1:$D$3277,3,0)</f>
        <v>21.688835000000001</v>
      </c>
      <c r="V629">
        <f t="shared" ref="V629:Z629" si="626">P629/P883-1</f>
        <v>0.12951503813498344</v>
      </c>
      <c r="W629">
        <f t="shared" si="626"/>
        <v>-7.1974148061104581E-2</v>
      </c>
      <c r="X629">
        <f t="shared" si="626"/>
        <v>0.10055538124010321</v>
      </c>
      <c r="Y629">
        <f t="shared" si="626"/>
        <v>3.3948356377621058E-2</v>
      </c>
      <c r="Z629">
        <f t="shared" si="626"/>
        <v>5.4288057273909063E-2</v>
      </c>
    </row>
    <row r="630" spans="15:26" x14ac:dyDescent="0.25">
      <c r="O630" s="4">
        <v>41947</v>
      </c>
      <c r="P630">
        <v>76.72</v>
      </c>
      <c r="Q630">
        <v>31.12</v>
      </c>
      <c r="R630">
        <v>44884.43</v>
      </c>
      <c r="S630">
        <f>VLOOKUP(O630,tdc!$A$1:$D$3277,4,0)</f>
        <v>13.604200000000001</v>
      </c>
      <c r="T630">
        <f>VLOOKUP(O630,tdc!$A$1:$D$3277,3,0)</f>
        <v>21.737852</v>
      </c>
      <c r="V630">
        <f t="shared" ref="V630:Z630" si="627">P630/P884-1</f>
        <v>0.15160612428700082</v>
      </c>
      <c r="W630">
        <f t="shared" si="627"/>
        <v>-2.8410864814236603E-2</v>
      </c>
      <c r="X630">
        <f t="shared" si="627"/>
        <v>0.13097618960627622</v>
      </c>
      <c r="Y630">
        <f t="shared" si="627"/>
        <v>1.5966662683713828E-2</v>
      </c>
      <c r="Z630">
        <f t="shared" si="627"/>
        <v>4.1307789550732332E-2</v>
      </c>
    </row>
    <row r="631" spans="15:26" x14ac:dyDescent="0.25">
      <c r="O631" s="4">
        <v>41946</v>
      </c>
      <c r="P631">
        <v>77.09</v>
      </c>
      <c r="Q631">
        <v>31.17</v>
      </c>
      <c r="R631">
        <v>45184.76</v>
      </c>
      <c r="S631">
        <f>VLOOKUP(O631,tdc!$A$1:$D$3277,4,0)</f>
        <v>13.479900000000001</v>
      </c>
      <c r="T631">
        <f>VLOOKUP(O631,tdc!$A$1:$D$3277,3,0)</f>
        <v>21.532354000000002</v>
      </c>
      <c r="V631">
        <f t="shared" ref="V631:Z631" si="628">P631/P885-1</f>
        <v>0.16099397590361431</v>
      </c>
      <c r="W631">
        <f t="shared" si="628"/>
        <v>-2.927436935534089E-2</v>
      </c>
      <c r="X631">
        <f t="shared" si="628"/>
        <v>0.13605103695849996</v>
      </c>
      <c r="Y631">
        <f t="shared" si="628"/>
        <v>1.1700690483338327E-2</v>
      </c>
      <c r="Z631">
        <f t="shared" si="628"/>
        <v>3.4470873868500007E-2</v>
      </c>
    </row>
    <row r="632" spans="15:26" x14ac:dyDescent="0.25">
      <c r="O632" s="4">
        <v>41943</v>
      </c>
      <c r="P632">
        <v>76.540000000000006</v>
      </c>
      <c r="Q632">
        <v>31.23</v>
      </c>
      <c r="R632">
        <v>45027.519999999997</v>
      </c>
      <c r="S632">
        <f>VLOOKUP(O632,tdc!$A$1:$D$3277,4,0)</f>
        <v>13.432</v>
      </c>
      <c r="T632">
        <f>VLOOKUP(O632,tdc!$A$1:$D$3277,3,0)</f>
        <v>21.492574999999999</v>
      </c>
      <c r="V632">
        <f t="shared" ref="V632:Z632" si="629">P632/P886-1</f>
        <v>0.1595212846538403</v>
      </c>
      <c r="W632">
        <f t="shared" si="629"/>
        <v>-3.1026993484331244E-2</v>
      </c>
      <c r="X632">
        <f t="shared" si="629"/>
        <v>0.13874052862422293</v>
      </c>
      <c r="Y632">
        <f t="shared" si="629"/>
        <v>3.5188906902554606E-3</v>
      </c>
      <c r="Z632">
        <f t="shared" si="629"/>
        <v>3.1715522952536102E-2</v>
      </c>
    </row>
    <row r="633" spans="15:26" x14ac:dyDescent="0.25">
      <c r="O633" s="4">
        <v>41942</v>
      </c>
      <c r="P633">
        <v>77.13</v>
      </c>
      <c r="Q633">
        <v>31.45</v>
      </c>
      <c r="R633">
        <v>44599.27</v>
      </c>
      <c r="S633">
        <f>VLOOKUP(O633,tdc!$A$1:$D$3277,4,0)</f>
        <v>13.4971</v>
      </c>
      <c r="T633">
        <f>VLOOKUP(O633,tdc!$A$1:$D$3277,3,0)</f>
        <v>21.602964</v>
      </c>
      <c r="V633">
        <f t="shared" ref="V633:Z633" si="630">P633/P887-1</f>
        <v>0.1426666666666665</v>
      </c>
      <c r="W633">
        <f t="shared" si="630"/>
        <v>-3.2605352199323256E-2</v>
      </c>
      <c r="X633">
        <f t="shared" si="630"/>
        <v>0.11139638526114748</v>
      </c>
      <c r="Y633">
        <f t="shared" si="630"/>
        <v>1.1913151699629587E-2</v>
      </c>
      <c r="Z633">
        <f t="shared" si="630"/>
        <v>4.1762934135522123E-2</v>
      </c>
    </row>
    <row r="634" spans="15:26" x14ac:dyDescent="0.25">
      <c r="O634" s="4">
        <v>41941</v>
      </c>
      <c r="P634">
        <v>76.84</v>
      </c>
      <c r="Q634">
        <v>31.01</v>
      </c>
      <c r="R634">
        <v>44238.94</v>
      </c>
      <c r="S634">
        <f>VLOOKUP(O634,tdc!$A$1:$D$3277,4,0)</f>
        <v>13.4307</v>
      </c>
      <c r="T634">
        <f>VLOOKUP(O634,tdc!$A$1:$D$3277,3,0)</f>
        <v>21.680952000000001</v>
      </c>
      <c r="V634">
        <f t="shared" ref="V634:Z634" si="631">P634/P888-1</f>
        <v>0.19763092269326688</v>
      </c>
      <c r="W634">
        <f t="shared" si="631"/>
        <v>-1.8049398353388146E-2</v>
      </c>
      <c r="X634">
        <f t="shared" si="631"/>
        <v>0.12962531238437602</v>
      </c>
      <c r="Y634">
        <f t="shared" si="631"/>
        <v>8.2124117015605069E-3</v>
      </c>
      <c r="Z634">
        <f t="shared" si="631"/>
        <v>4.9584493166866084E-2</v>
      </c>
    </row>
    <row r="635" spans="15:26" x14ac:dyDescent="0.25">
      <c r="O635" s="4">
        <v>41940</v>
      </c>
      <c r="P635">
        <v>76.45</v>
      </c>
      <c r="Q635">
        <v>31.01</v>
      </c>
      <c r="R635">
        <v>44039.64</v>
      </c>
      <c r="S635">
        <f>VLOOKUP(O635,tdc!$A$1:$D$3277,4,0)</f>
        <v>13.55</v>
      </c>
      <c r="T635">
        <f>VLOOKUP(O635,tdc!$A$1:$D$3277,3,0)</f>
        <v>21.849201000000001</v>
      </c>
      <c r="V635">
        <f t="shared" ref="V635:Z635" si="632">P635/P889-1</f>
        <v>0.18527131782945738</v>
      </c>
      <c r="W635">
        <f t="shared" si="632"/>
        <v>-3.0937499999999951E-2</v>
      </c>
      <c r="X635">
        <f t="shared" si="632"/>
        <v>0.12208421968264926</v>
      </c>
      <c r="Y635">
        <f t="shared" si="632"/>
        <v>1.8062150628118223E-2</v>
      </c>
      <c r="Z635">
        <f t="shared" si="632"/>
        <v>5.7231049819468138E-2</v>
      </c>
    </row>
    <row r="636" spans="15:26" x14ac:dyDescent="0.25">
      <c r="O636" s="4">
        <v>41939</v>
      </c>
      <c r="P636">
        <v>76.45</v>
      </c>
      <c r="Q636">
        <v>30.07</v>
      </c>
      <c r="R636">
        <v>43810.51</v>
      </c>
      <c r="S636">
        <f>VLOOKUP(O636,tdc!$A$1:$D$3277,4,0)</f>
        <v>13.5616</v>
      </c>
      <c r="T636">
        <f>VLOOKUP(O636,tdc!$A$1:$D$3277,3,0)</f>
        <v>21.824618999999998</v>
      </c>
      <c r="V636">
        <f t="shared" ref="V636:Z636" si="633">P636/P890-1</f>
        <v>0.17182709993868817</v>
      </c>
      <c r="W636">
        <f t="shared" si="633"/>
        <v>-6.7885926844389322E-2</v>
      </c>
      <c r="X636">
        <f t="shared" si="633"/>
        <v>0.10476371797458151</v>
      </c>
      <c r="Y636">
        <f t="shared" si="633"/>
        <v>2.2259409179650858E-2</v>
      </c>
      <c r="Z636">
        <f t="shared" si="633"/>
        <v>5.8090035846728227E-2</v>
      </c>
    </row>
    <row r="637" spans="15:26" x14ac:dyDescent="0.25">
      <c r="O637" s="4">
        <v>41935</v>
      </c>
      <c r="P637">
        <v>78.5</v>
      </c>
      <c r="Q637">
        <v>29.92</v>
      </c>
      <c r="R637">
        <v>43691.06</v>
      </c>
      <c r="S637">
        <f>VLOOKUP(O637,tdc!$A$1:$D$3277,4,0)</f>
        <v>13.552099999999999</v>
      </c>
      <c r="T637">
        <f>VLOOKUP(O637,tdc!$A$1:$D$3277,3,0)</f>
        <v>21.723331000000002</v>
      </c>
      <c r="V637">
        <f t="shared" ref="V637:Z637" si="634">P637/P891-1</f>
        <v>0.18921375549159203</v>
      </c>
      <c r="W637">
        <f t="shared" si="634"/>
        <v>-0.10311750599520375</v>
      </c>
      <c r="X637">
        <f t="shared" si="634"/>
        <v>8.0928640895716386E-2</v>
      </c>
      <c r="Y637">
        <f t="shared" si="634"/>
        <v>2.8887910352576762E-2</v>
      </c>
      <c r="Z637">
        <f t="shared" si="634"/>
        <v>5.8244658851731135E-2</v>
      </c>
    </row>
    <row r="638" spans="15:26" x14ac:dyDescent="0.25">
      <c r="O638" s="4">
        <v>41934</v>
      </c>
      <c r="P638">
        <v>77.5</v>
      </c>
      <c r="Q638">
        <v>30.07</v>
      </c>
      <c r="R638">
        <v>43450.75</v>
      </c>
      <c r="S638">
        <f>VLOOKUP(O638,tdc!$A$1:$D$3277,4,0)</f>
        <v>13.552199999999999</v>
      </c>
      <c r="T638">
        <f>VLOOKUP(O638,tdc!$A$1:$D$3277,3,0)</f>
        <v>21.744403999999999</v>
      </c>
      <c r="V638">
        <f t="shared" ref="V638:Z638" si="635">P638/P892-1</f>
        <v>0.1282573882661231</v>
      </c>
      <c r="W638">
        <f t="shared" si="635"/>
        <v>-0.11714621256605995</v>
      </c>
      <c r="X638">
        <f t="shared" si="635"/>
        <v>5.9582373243092679E-2</v>
      </c>
      <c r="Y638">
        <f t="shared" si="635"/>
        <v>4.077165874375055E-2</v>
      </c>
      <c r="Z638">
        <f t="shared" si="635"/>
        <v>7.0646221760962691E-2</v>
      </c>
    </row>
    <row r="639" spans="15:26" x14ac:dyDescent="0.25">
      <c r="O639" s="4">
        <v>41933</v>
      </c>
      <c r="P639">
        <v>77.42</v>
      </c>
      <c r="Q639">
        <v>31.06</v>
      </c>
      <c r="R639">
        <v>43630.58</v>
      </c>
      <c r="S639">
        <f>VLOOKUP(O639,tdc!$A$1:$D$3277,4,0)</f>
        <v>13.547499999999999</v>
      </c>
      <c r="T639">
        <f>VLOOKUP(O639,tdc!$A$1:$D$3277,3,0)</f>
        <v>21.831789000000001</v>
      </c>
      <c r="V639">
        <f t="shared" ref="V639:Z639" si="636">P639/P893-1</f>
        <v>0.14155116484812758</v>
      </c>
      <c r="W639">
        <f t="shared" si="636"/>
        <v>-7.283582089552243E-2</v>
      </c>
      <c r="X639">
        <f t="shared" si="636"/>
        <v>5.2400299482659118E-2</v>
      </c>
      <c r="Y639">
        <f t="shared" si="636"/>
        <v>2.0742604843206003E-2</v>
      </c>
      <c r="Z639">
        <f t="shared" si="636"/>
        <v>5.3312037877914831E-2</v>
      </c>
    </row>
    <row r="640" spans="15:26" x14ac:dyDescent="0.25">
      <c r="O640" s="4">
        <v>41932</v>
      </c>
      <c r="P640">
        <v>74.56</v>
      </c>
      <c r="Q640">
        <v>31.3</v>
      </c>
      <c r="R640">
        <v>43213.9</v>
      </c>
      <c r="S640">
        <f>VLOOKUP(O640,tdc!$A$1:$D$3277,4,0)</f>
        <v>13.553900000000001</v>
      </c>
      <c r="T640">
        <f>VLOOKUP(O640,tdc!$A$1:$D$3277,3,0)</f>
        <v>21.901751999999998</v>
      </c>
      <c r="V640">
        <f t="shared" ref="V640:Z640" si="637">P640/P894-1</f>
        <v>8.0579710144927486E-2</v>
      </c>
      <c r="W640">
        <f t="shared" si="637"/>
        <v>-8.6398131932282518E-2</v>
      </c>
      <c r="X640">
        <f t="shared" si="637"/>
        <v>3.3197530687094412E-2</v>
      </c>
      <c r="Y640">
        <f t="shared" si="637"/>
        <v>4.4938709428725687E-2</v>
      </c>
      <c r="Z640">
        <f t="shared" si="637"/>
        <v>7.7965996584745234E-2</v>
      </c>
    </row>
    <row r="641" spans="15:26" x14ac:dyDescent="0.25">
      <c r="O641" s="4">
        <v>41928</v>
      </c>
      <c r="P641">
        <v>75.760000000000005</v>
      </c>
      <c r="Q641">
        <v>32.6</v>
      </c>
      <c r="R641">
        <v>42907.62</v>
      </c>
      <c r="S641">
        <f>VLOOKUP(O641,tdc!$A$1:$D$3277,4,0)</f>
        <v>13.546099999999999</v>
      </c>
      <c r="T641">
        <f>VLOOKUP(O641,tdc!$A$1:$D$3277,3,0)</f>
        <v>21.803885000000001</v>
      </c>
      <c r="V641">
        <f t="shared" ref="V641:Z641" si="638">P641/P895-1</f>
        <v>0.10808834284042712</v>
      </c>
      <c r="W641">
        <f t="shared" si="638"/>
        <v>-4.6783625730994149E-2</v>
      </c>
      <c r="X641">
        <f t="shared" si="638"/>
        <v>3.4311093969398021E-2</v>
      </c>
      <c r="Y641">
        <f t="shared" si="638"/>
        <v>3.646658250124335E-2</v>
      </c>
      <c r="Z641">
        <f t="shared" si="638"/>
        <v>6.6079009759730134E-2</v>
      </c>
    </row>
    <row r="642" spans="15:26" x14ac:dyDescent="0.25">
      <c r="O642" s="4">
        <v>41927</v>
      </c>
      <c r="P642">
        <v>76.290000000000006</v>
      </c>
      <c r="Q642">
        <v>32.75</v>
      </c>
      <c r="R642">
        <v>42984.95</v>
      </c>
      <c r="S642">
        <f>VLOOKUP(O642,tdc!$A$1:$D$3277,4,0)</f>
        <v>13.5427</v>
      </c>
      <c r="T642">
        <f>VLOOKUP(O642,tdc!$A$1:$D$3277,3,0)</f>
        <v>21.657578000000001</v>
      </c>
      <c r="V642">
        <f t="shared" ref="V642:Z642" si="639">P642/P896-1</f>
        <v>0.12688330871491882</v>
      </c>
      <c r="W642">
        <f t="shared" si="639"/>
        <v>-7.4858757062146841E-2</v>
      </c>
      <c r="X642">
        <f t="shared" si="639"/>
        <v>1.9679831784063406E-2</v>
      </c>
      <c r="Y642">
        <f t="shared" si="639"/>
        <v>5.6315177798404115E-2</v>
      </c>
      <c r="Z642">
        <f t="shared" si="639"/>
        <v>7.9948082895234807E-2</v>
      </c>
    </row>
    <row r="643" spans="15:26" x14ac:dyDescent="0.25">
      <c r="O643" s="4">
        <v>41926</v>
      </c>
      <c r="P643">
        <v>76.73</v>
      </c>
      <c r="Q643">
        <v>32.130000000000003</v>
      </c>
      <c r="R643">
        <v>43179.85</v>
      </c>
      <c r="S643">
        <f>VLOOKUP(O643,tdc!$A$1:$D$3277,4,0)</f>
        <v>13.460599999999999</v>
      </c>
      <c r="T643">
        <f>VLOOKUP(O643,tdc!$A$1:$D$3277,3,0)</f>
        <v>21.390817999999999</v>
      </c>
      <c r="V643">
        <f t="shared" ref="V643:Z643" si="640">P643/P897-1</f>
        <v>0.12096420745069403</v>
      </c>
      <c r="W643">
        <f t="shared" si="640"/>
        <v>-8.2524271844660158E-2</v>
      </c>
      <c r="X643">
        <f t="shared" si="640"/>
        <v>1.7669998970071044E-2</v>
      </c>
      <c r="Y643">
        <f t="shared" si="640"/>
        <v>5.7982063837647146E-2</v>
      </c>
      <c r="Z643">
        <f t="shared" si="640"/>
        <v>8.357114167811952E-2</v>
      </c>
    </row>
    <row r="644" spans="15:26" x14ac:dyDescent="0.25">
      <c r="O644" s="4">
        <v>41925</v>
      </c>
      <c r="P644">
        <v>76.58</v>
      </c>
      <c r="Q644">
        <v>32.659999999999997</v>
      </c>
      <c r="R644">
        <v>43088.67</v>
      </c>
      <c r="S644">
        <f>VLOOKUP(O644,tdc!$A$1:$D$3277,4,0)</f>
        <v>13.449</v>
      </c>
      <c r="T644">
        <f>VLOOKUP(O644,tdc!$A$1:$D$3277,3,0)</f>
        <v>21.608291999999999</v>
      </c>
      <c r="V644">
        <f t="shared" ref="V644:Z644" si="641">P644/P898-1</f>
        <v>0.12617647058823533</v>
      </c>
      <c r="W644">
        <f t="shared" si="641"/>
        <v>-7.7661677492233849E-2</v>
      </c>
      <c r="X644">
        <f t="shared" si="641"/>
        <v>1.7046979390531902E-2</v>
      </c>
      <c r="Y644">
        <f t="shared" si="641"/>
        <v>5.6829433120118233E-2</v>
      </c>
      <c r="Z644">
        <f t="shared" si="641"/>
        <v>9.8973682916301264E-2</v>
      </c>
    </row>
    <row r="645" spans="15:26" x14ac:dyDescent="0.25">
      <c r="O645" s="4">
        <v>41921</v>
      </c>
      <c r="P645">
        <v>77.52</v>
      </c>
      <c r="Q645">
        <v>32.75</v>
      </c>
      <c r="R645">
        <v>44082.17</v>
      </c>
      <c r="S645">
        <f>VLOOKUP(O645,tdc!$A$1:$D$3277,4,0)</f>
        <v>13.434900000000001</v>
      </c>
      <c r="T645">
        <f>VLOOKUP(O645,tdc!$A$1:$D$3277,3,0)</f>
        <v>21.660809</v>
      </c>
      <c r="V645">
        <f t="shared" ref="V645:Z645" si="642">P645/P899-1</f>
        <v>0.15943763087047547</v>
      </c>
      <c r="W645">
        <f t="shared" si="642"/>
        <v>-5.9448592762780028E-2</v>
      </c>
      <c r="X645">
        <f t="shared" si="642"/>
        <v>4.646498360587259E-2</v>
      </c>
      <c r="Y645">
        <f t="shared" si="642"/>
        <v>5.9710204371386633E-2</v>
      </c>
      <c r="Z645">
        <f t="shared" si="642"/>
        <v>0.10527719020660964</v>
      </c>
    </row>
    <row r="646" spans="15:26" x14ac:dyDescent="0.25">
      <c r="O646" s="4">
        <v>41920</v>
      </c>
      <c r="P646">
        <v>77</v>
      </c>
      <c r="Q646">
        <v>32.89</v>
      </c>
      <c r="R646">
        <v>44487.97</v>
      </c>
      <c r="S646">
        <f>VLOOKUP(O646,tdc!$A$1:$D$3277,4,0)</f>
        <v>13.331099999999999</v>
      </c>
      <c r="T646">
        <f>VLOOKUP(O646,tdc!$A$1:$D$3277,3,0)</f>
        <v>21.546952999999998</v>
      </c>
      <c r="V646">
        <f t="shared" ref="V646:Z646" si="643">P646/P900-1</f>
        <v>0.15321252059308077</v>
      </c>
      <c r="W646">
        <f t="shared" si="643"/>
        <v>-5.4885057471264265E-2</v>
      </c>
      <c r="X646">
        <f t="shared" si="643"/>
        <v>4.1578898694864863E-2</v>
      </c>
      <c r="Y646">
        <f t="shared" si="643"/>
        <v>5.8435423299536993E-2</v>
      </c>
      <c r="Z646">
        <f t="shared" si="643"/>
        <v>0.10115264312728645</v>
      </c>
    </row>
    <row r="647" spans="15:26" x14ac:dyDescent="0.25">
      <c r="O647" s="4">
        <v>41919</v>
      </c>
      <c r="P647">
        <v>78.010000000000005</v>
      </c>
      <c r="Q647">
        <v>32.79</v>
      </c>
      <c r="R647">
        <v>44536.62</v>
      </c>
      <c r="S647">
        <f>VLOOKUP(O647,tdc!$A$1:$D$3277,4,0)</f>
        <v>13.467599999999999</v>
      </c>
      <c r="T647">
        <f>VLOOKUP(O647,tdc!$A$1:$D$3277,3,0)</f>
        <v>21.668113999999999</v>
      </c>
      <c r="V647">
        <f t="shared" ref="V647:Z647" si="644">P647/P901-1</f>
        <v>0.21757452786015308</v>
      </c>
      <c r="W647">
        <f t="shared" si="644"/>
        <v>-6.2607204116638004E-2</v>
      </c>
      <c r="X647">
        <f t="shared" si="644"/>
        <v>5.4208514314795453E-2</v>
      </c>
      <c r="Y647">
        <f t="shared" si="644"/>
        <v>5.7493286429951107E-2</v>
      </c>
      <c r="Z647">
        <f t="shared" si="644"/>
        <v>9.7901791407762673E-2</v>
      </c>
    </row>
    <row r="648" spans="15:26" x14ac:dyDescent="0.25">
      <c r="O648" s="4">
        <v>41918</v>
      </c>
      <c r="P648">
        <v>78.88</v>
      </c>
      <c r="Q648">
        <v>33.200000000000003</v>
      </c>
      <c r="R648">
        <v>44820.85</v>
      </c>
      <c r="S648">
        <f>VLOOKUP(O648,tdc!$A$1:$D$3277,4,0)</f>
        <v>13.4032</v>
      </c>
      <c r="T648">
        <f>VLOOKUP(O648,tdc!$A$1:$D$3277,3,0)</f>
        <v>21.545780000000001</v>
      </c>
      <c r="V648">
        <f t="shared" ref="V648:Z648" si="645">P648/P902-1</f>
        <v>0.24279187017488568</v>
      </c>
      <c r="W648">
        <f t="shared" si="645"/>
        <v>-3.4603082291363663E-2</v>
      </c>
      <c r="X648">
        <f t="shared" si="645"/>
        <v>6.9331801973621765E-2</v>
      </c>
      <c r="Y648">
        <f t="shared" si="645"/>
        <v>6.2599099384791135E-2</v>
      </c>
      <c r="Z648">
        <f t="shared" si="645"/>
        <v>0.11315985269933182</v>
      </c>
    </row>
    <row r="649" spans="15:26" x14ac:dyDescent="0.25">
      <c r="O649" s="4">
        <v>41914</v>
      </c>
      <c r="P649">
        <v>78.59</v>
      </c>
      <c r="Q649">
        <v>32.590000000000003</v>
      </c>
      <c r="R649">
        <v>44254.43</v>
      </c>
      <c r="S649">
        <f>VLOOKUP(O649,tdc!$A$1:$D$3277,4,0)</f>
        <v>13.3704</v>
      </c>
      <c r="T649">
        <f>VLOOKUP(O649,tdc!$A$1:$D$3277,3,0)</f>
        <v>21.606634</v>
      </c>
      <c r="V649">
        <f t="shared" ref="V649:Z649" si="646">P649/P903-1</f>
        <v>0.22147963941560467</v>
      </c>
      <c r="W649">
        <f t="shared" si="646"/>
        <v>-6.2158273381294871E-2</v>
      </c>
      <c r="X649">
        <f t="shared" si="646"/>
        <v>5.5727781659657305E-2</v>
      </c>
      <c r="Y649">
        <f t="shared" si="646"/>
        <v>5.7801547492840166E-2</v>
      </c>
      <c r="Z649">
        <f t="shared" si="646"/>
        <v>0.11334046339491777</v>
      </c>
    </row>
    <row r="650" spans="15:26" x14ac:dyDescent="0.25">
      <c r="O650" s="4">
        <v>41913</v>
      </c>
      <c r="P650">
        <v>78.05</v>
      </c>
      <c r="Q650">
        <v>32.85</v>
      </c>
      <c r="R650">
        <v>44364.959999999999</v>
      </c>
      <c r="S650">
        <f>VLOOKUP(O650,tdc!$A$1:$D$3277,4,0)</f>
        <v>13.448399999999999</v>
      </c>
      <c r="T650">
        <f>VLOOKUP(O650,tdc!$A$1:$D$3277,3,0)</f>
        <v>21.775963000000001</v>
      </c>
      <c r="V650">
        <f t="shared" ref="V650:Z650" si="647">P650/P904-1</f>
        <v>0.21516425346411316</v>
      </c>
      <c r="W650">
        <f t="shared" si="647"/>
        <v>-7.9831932773109293E-2</v>
      </c>
      <c r="X650">
        <f t="shared" si="647"/>
        <v>5.9746186200188456E-2</v>
      </c>
      <c r="Y650">
        <f t="shared" si="647"/>
        <v>4.8117839607201285E-2</v>
      </c>
      <c r="Z650">
        <f t="shared" si="647"/>
        <v>0.12241851292695771</v>
      </c>
    </row>
    <row r="651" spans="15:26" x14ac:dyDescent="0.25">
      <c r="O651" s="4">
        <v>41912</v>
      </c>
      <c r="P651">
        <v>78.44</v>
      </c>
      <c r="Q651">
        <v>33.799999999999997</v>
      </c>
      <c r="R651">
        <v>44985.66</v>
      </c>
      <c r="S651">
        <f>VLOOKUP(O651,tdc!$A$1:$D$3277,4,0)</f>
        <v>13.4231</v>
      </c>
      <c r="T651">
        <f>VLOOKUP(O651,tdc!$A$1:$D$3277,3,0)</f>
        <v>21.763895000000002</v>
      </c>
      <c r="V651">
        <f t="shared" ref="V651:Z651" si="648">P651/P905-1</f>
        <v>0.23159051656460994</v>
      </c>
      <c r="W651">
        <f t="shared" si="648"/>
        <v>-3.2904148783977294E-2</v>
      </c>
      <c r="X651">
        <f t="shared" si="648"/>
        <v>0.10156697654236724</v>
      </c>
      <c r="Y651">
        <f t="shared" si="648"/>
        <v>5.3535829212777664E-2</v>
      </c>
      <c r="Z651">
        <f t="shared" si="648"/>
        <v>0.12565514619648632</v>
      </c>
    </row>
    <row r="652" spans="15:26" x14ac:dyDescent="0.25">
      <c r="O652" s="4">
        <v>41911</v>
      </c>
      <c r="P652">
        <v>78.739999999999995</v>
      </c>
      <c r="Q652">
        <v>33.94</v>
      </c>
      <c r="R652">
        <v>44898.19</v>
      </c>
      <c r="S652">
        <f>VLOOKUP(O652,tdc!$A$1:$D$3277,4,0)</f>
        <v>13.494300000000001</v>
      </c>
      <c r="T652">
        <f>VLOOKUP(O652,tdc!$A$1:$D$3277,3,0)</f>
        <v>21.917719000000002</v>
      </c>
      <c r="V652">
        <f t="shared" ref="V652:Z652" si="649">P652/P906-1</f>
        <v>0.28639111256330652</v>
      </c>
      <c r="W652">
        <f t="shared" si="649"/>
        <v>-2.611190817790543E-2</v>
      </c>
      <c r="X652">
        <f t="shared" si="649"/>
        <v>0.11585585742316384</v>
      </c>
      <c r="Y652">
        <f t="shared" si="649"/>
        <v>5.7513871038525455E-2</v>
      </c>
      <c r="Z652">
        <f t="shared" si="649"/>
        <v>0.12690647353291173</v>
      </c>
    </row>
    <row r="653" spans="15:26" x14ac:dyDescent="0.25">
      <c r="O653" s="4">
        <v>41907</v>
      </c>
      <c r="P653">
        <v>77.709999999999994</v>
      </c>
      <c r="Q653">
        <v>33.590000000000003</v>
      </c>
      <c r="R653">
        <v>44781.120000000003</v>
      </c>
      <c r="S653">
        <f>VLOOKUP(O653,tdc!$A$1:$D$3277,4,0)</f>
        <v>13.3757</v>
      </c>
      <c r="T653">
        <f>VLOOKUP(O653,tdc!$A$1:$D$3277,3,0)</f>
        <v>21.844297000000001</v>
      </c>
      <c r="V653">
        <f t="shared" ref="V653:Z653" si="650">P653/P907-1</f>
        <v>0.27707477403451097</v>
      </c>
      <c r="W653">
        <f t="shared" si="650"/>
        <v>-4.0285714285714147E-2</v>
      </c>
      <c r="X653">
        <f t="shared" si="650"/>
        <v>0.11004103430035217</v>
      </c>
      <c r="Y653">
        <f t="shared" si="650"/>
        <v>4.8375592742093465E-2</v>
      </c>
      <c r="Z653">
        <f t="shared" si="650"/>
        <v>0.11600495073582584</v>
      </c>
    </row>
    <row r="654" spans="15:26" x14ac:dyDescent="0.25">
      <c r="O654" s="4">
        <v>41906</v>
      </c>
      <c r="P654">
        <v>76.989999999999995</v>
      </c>
      <c r="Q654">
        <v>34.5</v>
      </c>
      <c r="R654">
        <v>45116.94</v>
      </c>
      <c r="S654">
        <f>VLOOKUP(O654,tdc!$A$1:$D$3277,4,0)</f>
        <v>13.287000000000001</v>
      </c>
      <c r="T654">
        <f>VLOOKUP(O654,tdc!$A$1:$D$3277,3,0)</f>
        <v>21.689872999999999</v>
      </c>
      <c r="V654">
        <f t="shared" ref="V654:Z654" si="651">P654/P908-1</f>
        <v>0.20485133020344293</v>
      </c>
      <c r="W654">
        <f t="shared" si="651"/>
        <v>-2.5423728813559254E-2</v>
      </c>
      <c r="X654">
        <f t="shared" si="651"/>
        <v>0.10710739007496328</v>
      </c>
      <c r="Y654">
        <f t="shared" si="651"/>
        <v>5.4640991856238053E-2</v>
      </c>
      <c r="Z654">
        <f t="shared" si="651"/>
        <v>0.11925288787254784</v>
      </c>
    </row>
    <row r="655" spans="15:26" x14ac:dyDescent="0.25">
      <c r="O655" s="4">
        <v>41905</v>
      </c>
      <c r="P655">
        <v>77.11</v>
      </c>
      <c r="Q655">
        <v>34.4</v>
      </c>
      <c r="R655">
        <v>45015.17</v>
      </c>
      <c r="S655">
        <f>VLOOKUP(O655,tdc!$A$1:$D$3277,4,0)</f>
        <v>13.294700000000001</v>
      </c>
      <c r="T655">
        <f>VLOOKUP(O655,tdc!$A$1:$D$3277,3,0)</f>
        <v>21.794947000000001</v>
      </c>
      <c r="V655">
        <f t="shared" ref="V655:Z655" si="652">P655/P909-1</f>
        <v>0.20034246575342474</v>
      </c>
      <c r="W655">
        <f t="shared" si="652"/>
        <v>-4.4444444444444509E-2</v>
      </c>
      <c r="X655">
        <f t="shared" si="652"/>
        <v>0.10225828031217188</v>
      </c>
      <c r="Y655">
        <f t="shared" si="652"/>
        <v>5.3279143097082926E-2</v>
      </c>
      <c r="Z655">
        <f t="shared" si="652"/>
        <v>0.1279424127458475</v>
      </c>
    </row>
    <row r="656" spans="15:26" x14ac:dyDescent="0.25">
      <c r="O656" s="4">
        <v>41904</v>
      </c>
      <c r="P656">
        <v>79.27</v>
      </c>
      <c r="Q656">
        <v>34.380000000000003</v>
      </c>
      <c r="R656">
        <v>45302</v>
      </c>
      <c r="S656">
        <f>VLOOKUP(O656,tdc!$A$1:$D$3277,4,0)</f>
        <v>13.2753</v>
      </c>
      <c r="T656">
        <f>VLOOKUP(O656,tdc!$A$1:$D$3277,3,0)</f>
        <v>21.734282</v>
      </c>
      <c r="V656">
        <f t="shared" ref="V656:Z656" si="653">P656/P910-1</f>
        <v>0.24462238970010985</v>
      </c>
      <c r="W656">
        <f t="shared" si="653"/>
        <v>-3.4269662921348254E-2</v>
      </c>
      <c r="X656">
        <f t="shared" si="653"/>
        <v>0.11061099049378575</v>
      </c>
      <c r="Y656">
        <f t="shared" si="653"/>
        <v>6.3206285389352912E-2</v>
      </c>
      <c r="Z656">
        <f t="shared" si="653"/>
        <v>0.13215441960857266</v>
      </c>
    </row>
    <row r="657" spans="15:26" x14ac:dyDescent="0.25">
      <c r="O657" s="4">
        <v>41900</v>
      </c>
      <c r="P657">
        <v>80.7</v>
      </c>
      <c r="Q657">
        <v>35</v>
      </c>
      <c r="R657">
        <v>46168.639999999999</v>
      </c>
      <c r="S657">
        <f>VLOOKUP(O657,tdc!$A$1:$D$3277,4,0)</f>
        <v>13.2309</v>
      </c>
      <c r="T657">
        <f>VLOOKUP(O657,tdc!$A$1:$D$3277,3,0)</f>
        <v>21.747755000000002</v>
      </c>
      <c r="V657">
        <f t="shared" ref="V657:Z657" si="654">P657/P911-1</f>
        <v>0.32208387942332894</v>
      </c>
      <c r="W657">
        <f t="shared" si="654"/>
        <v>0</v>
      </c>
      <c r="X657">
        <f t="shared" si="654"/>
        <v>0.15083054424646303</v>
      </c>
      <c r="Y657">
        <f t="shared" si="654"/>
        <v>5.7811925358576266E-2</v>
      </c>
      <c r="Z657">
        <f t="shared" si="654"/>
        <v>0.13160386987074912</v>
      </c>
    </row>
    <row r="658" spans="15:26" x14ac:dyDescent="0.25">
      <c r="O658" s="4">
        <v>41899</v>
      </c>
      <c r="P658">
        <v>81.260000000000005</v>
      </c>
      <c r="Q658">
        <v>34.549999999999997</v>
      </c>
      <c r="R658">
        <v>46043.62</v>
      </c>
      <c r="S658">
        <f>VLOOKUP(O658,tdc!$A$1:$D$3277,4,0)</f>
        <v>13.260300000000001</v>
      </c>
      <c r="T658">
        <f>VLOOKUP(O658,tdc!$A$1:$D$3277,3,0)</f>
        <v>21.571985000000002</v>
      </c>
      <c r="V658">
        <f t="shared" ref="V658:Z658" si="655">P658/P912-1</f>
        <v>0.28514945437292449</v>
      </c>
      <c r="W658">
        <f t="shared" si="655"/>
        <v>-3.748558246828182E-3</v>
      </c>
      <c r="X658">
        <f t="shared" si="655"/>
        <v>0.14407417907825804</v>
      </c>
      <c r="Y658">
        <f t="shared" si="655"/>
        <v>6.1511859685076109E-2</v>
      </c>
      <c r="Z658">
        <f t="shared" si="655"/>
        <v>0.13445505205181263</v>
      </c>
    </row>
    <row r="659" spans="15:26" x14ac:dyDescent="0.25">
      <c r="O659" s="4">
        <v>41897</v>
      </c>
      <c r="P659">
        <v>78.8</v>
      </c>
      <c r="Q659">
        <v>35.229999999999997</v>
      </c>
      <c r="R659">
        <v>45861.84</v>
      </c>
      <c r="S659">
        <f>VLOOKUP(O659,tdc!$A$1:$D$3277,4,0)</f>
        <v>13.245799999999999</v>
      </c>
      <c r="T659">
        <f>VLOOKUP(O659,tdc!$A$1:$D$3277,3,0)</f>
        <v>21.496641</v>
      </c>
      <c r="V659">
        <f t="shared" ref="V659:Z659" si="656">P659/P913-1</f>
        <v>0.2827608660263714</v>
      </c>
      <c r="W659">
        <f t="shared" si="656"/>
        <v>1.1366865586814878E-3</v>
      </c>
      <c r="X659">
        <f t="shared" si="656"/>
        <v>0.13970237218064807</v>
      </c>
      <c r="Y659">
        <f t="shared" si="656"/>
        <v>6.1668429995832108E-2</v>
      </c>
      <c r="Z659">
        <f t="shared" si="656"/>
        <v>0.13281036041592964</v>
      </c>
    </row>
    <row r="660" spans="15:26" x14ac:dyDescent="0.25">
      <c r="O660" s="4">
        <v>41893</v>
      </c>
      <c r="P660">
        <v>80.040000000000006</v>
      </c>
      <c r="Q660">
        <v>34.380000000000003</v>
      </c>
      <c r="R660">
        <v>45672.6</v>
      </c>
      <c r="S660">
        <f>VLOOKUP(O660,tdc!$A$1:$D$3277,4,0)</f>
        <v>13.229799999999999</v>
      </c>
      <c r="T660">
        <f>VLOOKUP(O660,tdc!$A$1:$D$3277,3,0)</f>
        <v>21.501031999999999</v>
      </c>
      <c r="V660">
        <f t="shared" ref="V660:Z660" si="657">P660/P914-1</f>
        <v>0.31970321516900269</v>
      </c>
      <c r="W660">
        <f t="shared" si="657"/>
        <v>-4.2339832869080718E-2</v>
      </c>
      <c r="X660">
        <f t="shared" si="657"/>
        <v>0.15161785912130532</v>
      </c>
      <c r="Y660">
        <f t="shared" si="657"/>
        <v>4.8552769235646442E-2</v>
      </c>
      <c r="Z660">
        <f t="shared" si="657"/>
        <v>0.12568060487297861</v>
      </c>
    </row>
    <row r="661" spans="15:26" x14ac:dyDescent="0.25">
      <c r="O661" s="4">
        <v>41892</v>
      </c>
      <c r="P661">
        <v>80.25</v>
      </c>
      <c r="Q661">
        <v>34.67</v>
      </c>
      <c r="R661">
        <v>45894.05</v>
      </c>
      <c r="S661">
        <f>VLOOKUP(O661,tdc!$A$1:$D$3277,4,0)</f>
        <v>13.187099999999999</v>
      </c>
      <c r="T661">
        <f>VLOOKUP(O661,tdc!$A$1:$D$3277,3,0)</f>
        <v>21.364277000000001</v>
      </c>
      <c r="V661">
        <f t="shared" ref="V661:Z661" si="658">P661/P915-1</f>
        <v>0.29435483870967749</v>
      </c>
      <c r="W661">
        <f t="shared" si="658"/>
        <v>-4.8311830908591813E-2</v>
      </c>
      <c r="X661">
        <f t="shared" si="658"/>
        <v>0.13817979719420914</v>
      </c>
      <c r="Y661">
        <f t="shared" si="658"/>
        <v>4.1758502192202895E-2</v>
      </c>
      <c r="Z661">
        <f t="shared" si="658"/>
        <v>0.11770680132825628</v>
      </c>
    </row>
    <row r="662" spans="15:26" x14ac:dyDescent="0.25">
      <c r="O662" s="4">
        <v>41891</v>
      </c>
      <c r="P662">
        <v>80.75</v>
      </c>
      <c r="Q662">
        <v>34.61</v>
      </c>
      <c r="R662">
        <v>45915.17</v>
      </c>
      <c r="S662">
        <f>VLOOKUP(O662,tdc!$A$1:$D$3277,4,0)</f>
        <v>13.203900000000001</v>
      </c>
      <c r="T662">
        <f>VLOOKUP(O662,tdc!$A$1:$D$3277,3,0)</f>
        <v>21.290775</v>
      </c>
      <c r="V662">
        <f t="shared" ref="V662:Z662" si="659">P662/P916-1</f>
        <v>0.30875202593192852</v>
      </c>
      <c r="W662">
        <f t="shared" si="659"/>
        <v>-5.4629882545752517E-2</v>
      </c>
      <c r="X662">
        <f t="shared" si="659"/>
        <v>0.13427279709425655</v>
      </c>
      <c r="Y662">
        <f t="shared" si="659"/>
        <v>3.1981992543787641E-2</v>
      </c>
      <c r="Z662">
        <f t="shared" si="659"/>
        <v>9.6296768112220432E-2</v>
      </c>
    </row>
    <row r="663" spans="15:26" x14ac:dyDescent="0.25">
      <c r="O663" s="4">
        <v>41890</v>
      </c>
      <c r="P663">
        <v>80.650000000000006</v>
      </c>
      <c r="Q663">
        <v>35.200000000000003</v>
      </c>
      <c r="R663">
        <v>46357.24</v>
      </c>
      <c r="S663">
        <f>VLOOKUP(O663,tdc!$A$1:$D$3277,4,0)</f>
        <v>13.142799999999999</v>
      </c>
      <c r="T663">
        <f>VLOOKUP(O663,tdc!$A$1:$D$3277,3,0)</f>
        <v>21.153369999999999</v>
      </c>
      <c r="V663">
        <f t="shared" ref="V663:Z663" si="660">P663/P917-1</f>
        <v>0.33659264169705017</v>
      </c>
      <c r="W663">
        <f t="shared" si="660"/>
        <v>-2.6279391424619547E-2</v>
      </c>
      <c r="X663">
        <f t="shared" si="660"/>
        <v>0.1589593945051655</v>
      </c>
      <c r="Y663">
        <f t="shared" si="660"/>
        <v>2.8162843821385009E-2</v>
      </c>
      <c r="Z663">
        <f t="shared" si="660"/>
        <v>9.0136302017049141E-2</v>
      </c>
    </row>
    <row r="664" spans="15:26" x14ac:dyDescent="0.25">
      <c r="O664" s="4">
        <v>41886</v>
      </c>
      <c r="P664">
        <v>81.12</v>
      </c>
      <c r="Q664">
        <v>35.42</v>
      </c>
      <c r="R664">
        <v>46313.4</v>
      </c>
      <c r="S664">
        <f>VLOOKUP(O664,tdc!$A$1:$D$3277,4,0)</f>
        <v>13.1518</v>
      </c>
      <c r="T664">
        <f>VLOOKUP(O664,tdc!$A$1:$D$3277,3,0)</f>
        <v>21.429642000000001</v>
      </c>
      <c r="V664">
        <f t="shared" ref="V664:Z664" si="661">P664/P918-1</f>
        <v>0.36107382550335565</v>
      </c>
      <c r="W664">
        <f t="shared" si="661"/>
        <v>-1.9108280254776955E-2</v>
      </c>
      <c r="X664">
        <f t="shared" si="661"/>
        <v>0.15147311106138583</v>
      </c>
      <c r="Y664">
        <f t="shared" si="661"/>
        <v>1.9875150246209783E-2</v>
      </c>
      <c r="Z664">
        <f t="shared" si="661"/>
        <v>0.11818668936959265</v>
      </c>
    </row>
    <row r="665" spans="15:26" x14ac:dyDescent="0.25">
      <c r="O665" s="4">
        <v>41885</v>
      </c>
      <c r="P665">
        <v>81</v>
      </c>
      <c r="Q665">
        <v>35.56</v>
      </c>
      <c r="R665">
        <v>46049.33</v>
      </c>
      <c r="S665">
        <f>VLOOKUP(O665,tdc!$A$1:$D$3277,4,0)</f>
        <v>13.101000000000001</v>
      </c>
      <c r="T665">
        <f>VLOOKUP(O665,tdc!$A$1:$D$3277,3,0)</f>
        <v>21.566851</v>
      </c>
      <c r="V665">
        <f t="shared" ref="V665:Z665" si="662">P665/P919-1</f>
        <v>0.31707317073170738</v>
      </c>
      <c r="W665">
        <f t="shared" si="662"/>
        <v>-2.7086183310533363E-2</v>
      </c>
      <c r="X665">
        <f t="shared" si="662"/>
        <v>0.14917507743631164</v>
      </c>
      <c r="Y665">
        <f t="shared" si="662"/>
        <v>1.6826811133015651E-2</v>
      </c>
      <c r="Z665">
        <f t="shared" si="662"/>
        <v>0.11938653643831532</v>
      </c>
    </row>
    <row r="666" spans="15:26" x14ac:dyDescent="0.25">
      <c r="O666" s="4">
        <v>41884</v>
      </c>
      <c r="P666">
        <v>81.14</v>
      </c>
      <c r="Q666">
        <v>35.18</v>
      </c>
      <c r="R666">
        <v>45825.06</v>
      </c>
      <c r="S666">
        <f>VLOOKUP(O666,tdc!$A$1:$D$3277,4,0)</f>
        <v>13.103199999999999</v>
      </c>
      <c r="T666">
        <f>VLOOKUP(O666,tdc!$A$1:$D$3277,3,0)</f>
        <v>21.579355</v>
      </c>
      <c r="V666">
        <f t="shared" ref="V666:Z666" si="663">P666/P920-1</f>
        <v>0.31422092646582445</v>
      </c>
      <c r="W666">
        <f t="shared" si="663"/>
        <v>-5.1752021563342354E-2</v>
      </c>
      <c r="X666">
        <f t="shared" si="663"/>
        <v>0.11224793934039456</v>
      </c>
      <c r="Y666">
        <f t="shared" si="663"/>
        <v>1.4941558290667123E-2</v>
      </c>
      <c r="Z666">
        <f t="shared" si="663"/>
        <v>0.11143630550825856</v>
      </c>
    </row>
    <row r="667" spans="15:26" x14ac:dyDescent="0.25">
      <c r="O667" s="4">
        <v>41883</v>
      </c>
      <c r="P667">
        <v>80.94</v>
      </c>
      <c r="Q667">
        <v>35.15</v>
      </c>
      <c r="R667">
        <v>45438.04</v>
      </c>
      <c r="S667">
        <f>VLOOKUP(O667,tdc!$A$1:$D$3277,4,0)</f>
        <v>13.0905</v>
      </c>
      <c r="T667">
        <f>VLOOKUP(O667,tdc!$A$1:$D$3277,3,0)</f>
        <v>21.751158</v>
      </c>
      <c r="V667">
        <f t="shared" ref="V667:Z667" si="664">P667/P921-1</f>
        <v>0.30548387096774188</v>
      </c>
      <c r="W667">
        <f t="shared" si="664"/>
        <v>-4.3537414965986398E-2</v>
      </c>
      <c r="X667">
        <f t="shared" si="664"/>
        <v>0.11289051736700895</v>
      </c>
      <c r="Y667">
        <f t="shared" si="664"/>
        <v>1.2726288101500893E-2</v>
      </c>
      <c r="Z667">
        <f t="shared" si="664"/>
        <v>0.10167621114873437</v>
      </c>
    </row>
    <row r="668" spans="15:26" x14ac:dyDescent="0.25">
      <c r="O668" s="4">
        <v>41879</v>
      </c>
      <c r="P668">
        <v>82.26</v>
      </c>
      <c r="Q668">
        <v>35.700000000000003</v>
      </c>
      <c r="R668">
        <v>45501.279999999999</v>
      </c>
      <c r="S668">
        <f>VLOOKUP(O668,tdc!$A$1:$D$3277,4,0)</f>
        <v>13.0816</v>
      </c>
      <c r="T668">
        <f>VLOOKUP(O668,tdc!$A$1:$D$3277,3,0)</f>
        <v>21.701754000000001</v>
      </c>
      <c r="V668">
        <f t="shared" ref="V668:Z668" si="665">P668/P922-1</f>
        <v>0.3338738446570455</v>
      </c>
      <c r="W668">
        <f t="shared" si="665"/>
        <v>-3.1733116354759838E-2</v>
      </c>
      <c r="X668">
        <f t="shared" si="665"/>
        <v>0.11434034866361276</v>
      </c>
      <c r="Y668">
        <f t="shared" si="665"/>
        <v>3.4056392476911057E-3</v>
      </c>
      <c r="Z668">
        <f t="shared" si="665"/>
        <v>9.8537701272414013E-2</v>
      </c>
    </row>
    <row r="669" spans="15:26" x14ac:dyDescent="0.25">
      <c r="O669" s="4">
        <v>41878</v>
      </c>
      <c r="P669">
        <v>80.86</v>
      </c>
      <c r="Q669">
        <v>35.61</v>
      </c>
      <c r="R669">
        <v>45601</v>
      </c>
      <c r="S669">
        <f>VLOOKUP(O669,tdc!$A$1:$D$3277,4,0)</f>
        <v>13.085800000000001</v>
      </c>
      <c r="T669">
        <f>VLOOKUP(O669,tdc!$A$1:$D$3277,3,0)</f>
        <v>21.691448000000001</v>
      </c>
      <c r="V669">
        <f t="shared" ref="V669:Z669" si="666">P669/P923-1</f>
        <v>0.2931392931392931</v>
      </c>
      <c r="W669">
        <f t="shared" si="666"/>
        <v>-3.9902938797519605E-2</v>
      </c>
      <c r="X669">
        <f t="shared" si="666"/>
        <v>0.10744399759087631</v>
      </c>
      <c r="Y669">
        <f t="shared" si="666"/>
        <v>1.0486486486486646E-2</v>
      </c>
      <c r="Z669">
        <f t="shared" si="666"/>
        <v>0.10078654550060584</v>
      </c>
    </row>
    <row r="670" spans="15:26" x14ac:dyDescent="0.25">
      <c r="O670" s="4">
        <v>41877</v>
      </c>
      <c r="P670">
        <v>81.25</v>
      </c>
      <c r="Q670">
        <v>35.29</v>
      </c>
      <c r="R670">
        <v>45464.75</v>
      </c>
      <c r="S670">
        <f>VLOOKUP(O670,tdc!$A$1:$D$3277,4,0)</f>
        <v>13.0893</v>
      </c>
      <c r="T670">
        <f>VLOOKUP(O670,tdc!$A$1:$D$3277,3,0)</f>
        <v>21.65991</v>
      </c>
      <c r="V670">
        <f t="shared" ref="V670:Z670" si="667">P670/P924-1</f>
        <v>0.40814558058925465</v>
      </c>
      <c r="W670">
        <f t="shared" si="667"/>
        <v>-7.3136427566806717E-3</v>
      </c>
      <c r="X670">
        <f t="shared" si="667"/>
        <v>0.14663026550569658</v>
      </c>
      <c r="Y670">
        <f t="shared" si="667"/>
        <v>6.505340376940616E-3</v>
      </c>
      <c r="Z670">
        <f t="shared" si="667"/>
        <v>9.1564774685429118E-2</v>
      </c>
    </row>
    <row r="671" spans="15:26" x14ac:dyDescent="0.25">
      <c r="O671" s="4">
        <v>41876</v>
      </c>
      <c r="P671">
        <v>80.62</v>
      </c>
      <c r="Q671">
        <v>34.4</v>
      </c>
      <c r="R671">
        <v>45504.34</v>
      </c>
      <c r="S671">
        <f>VLOOKUP(O671,tdc!$A$1:$D$3277,4,0)</f>
        <v>13.162100000000001</v>
      </c>
      <c r="T671">
        <f>VLOOKUP(O671,tdc!$A$1:$D$3277,3,0)</f>
        <v>21.809972999999999</v>
      </c>
      <c r="V671">
        <f t="shared" ref="V671:Z671" si="668">P671/P925-1</f>
        <v>0.41488241488241506</v>
      </c>
      <c r="W671">
        <f t="shared" si="668"/>
        <v>-5.4929170280428874E-3</v>
      </c>
      <c r="X671">
        <f t="shared" si="668"/>
        <v>0.17263299546685285</v>
      </c>
      <c r="Y671">
        <f t="shared" si="668"/>
        <v>1.5827962225960501E-3</v>
      </c>
      <c r="Z671">
        <f t="shared" si="668"/>
        <v>8.2905748056923967E-2</v>
      </c>
    </row>
    <row r="672" spans="15:26" x14ac:dyDescent="0.25">
      <c r="O672" s="4">
        <v>41872</v>
      </c>
      <c r="P672">
        <v>80.489999999999995</v>
      </c>
      <c r="Q672">
        <v>34.4</v>
      </c>
      <c r="R672">
        <v>45410.36</v>
      </c>
      <c r="S672">
        <f>VLOOKUP(O672,tdc!$A$1:$D$3277,4,0)</f>
        <v>13.104100000000001</v>
      </c>
      <c r="T672">
        <f>VLOOKUP(O672,tdc!$A$1:$D$3277,3,0)</f>
        <v>21.726465000000001</v>
      </c>
      <c r="V672">
        <f t="shared" ref="V672:Z672" si="669">P672/P926-1</f>
        <v>0.43706480985538287</v>
      </c>
      <c r="W672">
        <f t="shared" si="669"/>
        <v>6.4365125804564105E-3</v>
      </c>
      <c r="X672">
        <f t="shared" si="669"/>
        <v>0.1981065791914205</v>
      </c>
      <c r="Y672">
        <f t="shared" si="669"/>
        <v>-1.1190425885122646E-2</v>
      </c>
      <c r="Z672">
        <f t="shared" si="669"/>
        <v>6.3403865986962904E-2</v>
      </c>
    </row>
    <row r="673" spans="15:26" x14ac:dyDescent="0.25">
      <c r="O673" s="4">
        <v>41871</v>
      </c>
      <c r="P673">
        <v>82.33</v>
      </c>
      <c r="Q673">
        <v>34.6</v>
      </c>
      <c r="R673">
        <v>45248.05</v>
      </c>
      <c r="S673">
        <f>VLOOKUP(O673,tdc!$A$1:$D$3277,4,0)</f>
        <v>13.131600000000001</v>
      </c>
      <c r="T673">
        <f>VLOOKUP(O673,tdc!$A$1:$D$3277,3,0)</f>
        <v>21.798805000000002</v>
      </c>
      <c r="V673">
        <f t="shared" ref="V673:Z673" si="670">P673/P927-1</f>
        <v>0.46104702750665472</v>
      </c>
      <c r="W673">
        <f t="shared" si="670"/>
        <v>1.0809231668127417E-2</v>
      </c>
      <c r="X673">
        <f t="shared" si="670"/>
        <v>0.20605634298362152</v>
      </c>
      <c r="Y673">
        <f t="shared" si="670"/>
        <v>-9.3620103050007231E-3</v>
      </c>
      <c r="Z673">
        <f t="shared" si="670"/>
        <v>6.457405839489283E-2</v>
      </c>
    </row>
    <row r="674" spans="15:26" x14ac:dyDescent="0.25">
      <c r="O674" s="4">
        <v>41870</v>
      </c>
      <c r="P674">
        <v>80.81</v>
      </c>
      <c r="Q674">
        <v>34.6</v>
      </c>
      <c r="R674">
        <v>44962.879999999997</v>
      </c>
      <c r="S674">
        <f>VLOOKUP(O674,tdc!$A$1:$D$3277,4,0)</f>
        <v>13.0451</v>
      </c>
      <c r="T674">
        <f>VLOOKUP(O674,tdc!$A$1:$D$3277,3,0)</f>
        <v>21.682929999999999</v>
      </c>
      <c r="V674">
        <f t="shared" ref="V674:Z674" si="671">P674/P928-1</f>
        <v>0.39882291846979401</v>
      </c>
      <c r="W674">
        <f t="shared" si="671"/>
        <v>5.8139534883721034E-3</v>
      </c>
      <c r="X674">
        <f t="shared" si="671"/>
        <v>0.19845948115039391</v>
      </c>
      <c r="Y674">
        <f t="shared" si="671"/>
        <v>-2.115254746004358E-2</v>
      </c>
      <c r="Z674">
        <f t="shared" si="671"/>
        <v>4.8515479978937792E-2</v>
      </c>
    </row>
    <row r="675" spans="15:26" x14ac:dyDescent="0.25">
      <c r="O675" s="4">
        <v>41869</v>
      </c>
      <c r="P675">
        <v>80</v>
      </c>
      <c r="Q675">
        <v>34.520000000000003</v>
      </c>
      <c r="R675">
        <v>44854.81</v>
      </c>
      <c r="S675">
        <f>VLOOKUP(O675,tdc!$A$1:$D$3277,4,0)</f>
        <v>13.044700000000001</v>
      </c>
      <c r="T675">
        <f>VLOOKUP(O675,tdc!$A$1:$D$3277,3,0)</f>
        <v>21.815338000000001</v>
      </c>
      <c r="V675">
        <f t="shared" ref="V675:Z675" si="672">P675/P929-1</f>
        <v>0.36170212765957444</v>
      </c>
      <c r="W675">
        <f t="shared" si="672"/>
        <v>-4.084467907752154E-2</v>
      </c>
      <c r="X675">
        <f t="shared" si="672"/>
        <v>0.14879926853536762</v>
      </c>
      <c r="Y675">
        <f t="shared" si="672"/>
        <v>-1.1278280971690591E-2</v>
      </c>
      <c r="Z675">
        <f t="shared" si="672"/>
        <v>6.7973515058829648E-2</v>
      </c>
    </row>
    <row r="676" spans="15:26" x14ac:dyDescent="0.25">
      <c r="O676" s="4">
        <v>41865</v>
      </c>
      <c r="P676">
        <v>80.09</v>
      </c>
      <c r="Q676">
        <v>33.909999999999997</v>
      </c>
      <c r="R676">
        <v>44793.02</v>
      </c>
      <c r="S676">
        <f>VLOOKUP(O676,tdc!$A$1:$D$3277,4,0)</f>
        <v>13.068899999999999</v>
      </c>
      <c r="T676">
        <f>VLOOKUP(O676,tdc!$A$1:$D$3277,3,0)</f>
        <v>21.807669000000001</v>
      </c>
      <c r="V676">
        <f t="shared" ref="V676:Z676" si="673">P676/P930-1</f>
        <v>0.28452285485164408</v>
      </c>
      <c r="W676">
        <f t="shared" si="673"/>
        <v>-7.095890410958916E-2</v>
      </c>
      <c r="X676">
        <f t="shared" si="673"/>
        <v>0.13515060068454154</v>
      </c>
      <c r="Y676">
        <f t="shared" si="673"/>
        <v>1.2998790810157201E-2</v>
      </c>
      <c r="Z676">
        <f t="shared" si="673"/>
        <v>8.100181361031078E-2</v>
      </c>
    </row>
    <row r="677" spans="15:26" x14ac:dyDescent="0.25">
      <c r="O677" s="4">
        <v>41864</v>
      </c>
      <c r="P677">
        <v>77.489999999999995</v>
      </c>
      <c r="Q677">
        <v>34</v>
      </c>
      <c r="R677">
        <v>44723.96</v>
      </c>
      <c r="S677">
        <f>VLOOKUP(O677,tdc!$A$1:$D$3277,4,0)</f>
        <v>13.130100000000001</v>
      </c>
      <c r="T677">
        <f>VLOOKUP(O677,tdc!$A$1:$D$3277,3,0)</f>
        <v>21.913815</v>
      </c>
      <c r="V677">
        <f t="shared" ref="V677:Z677" si="674">P677/P931-1</f>
        <v>0.2528698464025867</v>
      </c>
      <c r="W677">
        <f t="shared" si="674"/>
        <v>-6.2844542447629603E-2</v>
      </c>
      <c r="X677">
        <f t="shared" si="674"/>
        <v>0.13083617323725782</v>
      </c>
      <c r="Y677">
        <f t="shared" si="674"/>
        <v>2.3741579341317376E-2</v>
      </c>
      <c r="Z677">
        <f t="shared" si="674"/>
        <v>8.7045315548644364E-2</v>
      </c>
    </row>
    <row r="678" spans="15:26" x14ac:dyDescent="0.25">
      <c r="O678" s="4">
        <v>41863</v>
      </c>
      <c r="P678">
        <v>76.59</v>
      </c>
      <c r="Q678">
        <v>34.4</v>
      </c>
      <c r="R678">
        <v>44734.04</v>
      </c>
      <c r="S678">
        <f>VLOOKUP(O678,tdc!$A$1:$D$3277,4,0)</f>
        <v>13.1348</v>
      </c>
      <c r="T678">
        <f>VLOOKUP(O678,tdc!$A$1:$D$3277,3,0)</f>
        <v>22.075665000000001</v>
      </c>
      <c r="V678">
        <f t="shared" ref="V678:Z678" si="675">P678/P932-1</f>
        <v>0.20747280466656171</v>
      </c>
      <c r="W678">
        <f t="shared" si="675"/>
        <v>-5.5723304968432696E-2</v>
      </c>
      <c r="X678">
        <f t="shared" si="675"/>
        <v>0.13303886608072091</v>
      </c>
      <c r="Y678">
        <f t="shared" si="675"/>
        <v>4.0363717010423628E-2</v>
      </c>
      <c r="Z678">
        <f t="shared" si="675"/>
        <v>0.11273587777825278</v>
      </c>
    </row>
    <row r="679" spans="15:26" x14ac:dyDescent="0.25">
      <c r="O679" s="4">
        <v>41862</v>
      </c>
      <c r="P679">
        <v>76.290000000000006</v>
      </c>
      <c r="Q679">
        <v>34.17</v>
      </c>
      <c r="R679">
        <v>44679.16</v>
      </c>
      <c r="S679">
        <f>VLOOKUP(O679,tdc!$A$1:$D$3277,4,0)</f>
        <v>13.174200000000001</v>
      </c>
      <c r="T679">
        <f>VLOOKUP(O679,tdc!$A$1:$D$3277,3,0)</f>
        <v>22.116237999999999</v>
      </c>
      <c r="V679">
        <f t="shared" ref="V679:Z679" si="676">P679/P933-1</f>
        <v>0.18850288206885812</v>
      </c>
      <c r="W679">
        <f t="shared" si="676"/>
        <v>-5.4771784232365062E-2</v>
      </c>
      <c r="X679">
        <f t="shared" si="676"/>
        <v>0.13168095014355252</v>
      </c>
      <c r="Y679">
        <f t="shared" si="676"/>
        <v>1.9083349448849374E-2</v>
      </c>
      <c r="Z679">
        <f t="shared" si="676"/>
        <v>9.0970877665675021E-2</v>
      </c>
    </row>
    <row r="680" spans="15:26" x14ac:dyDescent="0.25">
      <c r="O680" s="4">
        <v>41858</v>
      </c>
      <c r="P680">
        <v>75.819999999999993</v>
      </c>
      <c r="Q680">
        <v>34.340000000000003</v>
      </c>
      <c r="R680">
        <v>44116.15</v>
      </c>
      <c r="S680">
        <f>VLOOKUP(O680,tdc!$A$1:$D$3277,4,0)</f>
        <v>13.281700000000001</v>
      </c>
      <c r="T680">
        <f>VLOOKUP(O680,tdc!$A$1:$D$3277,3,0)</f>
        <v>22.352990999999999</v>
      </c>
      <c r="V680">
        <f t="shared" ref="V680:Z680" si="677">P680/P934-1</f>
        <v>0.17350255378424384</v>
      </c>
      <c r="W680">
        <f t="shared" si="677"/>
        <v>-3.5934868051656244E-2</v>
      </c>
      <c r="X680">
        <f t="shared" si="677"/>
        <v>0.10593844509333628</v>
      </c>
      <c r="Y680">
        <f t="shared" si="677"/>
        <v>3.5561689121756501E-2</v>
      </c>
      <c r="Z680">
        <f t="shared" si="677"/>
        <v>0.12216356515720128</v>
      </c>
    </row>
    <row r="681" spans="15:26" x14ac:dyDescent="0.25">
      <c r="O681" s="4">
        <v>41857</v>
      </c>
      <c r="P681">
        <v>75.5</v>
      </c>
      <c r="Q681">
        <v>34.270000000000003</v>
      </c>
      <c r="R681">
        <v>44425.77</v>
      </c>
      <c r="S681">
        <f>VLOOKUP(O681,tdc!$A$1:$D$3277,4,0)</f>
        <v>13.251899999999999</v>
      </c>
      <c r="T681">
        <f>VLOOKUP(O681,tdc!$A$1:$D$3277,3,0)</f>
        <v>22.335917999999999</v>
      </c>
      <c r="V681">
        <f t="shared" ref="V681:Z681" si="678">P681/P935-1</f>
        <v>0.1672850958565244</v>
      </c>
      <c r="W681">
        <f t="shared" si="678"/>
        <v>-5.3576360121513344E-2</v>
      </c>
      <c r="X681">
        <f t="shared" si="678"/>
        <v>9.0969970298135916E-2</v>
      </c>
      <c r="Y681">
        <f t="shared" si="678"/>
        <v>2.753396191303259E-2</v>
      </c>
      <c r="Z681">
        <f t="shared" si="678"/>
        <v>0.11511597777947524</v>
      </c>
    </row>
    <row r="682" spans="15:26" x14ac:dyDescent="0.25">
      <c r="O682" s="4">
        <v>41856</v>
      </c>
      <c r="P682">
        <v>76.06</v>
      </c>
      <c r="Q682">
        <v>33.549999999999997</v>
      </c>
      <c r="R682">
        <v>44481.68</v>
      </c>
      <c r="S682">
        <f>VLOOKUP(O682,tdc!$A$1:$D$3277,4,0)</f>
        <v>13.298500000000001</v>
      </c>
      <c r="T682">
        <f>VLOOKUP(O682,tdc!$A$1:$D$3277,3,0)</f>
        <v>22.445484</v>
      </c>
      <c r="V682">
        <f t="shared" ref="V682:Z682" si="679">P682/P936-1</f>
        <v>0.17394659669702106</v>
      </c>
      <c r="W682">
        <f t="shared" si="679"/>
        <v>-8.732317736670292E-2</v>
      </c>
      <c r="X682">
        <f t="shared" si="679"/>
        <v>9.617270771047548E-2</v>
      </c>
      <c r="Y682">
        <f t="shared" si="679"/>
        <v>3.7470159616795007E-2</v>
      </c>
      <c r="Z682">
        <f t="shared" si="679"/>
        <v>0.12229165163518285</v>
      </c>
    </row>
    <row r="683" spans="15:26" x14ac:dyDescent="0.25">
      <c r="O683" s="4">
        <v>41855</v>
      </c>
      <c r="P683">
        <v>75.459999999999994</v>
      </c>
      <c r="Q683">
        <v>34.46</v>
      </c>
      <c r="R683">
        <v>44594.66</v>
      </c>
      <c r="S683">
        <f>VLOOKUP(O683,tdc!$A$1:$D$3277,4,0)</f>
        <v>13.1911</v>
      </c>
      <c r="T683">
        <f>VLOOKUP(O683,tdc!$A$1:$D$3277,3,0)</f>
        <v>22.250315000000001</v>
      </c>
      <c r="V683">
        <f t="shared" ref="V683:Z683" si="680">P683/P937-1</f>
        <v>0.16092307692307672</v>
      </c>
      <c r="W683">
        <f t="shared" si="680"/>
        <v>-4.9116997792494455E-2</v>
      </c>
      <c r="X683">
        <f t="shared" si="680"/>
        <v>0.10859379913603862</v>
      </c>
      <c r="Y683">
        <f t="shared" si="680"/>
        <v>2.5690670025737328E-2</v>
      </c>
      <c r="Z683">
        <f t="shared" si="680"/>
        <v>0.12319911453788279</v>
      </c>
    </row>
    <row r="684" spans="15:26" x14ac:dyDescent="0.25">
      <c r="O684" s="4">
        <v>41851</v>
      </c>
      <c r="P684">
        <v>74.87</v>
      </c>
      <c r="Q684">
        <v>32.83</v>
      </c>
      <c r="R684">
        <v>43817.69</v>
      </c>
      <c r="S684">
        <f>VLOOKUP(O684,tdc!$A$1:$D$3277,4,0)</f>
        <v>13.2212</v>
      </c>
      <c r="T684">
        <f>VLOOKUP(O684,tdc!$A$1:$D$3277,3,0)</f>
        <v>22.332729</v>
      </c>
      <c r="V684">
        <f t="shared" ref="V684:Z684" si="681">P684/P938-1</f>
        <v>0.12756024096385543</v>
      </c>
      <c r="W684">
        <f t="shared" si="681"/>
        <v>-9.4344827586206992E-2</v>
      </c>
      <c r="X684">
        <f t="shared" si="681"/>
        <v>7.5270181396992486E-2</v>
      </c>
      <c r="Y684">
        <f t="shared" si="681"/>
        <v>4.139196735902706E-2</v>
      </c>
      <c r="Z684">
        <f t="shared" si="681"/>
        <v>0.14943447065746374</v>
      </c>
    </row>
    <row r="685" spans="15:26" x14ac:dyDescent="0.25">
      <c r="O685" s="4">
        <v>41850</v>
      </c>
      <c r="P685">
        <v>74.150000000000006</v>
      </c>
      <c r="Q685">
        <v>33.71</v>
      </c>
      <c r="R685">
        <v>44311.06</v>
      </c>
      <c r="S685">
        <f>VLOOKUP(O685,tdc!$A$1:$D$3277,4,0)</f>
        <v>13.150499999999999</v>
      </c>
      <c r="T685">
        <f>VLOOKUP(O685,tdc!$A$1:$D$3277,3,0)</f>
        <v>22.237724</v>
      </c>
      <c r="V685">
        <f t="shared" ref="V685:Z685" si="682">P685/P939-1</f>
        <v>0.11319621678426661</v>
      </c>
      <c r="W685">
        <f t="shared" si="682"/>
        <v>-9.2841765339074178E-2</v>
      </c>
      <c r="X685">
        <f t="shared" si="682"/>
        <v>7.8263878513155527E-2</v>
      </c>
      <c r="Y685">
        <f t="shared" si="682"/>
        <v>3.1225739670490693E-2</v>
      </c>
      <c r="Z685">
        <f t="shared" si="682"/>
        <v>0.13815679366432176</v>
      </c>
    </row>
    <row r="686" spans="15:26" x14ac:dyDescent="0.25">
      <c r="O686" s="4">
        <v>41849</v>
      </c>
      <c r="P686">
        <v>75.239999999999995</v>
      </c>
      <c r="Q686">
        <v>34.36</v>
      </c>
      <c r="R686">
        <v>44481.29</v>
      </c>
      <c r="S686">
        <f>VLOOKUP(O686,tdc!$A$1:$D$3277,4,0)</f>
        <v>13.0677</v>
      </c>
      <c r="T686">
        <f>VLOOKUP(O686,tdc!$A$1:$D$3277,3,0)</f>
        <v>22.146393</v>
      </c>
      <c r="V686">
        <f t="shared" ref="V686:Z686" si="683">P686/P940-1</f>
        <v>8.336933045356365E-2</v>
      </c>
      <c r="W686">
        <f t="shared" si="683"/>
        <v>-5.9660645867542383E-2</v>
      </c>
      <c r="X686">
        <f t="shared" si="683"/>
        <v>8.5319816028010642E-2</v>
      </c>
      <c r="Y686">
        <f t="shared" si="683"/>
        <v>2.1265122385820234E-2</v>
      </c>
      <c r="Z686">
        <f t="shared" si="683"/>
        <v>0.13650061014107373</v>
      </c>
    </row>
    <row r="687" spans="15:26" x14ac:dyDescent="0.25">
      <c r="O687" s="4">
        <v>41848</v>
      </c>
      <c r="P687">
        <v>75.13</v>
      </c>
      <c r="Q687">
        <v>34.75</v>
      </c>
      <c r="R687">
        <v>44544.97</v>
      </c>
      <c r="S687">
        <f>VLOOKUP(O687,tdc!$A$1:$D$3277,4,0)</f>
        <v>13.000299999999999</v>
      </c>
      <c r="T687">
        <f>VLOOKUP(O687,tdc!$A$1:$D$3277,3,0)</f>
        <v>22.080441</v>
      </c>
      <c r="V687">
        <f t="shared" ref="V687:Z687" si="684">P687/P941-1</f>
        <v>7.8059979911034638E-2</v>
      </c>
      <c r="W687">
        <f t="shared" si="684"/>
        <v>-3.9259054465026311E-2</v>
      </c>
      <c r="X687">
        <f t="shared" si="684"/>
        <v>9.611464070078557E-2</v>
      </c>
      <c r="Y687">
        <f t="shared" si="684"/>
        <v>2.7172023640213538E-2</v>
      </c>
      <c r="Z687">
        <f t="shared" si="684"/>
        <v>0.15297584798818353</v>
      </c>
    </row>
    <row r="688" spans="15:26" x14ac:dyDescent="0.25">
      <c r="O688" s="4">
        <v>41844</v>
      </c>
      <c r="P688">
        <v>73.62</v>
      </c>
      <c r="Q688">
        <v>34.450000000000003</v>
      </c>
      <c r="R688">
        <v>44420.38</v>
      </c>
      <c r="S688">
        <f>VLOOKUP(O688,tdc!$A$1:$D$3277,4,0)</f>
        <v>12.954000000000001</v>
      </c>
      <c r="T688">
        <f>VLOOKUP(O688,tdc!$A$1:$D$3277,3,0)</f>
        <v>22.011147999999999</v>
      </c>
      <c r="V688">
        <f t="shared" ref="V688:Z688" si="685">P688/P942-1</f>
        <v>6.6956521739130581E-2</v>
      </c>
      <c r="W688">
        <f t="shared" si="685"/>
        <v>-6.2585034013605378E-2</v>
      </c>
      <c r="X688">
        <f t="shared" si="685"/>
        <v>8.9695231385309215E-2</v>
      </c>
      <c r="Y688">
        <f t="shared" si="685"/>
        <v>2.564508594547954E-2</v>
      </c>
      <c r="Z688">
        <f t="shared" si="685"/>
        <v>0.15981972251456256</v>
      </c>
    </row>
    <row r="689" spans="15:26" x14ac:dyDescent="0.25">
      <c r="O689" s="4">
        <v>41843</v>
      </c>
      <c r="P689">
        <v>74.75</v>
      </c>
      <c r="Q689">
        <v>33.979999999999997</v>
      </c>
      <c r="R689">
        <v>44199.01</v>
      </c>
      <c r="S689">
        <f>VLOOKUP(O689,tdc!$A$1:$D$3277,4,0)</f>
        <v>12.936999999999999</v>
      </c>
      <c r="T689">
        <f>VLOOKUP(O689,tdc!$A$1:$D$3277,3,0)</f>
        <v>22.045942</v>
      </c>
      <c r="V689">
        <f t="shared" ref="V689:Z689" si="686">P689/P943-1</f>
        <v>0.13069127212222065</v>
      </c>
      <c r="W689">
        <f t="shared" si="686"/>
        <v>-8.3850094365058081E-2</v>
      </c>
      <c r="X689">
        <f t="shared" si="686"/>
        <v>0.10099378123859593</v>
      </c>
      <c r="Y689">
        <f t="shared" si="686"/>
        <v>3.8407512942970623E-2</v>
      </c>
      <c r="Z689">
        <f t="shared" si="686"/>
        <v>0.17119455199193645</v>
      </c>
    </row>
    <row r="690" spans="15:26" x14ac:dyDescent="0.25">
      <c r="O690" s="4">
        <v>41842</v>
      </c>
      <c r="P690">
        <v>75.17</v>
      </c>
      <c r="Q690">
        <v>34.130000000000003</v>
      </c>
      <c r="R690">
        <v>44257.09</v>
      </c>
      <c r="S690">
        <f>VLOOKUP(O690,tdc!$A$1:$D$3277,4,0)</f>
        <v>12.936400000000001</v>
      </c>
      <c r="T690">
        <f>VLOOKUP(O690,tdc!$A$1:$D$3277,3,0)</f>
        <v>22.076523000000002</v>
      </c>
      <c r="V690">
        <f t="shared" ref="V690:Z690" si="687">P690/P944-1</f>
        <v>9.5134032634032639E-2</v>
      </c>
      <c r="W690">
        <f t="shared" si="687"/>
        <v>-8.1292059219380763E-2</v>
      </c>
      <c r="X690">
        <f t="shared" si="687"/>
        <v>9.262547811679811E-2</v>
      </c>
      <c r="Y690">
        <f t="shared" si="687"/>
        <v>4.3443191533981906E-2</v>
      </c>
      <c r="Z690">
        <f t="shared" si="687"/>
        <v>0.1796473965922698</v>
      </c>
    </row>
    <row r="691" spans="15:26" x14ac:dyDescent="0.25">
      <c r="O691" s="4">
        <v>41841</v>
      </c>
      <c r="P691">
        <v>73.31</v>
      </c>
      <c r="Q691">
        <v>33.880000000000003</v>
      </c>
      <c r="R691">
        <v>44125.73</v>
      </c>
      <c r="S691">
        <f>VLOOKUP(O691,tdc!$A$1:$D$3277,4,0)</f>
        <v>12.969900000000001</v>
      </c>
      <c r="T691">
        <f>VLOOKUP(O691,tdc!$A$1:$D$3277,3,0)</f>
        <v>22.144273999999999</v>
      </c>
      <c r="V691">
        <f t="shared" ref="V691:Z691" si="688">P691/P945-1</f>
        <v>0.10857402086798751</v>
      </c>
      <c r="W691">
        <f t="shared" si="688"/>
        <v>-6.9997255009607406E-2</v>
      </c>
      <c r="X691">
        <f t="shared" si="688"/>
        <v>9.9870585074112173E-2</v>
      </c>
      <c r="Y691">
        <f t="shared" si="688"/>
        <v>4.368713285587833E-2</v>
      </c>
      <c r="Z691">
        <f t="shared" si="688"/>
        <v>0.1851917306496722</v>
      </c>
    </row>
    <row r="692" spans="15:26" x14ac:dyDescent="0.25">
      <c r="O692" s="4">
        <v>41837</v>
      </c>
      <c r="P692">
        <v>72.8</v>
      </c>
      <c r="Q692">
        <v>33.880000000000003</v>
      </c>
      <c r="R692">
        <v>43920.76</v>
      </c>
      <c r="S692">
        <f>VLOOKUP(O692,tdc!$A$1:$D$3277,4,0)</f>
        <v>12.989800000000001</v>
      </c>
      <c r="T692">
        <f>VLOOKUP(O692,tdc!$A$1:$D$3277,3,0)</f>
        <v>22.206306000000001</v>
      </c>
      <c r="V692">
        <f t="shared" ref="V692:Z692" si="689">P692/P946-1</f>
        <v>9.7542590079903402E-2</v>
      </c>
      <c r="W692">
        <f t="shared" si="689"/>
        <v>-5.7579972183588346E-2</v>
      </c>
      <c r="X692">
        <f t="shared" si="689"/>
        <v>8.3167687832133685E-2</v>
      </c>
      <c r="Y692">
        <f t="shared" si="689"/>
        <v>5.3639939976477313E-2</v>
      </c>
      <c r="Z692">
        <f t="shared" si="689"/>
        <v>0.18813690063409783</v>
      </c>
    </row>
    <row r="693" spans="15:26" x14ac:dyDescent="0.25">
      <c r="O693" s="4">
        <v>41836</v>
      </c>
      <c r="P693">
        <v>73.7</v>
      </c>
      <c r="Q693">
        <v>33.369999999999997</v>
      </c>
      <c r="R693">
        <v>44009.23</v>
      </c>
      <c r="S693">
        <f>VLOOKUP(O693,tdc!$A$1:$D$3277,4,0)</f>
        <v>12.9153</v>
      </c>
      <c r="T693">
        <f>VLOOKUP(O693,tdc!$A$1:$D$3277,3,0)</f>
        <v>22.136467</v>
      </c>
      <c r="V693">
        <f t="shared" ref="V693:Z693" si="690">P693/P947-1</f>
        <v>0.10279814454586278</v>
      </c>
      <c r="W693">
        <f t="shared" si="690"/>
        <v>-7.690179806362385E-2</v>
      </c>
      <c r="X693">
        <f t="shared" si="690"/>
        <v>7.12942878153906E-2</v>
      </c>
      <c r="Y693">
        <f t="shared" si="690"/>
        <v>5.0468490744054462E-2</v>
      </c>
      <c r="Z693">
        <f t="shared" si="690"/>
        <v>0.17968864785198169</v>
      </c>
    </row>
    <row r="694" spans="15:26" x14ac:dyDescent="0.25">
      <c r="O694" s="4">
        <v>41835</v>
      </c>
      <c r="P694">
        <v>73.25</v>
      </c>
      <c r="Q694">
        <v>33.950000000000003</v>
      </c>
      <c r="R694">
        <v>43960.43</v>
      </c>
      <c r="S694">
        <f>VLOOKUP(O694,tdc!$A$1:$D$3277,4,0)</f>
        <v>12.9406</v>
      </c>
      <c r="T694">
        <f>VLOOKUP(O694,tdc!$A$1:$D$3277,3,0)</f>
        <v>22.185154000000001</v>
      </c>
      <c r="V694">
        <f t="shared" ref="V694:Z694" si="691">P694/P948-1</f>
        <v>6.1594202898550776E-2</v>
      </c>
      <c r="W694">
        <f t="shared" si="691"/>
        <v>-6.4738292011019105E-2</v>
      </c>
      <c r="X694">
        <f t="shared" si="691"/>
        <v>5.2664308970714613E-2</v>
      </c>
      <c r="Y694">
        <f t="shared" si="691"/>
        <v>5.4645031417836831E-2</v>
      </c>
      <c r="Z694">
        <f t="shared" si="691"/>
        <v>0.18352400909960132</v>
      </c>
    </row>
    <row r="695" spans="15:26" x14ac:dyDescent="0.25">
      <c r="O695" s="4">
        <v>41834</v>
      </c>
      <c r="P695">
        <v>72.8</v>
      </c>
      <c r="Q695">
        <v>33.950000000000003</v>
      </c>
      <c r="R695">
        <v>43967.44</v>
      </c>
      <c r="S695">
        <f>VLOOKUP(O695,tdc!$A$1:$D$3277,4,0)</f>
        <v>12.9452</v>
      </c>
      <c r="T695">
        <f>VLOOKUP(O695,tdc!$A$1:$D$3277,3,0)</f>
        <v>22.120605000000001</v>
      </c>
      <c r="V695">
        <f t="shared" ref="V695:Z695" si="692">P695/P949-1</f>
        <v>3.7776193870277863E-2</v>
      </c>
      <c r="W695">
        <f t="shared" si="692"/>
        <v>-5.8774604934848873E-2</v>
      </c>
      <c r="X695">
        <f t="shared" si="692"/>
        <v>4.9211279833089927E-2</v>
      </c>
      <c r="Y695">
        <f t="shared" si="692"/>
        <v>6.2353308057183199E-2</v>
      </c>
      <c r="Z695">
        <f t="shared" si="692"/>
        <v>0.19116957159777992</v>
      </c>
    </row>
    <row r="696" spans="15:26" x14ac:dyDescent="0.25">
      <c r="O696" s="4">
        <v>41830</v>
      </c>
      <c r="P696">
        <v>71.900000000000006</v>
      </c>
      <c r="Q696">
        <v>33.380000000000003</v>
      </c>
      <c r="R696">
        <v>43474.29</v>
      </c>
      <c r="S696">
        <f>VLOOKUP(O696,tdc!$A$1:$D$3277,4,0)</f>
        <v>12.992000000000001</v>
      </c>
      <c r="T696">
        <f>VLOOKUP(O696,tdc!$A$1:$D$3277,3,0)</f>
        <v>22.256485000000001</v>
      </c>
      <c r="V696">
        <f t="shared" ref="V696:Z696" si="693">P696/P950-1</f>
        <v>2.0581973030518119E-2</v>
      </c>
      <c r="W696">
        <f t="shared" si="693"/>
        <v>-9.1700680272108759E-2</v>
      </c>
      <c r="X696">
        <f t="shared" si="693"/>
        <v>3.695038346920243E-2</v>
      </c>
      <c r="Y696">
        <f t="shared" si="693"/>
        <v>6.7157313707451705E-2</v>
      </c>
      <c r="Z696">
        <f t="shared" si="693"/>
        <v>0.20057480257917293</v>
      </c>
    </row>
    <row r="697" spans="15:26" x14ac:dyDescent="0.25">
      <c r="O697" s="4">
        <v>41829</v>
      </c>
      <c r="P697">
        <v>72.5</v>
      </c>
      <c r="Q697">
        <v>33.92</v>
      </c>
      <c r="R697">
        <v>43686.75</v>
      </c>
      <c r="S697">
        <f>VLOOKUP(O697,tdc!$A$1:$D$3277,4,0)</f>
        <v>12.966799999999999</v>
      </c>
      <c r="T697">
        <f>VLOOKUP(O697,tdc!$A$1:$D$3277,3,0)</f>
        <v>22.249141999999999</v>
      </c>
      <c r="V697">
        <f t="shared" ref="V697:Z697" si="694">P697/P951-1</f>
        <v>3.6010288653901101E-2</v>
      </c>
      <c r="W697">
        <f t="shared" si="694"/>
        <v>-8.3738519719070759E-2</v>
      </c>
      <c r="X697">
        <f t="shared" si="694"/>
        <v>4.5965574183007396E-2</v>
      </c>
      <c r="Y697">
        <f t="shared" si="694"/>
        <v>6.7252689366815721E-2</v>
      </c>
      <c r="Z697">
        <f t="shared" si="694"/>
        <v>0.19619088028689036</v>
      </c>
    </row>
    <row r="698" spans="15:26" x14ac:dyDescent="0.25">
      <c r="O698" s="4">
        <v>41828</v>
      </c>
      <c r="P698">
        <v>70.48</v>
      </c>
      <c r="Q698">
        <v>34.659999999999997</v>
      </c>
      <c r="R698">
        <v>43403.43</v>
      </c>
      <c r="S698">
        <f>VLOOKUP(O698,tdc!$A$1:$D$3277,4,0)</f>
        <v>12.9846</v>
      </c>
      <c r="T698">
        <f>VLOOKUP(O698,tdc!$A$1:$D$3277,3,0)</f>
        <v>22.256008000000001</v>
      </c>
      <c r="V698">
        <f t="shared" ref="V698:Z698" si="695">P698/P952-1</f>
        <v>-8.5058123050751888E-4</v>
      </c>
      <c r="W698">
        <f t="shared" si="695"/>
        <v>-3.1843575418994408E-2</v>
      </c>
      <c r="X698">
        <f t="shared" si="695"/>
        <v>4.1283133697865626E-2</v>
      </c>
      <c r="Y698">
        <f t="shared" si="695"/>
        <v>8.3702646535967373E-2</v>
      </c>
      <c r="Z698">
        <f t="shared" si="695"/>
        <v>0.2025826988742867</v>
      </c>
    </row>
    <row r="699" spans="15:26" x14ac:dyDescent="0.25">
      <c r="O699" s="4">
        <v>41827</v>
      </c>
      <c r="P699">
        <v>68.75</v>
      </c>
      <c r="Q699">
        <v>34.6</v>
      </c>
      <c r="R699">
        <v>43452.55</v>
      </c>
      <c r="S699">
        <f>VLOOKUP(O699,tdc!$A$1:$D$3277,4,0)</f>
        <v>13.016400000000001</v>
      </c>
      <c r="T699">
        <f>VLOOKUP(O699,tdc!$A$1:$D$3277,3,0)</f>
        <v>22.302869999999999</v>
      </c>
      <c r="V699">
        <f t="shared" ref="V699:Z699" si="696">P699/P953-1</f>
        <v>-2.2743425728500299E-2</v>
      </c>
      <c r="W699">
        <f t="shared" si="696"/>
        <v>-4.1551246537396169E-2</v>
      </c>
      <c r="X699">
        <f t="shared" si="696"/>
        <v>3.2074616634689024E-2</v>
      </c>
      <c r="Y699">
        <f t="shared" si="696"/>
        <v>8.8264064812260346E-2</v>
      </c>
      <c r="Z699">
        <f t="shared" si="696"/>
        <v>0.19969732788091754</v>
      </c>
    </row>
    <row r="700" spans="15:26" x14ac:dyDescent="0.25">
      <c r="O700" s="4">
        <v>41823</v>
      </c>
      <c r="P700">
        <v>68.989999999999995</v>
      </c>
      <c r="Q700">
        <v>35.200000000000003</v>
      </c>
      <c r="R700">
        <v>43660.7</v>
      </c>
      <c r="S700">
        <f>VLOOKUP(O700,tdc!$A$1:$D$3277,4,0)</f>
        <v>12.955</v>
      </c>
      <c r="T700">
        <f>VLOOKUP(O700,tdc!$A$1:$D$3277,3,0)</f>
        <v>22.221267999999998</v>
      </c>
      <c r="V700">
        <f t="shared" ref="V700:Z700" si="697">P700/P954-1</f>
        <v>-5.9825565549195936E-2</v>
      </c>
      <c r="W700">
        <f t="shared" si="697"/>
        <v>-4.0871934604904681E-2</v>
      </c>
      <c r="X700">
        <f t="shared" si="697"/>
        <v>2.9571527309265155E-2</v>
      </c>
      <c r="Y700">
        <f t="shared" si="697"/>
        <v>7.7455358999309665E-2</v>
      </c>
      <c r="Z700">
        <f t="shared" si="697"/>
        <v>0.19388710953267685</v>
      </c>
    </row>
    <row r="701" spans="15:26" x14ac:dyDescent="0.25">
      <c r="O701" s="4">
        <v>41822</v>
      </c>
      <c r="P701">
        <v>69.260000000000005</v>
      </c>
      <c r="Q701">
        <v>35.21</v>
      </c>
      <c r="R701">
        <v>43279.48</v>
      </c>
      <c r="S701">
        <f>VLOOKUP(O701,tdc!$A$1:$D$3277,4,0)</f>
        <v>12.9877</v>
      </c>
      <c r="T701">
        <f>VLOOKUP(O701,tdc!$A$1:$D$3277,3,0)</f>
        <v>22.288063000000001</v>
      </c>
      <c r="V701">
        <f t="shared" ref="V701:Z701" si="698">P701/P955-1</f>
        <v>-3.885650846516786E-2</v>
      </c>
      <c r="W701">
        <f t="shared" si="698"/>
        <v>-7.6095512988716862E-2</v>
      </c>
      <c r="X701">
        <f t="shared" si="698"/>
        <v>2.5628945833676031E-2</v>
      </c>
      <c r="Y701">
        <f t="shared" si="698"/>
        <v>7.2689880736066748E-2</v>
      </c>
      <c r="Z701">
        <f t="shared" si="698"/>
        <v>0.18475968949475474</v>
      </c>
    </row>
    <row r="702" spans="15:26" x14ac:dyDescent="0.25">
      <c r="O702" s="4">
        <v>41821</v>
      </c>
      <c r="P702">
        <v>69.25</v>
      </c>
      <c r="Q702">
        <v>34.79</v>
      </c>
      <c r="R702">
        <v>42872.84</v>
      </c>
      <c r="S702">
        <f>VLOOKUP(O702,tdc!$A$1:$D$3277,4,0)</f>
        <v>12.939399999999999</v>
      </c>
      <c r="T702">
        <f>VLOOKUP(O702,tdc!$A$1:$D$3277,3,0)</f>
        <v>22.18918</v>
      </c>
      <c r="V702">
        <f t="shared" ref="V702:Z702" si="699">P702/P956-1</f>
        <v>-3.1603971472521364E-2</v>
      </c>
      <c r="W702">
        <f t="shared" si="699"/>
        <v>-9.4010416666666652E-2</v>
      </c>
      <c r="X702">
        <f t="shared" si="699"/>
        <v>1.8598950202197484E-2</v>
      </c>
      <c r="Y702">
        <f t="shared" si="699"/>
        <v>6.2505132121331464E-2</v>
      </c>
      <c r="Z702">
        <f t="shared" si="699"/>
        <v>0.17270205983030973</v>
      </c>
    </row>
    <row r="703" spans="15:26" x14ac:dyDescent="0.25">
      <c r="O703" s="4">
        <v>41820</v>
      </c>
      <c r="P703">
        <v>67.400000000000006</v>
      </c>
      <c r="Q703">
        <v>34.78</v>
      </c>
      <c r="R703">
        <v>42737.17</v>
      </c>
      <c r="S703">
        <f>VLOOKUP(O703,tdc!$A$1:$D$3277,4,0)</f>
        <v>12.98</v>
      </c>
      <c r="T703">
        <f>VLOOKUP(O703,tdc!$A$1:$D$3277,3,0)</f>
        <v>22.208534</v>
      </c>
      <c r="V703">
        <f t="shared" ref="V703:Z703" si="700">P703/P957-1</f>
        <v>-2.615229013148368E-2</v>
      </c>
      <c r="W703">
        <f t="shared" si="700"/>
        <v>-9.7092419522326057E-2</v>
      </c>
      <c r="X703">
        <f t="shared" si="700"/>
        <v>1.1208021677344027E-2</v>
      </c>
      <c r="Y703">
        <f t="shared" si="700"/>
        <v>7.0215362290162009E-2</v>
      </c>
      <c r="Z703">
        <f t="shared" si="700"/>
        <v>0.1785076741249918</v>
      </c>
    </row>
    <row r="704" spans="15:26" x14ac:dyDescent="0.25">
      <c r="O704" s="4">
        <v>41816</v>
      </c>
      <c r="P704">
        <v>68.66</v>
      </c>
      <c r="Q704">
        <v>34.57</v>
      </c>
      <c r="R704">
        <v>42613.8</v>
      </c>
      <c r="S704">
        <f>VLOOKUP(O704,tdc!$A$1:$D$3277,4,0)</f>
        <v>13.017099999999999</v>
      </c>
      <c r="T704">
        <f>VLOOKUP(O704,tdc!$A$1:$D$3277,3,0)</f>
        <v>22.162046</v>
      </c>
      <c r="V704">
        <f t="shared" ref="V704:Z704" si="701">P704/P958-1</f>
        <v>-4.1864359475299984E-2</v>
      </c>
      <c r="W704">
        <f t="shared" si="701"/>
        <v>-8.496559025939654E-2</v>
      </c>
      <c r="X704">
        <f t="shared" si="701"/>
        <v>1.6780269779456569E-2</v>
      </c>
      <c r="Y704">
        <f t="shared" si="701"/>
        <v>6.6713103335245494E-2</v>
      </c>
      <c r="Z704">
        <f t="shared" si="701"/>
        <v>0.17212022473859268</v>
      </c>
    </row>
    <row r="705" spans="15:26" x14ac:dyDescent="0.25">
      <c r="O705" s="4">
        <v>41815</v>
      </c>
      <c r="P705">
        <v>68.78</v>
      </c>
      <c r="Q705">
        <v>34.58</v>
      </c>
      <c r="R705">
        <v>42854.19</v>
      </c>
      <c r="S705">
        <f>VLOOKUP(O705,tdc!$A$1:$D$3277,4,0)</f>
        <v>13.007</v>
      </c>
      <c r="T705">
        <f>VLOOKUP(O705,tdc!$A$1:$D$3277,3,0)</f>
        <v>22.093692999999998</v>
      </c>
      <c r="V705">
        <f t="shared" ref="V705:Z705" si="702">P705/P959-1</f>
        <v>-5.104856512141287E-2</v>
      </c>
      <c r="W705">
        <f t="shared" si="702"/>
        <v>-0.11082540498842897</v>
      </c>
      <c r="X705">
        <f t="shared" si="702"/>
        <v>7.2088892712069974E-3</v>
      </c>
      <c r="Y705">
        <f t="shared" si="702"/>
        <v>6.7433711110928662E-2</v>
      </c>
      <c r="Z705">
        <f t="shared" si="702"/>
        <v>0.17455417994841116</v>
      </c>
    </row>
    <row r="706" spans="15:26" x14ac:dyDescent="0.25">
      <c r="O706" s="4">
        <v>41814</v>
      </c>
      <c r="P706">
        <v>69.489999999999995</v>
      </c>
      <c r="Q706">
        <v>34.6</v>
      </c>
      <c r="R706">
        <v>42884.76</v>
      </c>
      <c r="S706">
        <f>VLOOKUP(O706,tdc!$A$1:$D$3277,4,0)</f>
        <v>13.064399999999999</v>
      </c>
      <c r="T706">
        <f>VLOOKUP(O706,tdc!$A$1:$D$3277,3,0)</f>
        <v>22.184034</v>
      </c>
      <c r="V706">
        <f t="shared" ref="V706:Z706" si="703">P706/P960-1</f>
        <v>1.164652787887599E-2</v>
      </c>
      <c r="W706">
        <f t="shared" si="703"/>
        <v>-8.9473684210526261E-2</v>
      </c>
      <c r="X706">
        <f t="shared" si="703"/>
        <v>1.394564313027602E-2</v>
      </c>
      <c r="Y706">
        <f t="shared" si="703"/>
        <v>7.3536299765808E-2</v>
      </c>
      <c r="Z706">
        <f t="shared" si="703"/>
        <v>0.19302873036156121</v>
      </c>
    </row>
    <row r="707" spans="15:26" x14ac:dyDescent="0.25">
      <c r="O707" s="4">
        <v>41813</v>
      </c>
      <c r="P707">
        <v>68.900000000000006</v>
      </c>
      <c r="Q707">
        <v>34.82</v>
      </c>
      <c r="R707">
        <v>42916.73</v>
      </c>
      <c r="S707">
        <f>VLOOKUP(O707,tdc!$A$1:$D$3277,4,0)</f>
        <v>13.026300000000001</v>
      </c>
      <c r="T707">
        <f>VLOOKUP(O707,tdc!$A$1:$D$3277,3,0)</f>
        <v>22.177710000000001</v>
      </c>
      <c r="V707">
        <f t="shared" ref="V707:Z707" si="704">P707/P961-1</f>
        <v>-1.4492753623187582E-3</v>
      </c>
      <c r="W707">
        <f t="shared" si="704"/>
        <v>-0.10141935483870967</v>
      </c>
      <c r="X707">
        <f t="shared" si="704"/>
        <v>-4.5665394291963812E-3</v>
      </c>
      <c r="Y707">
        <f t="shared" si="704"/>
        <v>6.3388790021061681E-2</v>
      </c>
      <c r="Z707">
        <f t="shared" si="704"/>
        <v>0.18874477994426586</v>
      </c>
    </row>
    <row r="708" spans="15:26" x14ac:dyDescent="0.25">
      <c r="O708" s="4">
        <v>41809</v>
      </c>
      <c r="P708">
        <v>68.45</v>
      </c>
      <c r="Q708">
        <v>34.71</v>
      </c>
      <c r="R708">
        <v>42957.36</v>
      </c>
      <c r="S708">
        <f>VLOOKUP(O708,tdc!$A$1:$D$3277,4,0)</f>
        <v>13.020899999999999</v>
      </c>
      <c r="T708">
        <f>VLOOKUP(O708,tdc!$A$1:$D$3277,3,0)</f>
        <v>22.187781999999999</v>
      </c>
      <c r="V708">
        <f t="shared" ref="V708:Z708" si="705">P708/P962-1</f>
        <v>-4.0739124108831737E-3</v>
      </c>
      <c r="W708">
        <f t="shared" si="705"/>
        <v>-0.10999999999999999</v>
      </c>
      <c r="X708">
        <f t="shared" si="705"/>
        <v>1.0057277078450166E-3</v>
      </c>
      <c r="Y708">
        <f t="shared" si="705"/>
        <v>6.1881733145219719E-2</v>
      </c>
      <c r="Z708">
        <f t="shared" si="705"/>
        <v>0.18266312255128536</v>
      </c>
    </row>
    <row r="709" spans="15:26" x14ac:dyDescent="0.25">
      <c r="O709" s="4">
        <v>41808</v>
      </c>
      <c r="P709">
        <v>68.61</v>
      </c>
      <c r="Q709">
        <v>35.11</v>
      </c>
      <c r="R709">
        <v>42802.6</v>
      </c>
      <c r="S709">
        <f>VLOOKUP(O709,tdc!$A$1:$D$3277,4,0)</f>
        <v>12.9846</v>
      </c>
      <c r="T709">
        <f>VLOOKUP(O709,tdc!$A$1:$D$3277,3,0)</f>
        <v>22.072141999999999</v>
      </c>
      <c r="V709">
        <f t="shared" ref="V709:Z709" si="706">P709/P963-1</f>
        <v>-2.9141774734076087E-4</v>
      </c>
      <c r="W709">
        <f t="shared" si="706"/>
        <v>-9.510309278350515E-2</v>
      </c>
      <c r="X709">
        <f t="shared" si="706"/>
        <v>8.063784894139614E-3</v>
      </c>
      <c r="Y709">
        <f t="shared" si="706"/>
        <v>6.0798666710238258E-2</v>
      </c>
      <c r="Z709">
        <f t="shared" si="706"/>
        <v>0.17984717250097115</v>
      </c>
    </row>
    <row r="710" spans="15:26" x14ac:dyDescent="0.25">
      <c r="O710" s="4">
        <v>41807</v>
      </c>
      <c r="P710">
        <v>67.55</v>
      </c>
      <c r="Q710">
        <v>35.200000000000003</v>
      </c>
      <c r="R710">
        <v>42612.639999999999</v>
      </c>
      <c r="S710">
        <f>VLOOKUP(O710,tdc!$A$1:$D$3277,4,0)</f>
        <v>13.1061</v>
      </c>
      <c r="T710">
        <f>VLOOKUP(O710,tdc!$A$1:$D$3277,3,0)</f>
        <v>22.227668999999999</v>
      </c>
      <c r="V710">
        <f t="shared" ref="V710:Z710" si="707">P710/P964-1</f>
        <v>-2.1014492753623215E-2</v>
      </c>
      <c r="W710">
        <f t="shared" si="707"/>
        <v>-0.10523640061006612</v>
      </c>
      <c r="X710">
        <f t="shared" si="707"/>
        <v>4.0599930862583733E-5</v>
      </c>
      <c r="Y710">
        <f t="shared" si="707"/>
        <v>7.3469788927930768E-2</v>
      </c>
      <c r="Z710">
        <f t="shared" si="707"/>
        <v>0.19430198569900403</v>
      </c>
    </row>
    <row r="711" spans="15:26" x14ac:dyDescent="0.25">
      <c r="O711" s="4">
        <v>41806</v>
      </c>
      <c r="P711">
        <v>68.39</v>
      </c>
      <c r="Q711">
        <v>35.159999999999997</v>
      </c>
      <c r="R711">
        <v>42596.25</v>
      </c>
      <c r="S711">
        <f>VLOOKUP(O711,tdc!$A$1:$D$3277,4,0)</f>
        <v>13.0449</v>
      </c>
      <c r="T711">
        <f>VLOOKUP(O711,tdc!$A$1:$D$3277,3,0)</f>
        <v>22.148291</v>
      </c>
      <c r="V711">
        <f t="shared" ref="V711:Z711" si="708">P711/P965-1</f>
        <v>5.7352941176471717E-3</v>
      </c>
      <c r="W711">
        <f t="shared" si="708"/>
        <v>-9.84615384615386E-2</v>
      </c>
      <c r="X711">
        <f t="shared" si="708"/>
        <v>-1.4516113733001546E-2</v>
      </c>
      <c r="Y711">
        <f t="shared" si="708"/>
        <v>7.4379416560971245E-2</v>
      </c>
      <c r="Z711">
        <f t="shared" si="708"/>
        <v>0.18751244236434128</v>
      </c>
    </row>
    <row r="712" spans="15:26" x14ac:dyDescent="0.25">
      <c r="O712" s="4">
        <v>41802</v>
      </c>
      <c r="P712">
        <v>69.489999999999995</v>
      </c>
      <c r="Q712">
        <v>34.950000000000003</v>
      </c>
      <c r="R712">
        <v>42617.62</v>
      </c>
      <c r="S712">
        <f>VLOOKUP(O712,tdc!$A$1:$D$3277,4,0)</f>
        <v>12.978</v>
      </c>
      <c r="T712">
        <f>VLOOKUP(O712,tdc!$A$1:$D$3277,3,0)</f>
        <v>22.009293</v>
      </c>
      <c r="V712">
        <f t="shared" ref="V712:Z712" si="709">P712/P966-1</f>
        <v>2.4926253687315603E-2</v>
      </c>
      <c r="W712">
        <f t="shared" si="709"/>
        <v>-9.68992248062015E-2</v>
      </c>
      <c r="X712">
        <f t="shared" si="709"/>
        <v>-8.5324017701312593E-3</v>
      </c>
      <c r="Y712">
        <f t="shared" si="709"/>
        <v>5.8115644261813815E-2</v>
      </c>
      <c r="Z712">
        <f t="shared" si="709"/>
        <v>0.1730502423271334</v>
      </c>
    </row>
    <row r="713" spans="15:26" x14ac:dyDescent="0.25">
      <c r="O713" s="4">
        <v>41801</v>
      </c>
      <c r="P713">
        <v>68.86</v>
      </c>
      <c r="Q713">
        <v>35.17</v>
      </c>
      <c r="R713">
        <v>42944.81</v>
      </c>
      <c r="S713">
        <f>VLOOKUP(O713,tdc!$A$1:$D$3277,4,0)</f>
        <v>13.008599999999999</v>
      </c>
      <c r="T713">
        <f>VLOOKUP(O713,tdc!$A$1:$D$3277,3,0)</f>
        <v>21.841169000000001</v>
      </c>
      <c r="V713">
        <f t="shared" ref="V713:Z713" si="710">P713/P967-1</f>
        <v>-1.473744455573045E-2</v>
      </c>
      <c r="W713">
        <f t="shared" si="710"/>
        <v>-0.10871768879878352</v>
      </c>
      <c r="X713">
        <f t="shared" si="710"/>
        <v>-3.2958156818423956E-2</v>
      </c>
      <c r="Y713">
        <f t="shared" si="710"/>
        <v>8.1283715827009217E-2</v>
      </c>
      <c r="Z713">
        <f t="shared" si="710"/>
        <v>0.17949965429657011</v>
      </c>
    </row>
    <row r="714" spans="15:26" x14ac:dyDescent="0.25">
      <c r="O714" s="4">
        <v>41800</v>
      </c>
      <c r="P714">
        <v>69.5</v>
      </c>
      <c r="Q714">
        <v>35.479999999999997</v>
      </c>
      <c r="R714">
        <v>43045.27</v>
      </c>
      <c r="S714">
        <f>VLOOKUP(O714,tdc!$A$1:$D$3277,4,0)</f>
        <v>13.018000000000001</v>
      </c>
      <c r="T714">
        <f>VLOOKUP(O714,tdc!$A$1:$D$3277,3,0)</f>
        <v>21.809349000000001</v>
      </c>
      <c r="V714">
        <f t="shared" ref="V714:Z714" si="711">P714/P968-1</f>
        <v>-1.4184397163120588E-2</v>
      </c>
      <c r="W714">
        <f t="shared" si="711"/>
        <v>-9.3047034764826231E-2</v>
      </c>
      <c r="X714">
        <f t="shared" si="711"/>
        <v>-3.0093173111003235E-2</v>
      </c>
      <c r="Y714">
        <f t="shared" si="711"/>
        <v>7.5139161890289241E-2</v>
      </c>
      <c r="Z714">
        <f t="shared" si="711"/>
        <v>0.17528614706906076</v>
      </c>
    </row>
    <row r="715" spans="15:26" x14ac:dyDescent="0.25">
      <c r="O715" s="4">
        <v>41799</v>
      </c>
      <c r="P715">
        <v>68.27</v>
      </c>
      <c r="Q715">
        <v>35.01</v>
      </c>
      <c r="R715">
        <v>43009.99</v>
      </c>
      <c r="S715">
        <f>VLOOKUP(O715,tdc!$A$1:$D$3277,4,0)</f>
        <v>13.02</v>
      </c>
      <c r="T715">
        <f>VLOOKUP(O715,tdc!$A$1:$D$3277,3,0)</f>
        <v>21.878677</v>
      </c>
      <c r="V715">
        <f t="shared" ref="V715:Z715" si="712">P715/P969-1</f>
        <v>-6.2590975254731562E-3</v>
      </c>
      <c r="W715">
        <f t="shared" si="712"/>
        <v>-0.10138603696098569</v>
      </c>
      <c r="X715">
        <f t="shared" si="712"/>
        <v>-2.1904033322129535E-2</v>
      </c>
      <c r="Y715">
        <f t="shared" si="712"/>
        <v>7.2143215935572602E-2</v>
      </c>
      <c r="Z715">
        <f t="shared" si="712"/>
        <v>0.17573641662879846</v>
      </c>
    </row>
    <row r="716" spans="15:26" x14ac:dyDescent="0.25">
      <c r="O716" s="4">
        <v>41795</v>
      </c>
      <c r="P716">
        <v>67.03</v>
      </c>
      <c r="Q716">
        <v>34.69</v>
      </c>
      <c r="R716">
        <v>42173.03</v>
      </c>
      <c r="S716">
        <f>VLOOKUP(O716,tdc!$A$1:$D$3277,4,0)</f>
        <v>12.864100000000001</v>
      </c>
      <c r="T716">
        <f>VLOOKUP(O716,tdc!$A$1:$D$3277,3,0)</f>
        <v>21.624699</v>
      </c>
      <c r="V716">
        <f t="shared" ref="V716:Z716" si="713">P716/P970-1</f>
        <v>-3.1231409875073224E-3</v>
      </c>
      <c r="W716">
        <f t="shared" si="713"/>
        <v>-0.10707850707850719</v>
      </c>
      <c r="X716">
        <f t="shared" si="713"/>
        <v>-2.8964571150692175E-2</v>
      </c>
      <c r="Y716">
        <f t="shared" si="713"/>
        <v>5.5749786619394781E-2</v>
      </c>
      <c r="Z716">
        <f t="shared" si="713"/>
        <v>0.16280146081084057</v>
      </c>
    </row>
    <row r="717" spans="15:26" x14ac:dyDescent="0.25">
      <c r="O717" s="4">
        <v>41794</v>
      </c>
      <c r="P717">
        <v>66.709999999999994</v>
      </c>
      <c r="Q717">
        <v>34</v>
      </c>
      <c r="R717">
        <v>41953.3</v>
      </c>
      <c r="S717">
        <f>VLOOKUP(O717,tdc!$A$1:$D$3277,4,0)</f>
        <v>12.9216</v>
      </c>
      <c r="T717">
        <f>VLOOKUP(O717,tdc!$A$1:$D$3277,3,0)</f>
        <v>21.630815999999999</v>
      </c>
      <c r="V717">
        <f t="shared" ref="V717:Z717" si="714">P717/P971-1</f>
        <v>-2.4707602339181456E-2</v>
      </c>
      <c r="W717">
        <f t="shared" si="714"/>
        <v>-0.15422885572139311</v>
      </c>
      <c r="X717">
        <f t="shared" si="714"/>
        <v>-3.7032650403324152E-2</v>
      </c>
      <c r="Y717">
        <f t="shared" si="714"/>
        <v>4.958939493627712E-2</v>
      </c>
      <c r="Z717">
        <f t="shared" si="714"/>
        <v>0.15393862056990049</v>
      </c>
    </row>
    <row r="718" spans="15:26" x14ac:dyDescent="0.25">
      <c r="O718" s="4">
        <v>41793</v>
      </c>
      <c r="P718">
        <v>67.2</v>
      </c>
      <c r="Q718">
        <v>34.090000000000003</v>
      </c>
      <c r="R718">
        <v>42126.09</v>
      </c>
      <c r="S718">
        <f>VLOOKUP(O718,tdc!$A$1:$D$3277,4,0)</f>
        <v>12.9413</v>
      </c>
      <c r="T718">
        <f>VLOOKUP(O718,tdc!$A$1:$D$3277,3,0)</f>
        <v>21.665244999999999</v>
      </c>
      <c r="V718">
        <f t="shared" ref="V718:Z718" si="715">P718/P972-1</f>
        <v>-2.6086956521739091E-2</v>
      </c>
      <c r="W718">
        <f t="shared" si="715"/>
        <v>-0.15409429280397013</v>
      </c>
      <c r="X718">
        <f t="shared" si="715"/>
        <v>-3.6403670194843918E-2</v>
      </c>
      <c r="Y718">
        <f t="shared" si="715"/>
        <v>4.8336924647214285E-2</v>
      </c>
      <c r="Z718">
        <f t="shared" si="715"/>
        <v>0.15920284557671849</v>
      </c>
    </row>
    <row r="719" spans="15:26" x14ac:dyDescent="0.25">
      <c r="O719" s="4">
        <v>41792</v>
      </c>
      <c r="P719">
        <v>67.290000000000006</v>
      </c>
      <c r="Q719">
        <v>33.31</v>
      </c>
      <c r="R719">
        <v>41936.71</v>
      </c>
      <c r="S719">
        <f>VLOOKUP(O719,tdc!$A$1:$D$3277,4,0)</f>
        <v>12.9053</v>
      </c>
      <c r="T719">
        <f>VLOOKUP(O719,tdc!$A$1:$D$3277,3,0)</f>
        <v>21.611125999999999</v>
      </c>
      <c r="V719">
        <f t="shared" ref="V719:Z719" si="716">P719/P973-1</f>
        <v>-1.4858841010390034E-4</v>
      </c>
      <c r="W719">
        <f t="shared" si="716"/>
        <v>-0.16891217564870253</v>
      </c>
      <c r="X719">
        <f t="shared" si="716"/>
        <v>-4.9345211783241028E-2</v>
      </c>
      <c r="Y719">
        <f t="shared" si="716"/>
        <v>5.2059641142279567E-2</v>
      </c>
      <c r="Z719">
        <f t="shared" si="716"/>
        <v>0.16611673358853096</v>
      </c>
    </row>
    <row r="720" spans="15:26" x14ac:dyDescent="0.25">
      <c r="O720" s="4">
        <v>41788</v>
      </c>
      <c r="P720">
        <v>67.400000000000006</v>
      </c>
      <c r="Q720">
        <v>32.6</v>
      </c>
      <c r="R720">
        <v>42009.919999999998</v>
      </c>
      <c r="S720">
        <f>VLOOKUP(O720,tdc!$A$1:$D$3277,4,0)</f>
        <v>12.8302</v>
      </c>
      <c r="T720">
        <f>VLOOKUP(O720,tdc!$A$1:$D$3277,3,0)</f>
        <v>21.457697</v>
      </c>
      <c r="V720">
        <f t="shared" ref="V720:Z720" si="717">P720/P974-1</f>
        <v>6.1203164651442155E-3</v>
      </c>
      <c r="W720">
        <f t="shared" si="717"/>
        <v>-0.18601747815230951</v>
      </c>
      <c r="X720">
        <f t="shared" si="717"/>
        <v>-4.376257041480891E-2</v>
      </c>
      <c r="Y720">
        <f t="shared" si="717"/>
        <v>3.9008786492286562E-2</v>
      </c>
      <c r="Z720">
        <f t="shared" si="717"/>
        <v>0.14147961317242874</v>
      </c>
    </row>
    <row r="721" spans="15:26" x14ac:dyDescent="0.25">
      <c r="O721" s="4">
        <v>41787</v>
      </c>
      <c r="P721">
        <v>67.61</v>
      </c>
      <c r="Q721">
        <v>32.24</v>
      </c>
      <c r="R721">
        <v>41960.45</v>
      </c>
      <c r="S721">
        <f>VLOOKUP(O721,tdc!$A$1:$D$3277,4,0)</f>
        <v>12.871499999999999</v>
      </c>
      <c r="T721">
        <f>VLOOKUP(O721,tdc!$A$1:$D$3277,3,0)</f>
        <v>21.515972000000001</v>
      </c>
      <c r="V721">
        <f t="shared" ref="V721:Z721" si="718">P721/P975-1</f>
        <v>-1.7296511627906908E-2</v>
      </c>
      <c r="W721">
        <f t="shared" si="718"/>
        <v>-0.19999999999999984</v>
      </c>
      <c r="X721">
        <f t="shared" si="718"/>
        <v>-4.8021319011758656E-2</v>
      </c>
      <c r="Y721">
        <f t="shared" si="718"/>
        <v>4.1923002201787352E-2</v>
      </c>
      <c r="Z721">
        <f t="shared" si="718"/>
        <v>0.14863553174858168</v>
      </c>
    </row>
    <row r="722" spans="15:26" x14ac:dyDescent="0.25">
      <c r="O722" s="4">
        <v>41786</v>
      </c>
      <c r="P722">
        <v>67.62</v>
      </c>
      <c r="Q722">
        <v>32.99</v>
      </c>
      <c r="R722">
        <v>41958.97</v>
      </c>
      <c r="S722">
        <f>VLOOKUP(O722,tdc!$A$1:$D$3277,4,0)</f>
        <v>12.855399999999999</v>
      </c>
      <c r="T722">
        <f>VLOOKUP(O722,tdc!$A$1:$D$3277,3,0)</f>
        <v>21.612615999999999</v>
      </c>
      <c r="V722">
        <f t="shared" ref="V722:Z722" si="719">P722/P976-1</f>
        <v>1.0762331838565009E-2</v>
      </c>
      <c r="W722">
        <f t="shared" si="719"/>
        <v>-0.16034614405701186</v>
      </c>
      <c r="X722">
        <f t="shared" si="719"/>
        <v>-3.9064938681631634E-2</v>
      </c>
      <c r="Y722">
        <f t="shared" si="719"/>
        <v>4.1159129195283084E-2</v>
      </c>
      <c r="Z722">
        <f t="shared" si="719"/>
        <v>0.15316763912836184</v>
      </c>
    </row>
    <row r="723" spans="15:26" x14ac:dyDescent="0.25">
      <c r="O723" s="4">
        <v>41785</v>
      </c>
      <c r="P723">
        <v>68.36</v>
      </c>
      <c r="Q723">
        <v>32.71</v>
      </c>
      <c r="R723">
        <v>42004.58</v>
      </c>
      <c r="S723">
        <f>VLOOKUP(O723,tdc!$A$1:$D$3277,4,0)</f>
        <v>12.863300000000001</v>
      </c>
      <c r="T723">
        <f>VLOOKUP(O723,tdc!$A$1:$D$3277,3,0)</f>
        <v>21.666696999999999</v>
      </c>
      <c r="V723">
        <f t="shared" ref="V723:Z723" si="720">P723/P977-1</f>
        <v>2.5502550255025458E-2</v>
      </c>
      <c r="W723">
        <f t="shared" si="720"/>
        <v>-0.15565307176045429</v>
      </c>
      <c r="X723">
        <f t="shared" si="720"/>
        <v>-2.0891204202809099E-2</v>
      </c>
      <c r="Y723">
        <f t="shared" si="720"/>
        <v>4.2727906486600409E-2</v>
      </c>
      <c r="Z723">
        <f t="shared" si="720"/>
        <v>0.1520082506360938</v>
      </c>
    </row>
    <row r="724" spans="15:26" x14ac:dyDescent="0.25">
      <c r="O724" s="4">
        <v>41781</v>
      </c>
      <c r="P724">
        <v>67.510000000000005</v>
      </c>
      <c r="Q724">
        <v>32.97</v>
      </c>
      <c r="R724">
        <v>41943.96</v>
      </c>
      <c r="S724">
        <f>VLOOKUP(O724,tdc!$A$1:$D$3277,4,0)</f>
        <v>12.8775</v>
      </c>
      <c r="T724">
        <f>VLOOKUP(O724,tdc!$A$1:$D$3277,3,0)</f>
        <v>21.720980000000001</v>
      </c>
      <c r="V724">
        <f t="shared" ref="V724:Z724" si="721">P724/P978-1</f>
        <v>7.4486710170300841E-2</v>
      </c>
      <c r="W724">
        <f t="shared" si="721"/>
        <v>-0.14385873799013238</v>
      </c>
      <c r="X724">
        <f t="shared" si="721"/>
        <v>-1.7399338622727356E-2</v>
      </c>
      <c r="Y724">
        <f t="shared" si="721"/>
        <v>3.6510274551469379E-2</v>
      </c>
      <c r="Z724">
        <f t="shared" si="721"/>
        <v>0.15156736781337354</v>
      </c>
    </row>
    <row r="725" spans="15:26" x14ac:dyDescent="0.25">
      <c r="O725" s="4">
        <v>41780</v>
      </c>
      <c r="P725">
        <v>68.02</v>
      </c>
      <c r="Q725">
        <v>32.72</v>
      </c>
      <c r="R725">
        <v>41828.980000000003</v>
      </c>
      <c r="S725">
        <f>VLOOKUP(O725,tdc!$A$1:$D$3277,4,0)</f>
        <v>12.9185</v>
      </c>
      <c r="T725">
        <f>VLOOKUP(O725,tdc!$A$1:$D$3277,3,0)</f>
        <v>21.828427999999999</v>
      </c>
      <c r="V725">
        <f t="shared" ref="V725:Z725" si="722">P725/P979-1</f>
        <v>5.4573643410852579E-2</v>
      </c>
      <c r="W725">
        <f t="shared" si="722"/>
        <v>-0.14007884362680678</v>
      </c>
      <c r="X725">
        <f t="shared" si="722"/>
        <v>-1.6507696608620392E-2</v>
      </c>
      <c r="Y725">
        <f t="shared" si="722"/>
        <v>4.6871581267574847E-2</v>
      </c>
      <c r="Z725">
        <f t="shared" si="722"/>
        <v>0.17172077198287394</v>
      </c>
    </row>
    <row r="726" spans="15:26" x14ac:dyDescent="0.25">
      <c r="O726" s="4">
        <v>41779</v>
      </c>
      <c r="P726">
        <v>67.72</v>
      </c>
      <c r="Q726">
        <v>33.08</v>
      </c>
      <c r="R726">
        <v>41805.1</v>
      </c>
      <c r="S726">
        <f>VLOOKUP(O726,tdc!$A$1:$D$3277,4,0)</f>
        <v>12.912000000000001</v>
      </c>
      <c r="T726">
        <f>VLOOKUP(O726,tdc!$A$1:$D$3277,3,0)</f>
        <v>21.740300999999999</v>
      </c>
      <c r="V726">
        <f t="shared" ref="V726:Z726" si="723">P726/P980-1</f>
        <v>9.4907033144704833E-2</v>
      </c>
      <c r="W726">
        <f t="shared" si="723"/>
        <v>-0.13153058545550023</v>
      </c>
      <c r="X726">
        <f t="shared" si="723"/>
        <v>-1.6303602266178885E-2</v>
      </c>
      <c r="Y726">
        <f t="shared" si="723"/>
        <v>3.7875377789209796E-2</v>
      </c>
      <c r="Z726">
        <f t="shared" si="723"/>
        <v>0.15754415764830321</v>
      </c>
    </row>
    <row r="727" spans="15:26" x14ac:dyDescent="0.25">
      <c r="O727" s="4">
        <v>41778</v>
      </c>
      <c r="P727">
        <v>67.75</v>
      </c>
      <c r="Q727">
        <v>32.71</v>
      </c>
      <c r="R727">
        <v>41840.050000000003</v>
      </c>
      <c r="S727">
        <f>VLOOKUP(O727,tdc!$A$1:$D$3277,4,0)</f>
        <v>12.8964</v>
      </c>
      <c r="T727">
        <f>VLOOKUP(O727,tdc!$A$1:$D$3277,3,0)</f>
        <v>21.687743999999999</v>
      </c>
      <c r="V727">
        <f t="shared" ref="V727:Z727" si="724">P727/P981-1</f>
        <v>9.9123945489941523E-2</v>
      </c>
      <c r="W727">
        <f t="shared" si="724"/>
        <v>-0.1323607427055703</v>
      </c>
      <c r="X727">
        <f t="shared" si="724"/>
        <v>-5.243861180329934E-3</v>
      </c>
      <c r="Y727">
        <f t="shared" si="724"/>
        <v>3.8909565469573248E-2</v>
      </c>
      <c r="Z727">
        <f t="shared" si="724"/>
        <v>0.15711987925859994</v>
      </c>
    </row>
    <row r="728" spans="15:26" x14ac:dyDescent="0.25">
      <c r="O728" s="4">
        <v>41774</v>
      </c>
      <c r="P728">
        <v>67.680000000000007</v>
      </c>
      <c r="Q728">
        <v>33.08</v>
      </c>
      <c r="R728">
        <v>41561.83</v>
      </c>
      <c r="S728">
        <f>VLOOKUP(O728,tdc!$A$1:$D$3277,4,0)</f>
        <v>12.9549</v>
      </c>
      <c r="T728">
        <f>VLOOKUP(O728,tdc!$A$1:$D$3277,3,0)</f>
        <v>21.758313999999999</v>
      </c>
      <c r="V728">
        <f t="shared" ref="V728:Z728" si="725">P728/P982-1</f>
        <v>8.5311096856959701E-2</v>
      </c>
      <c r="W728">
        <f t="shared" si="725"/>
        <v>-0.1380927566440856</v>
      </c>
      <c r="X728">
        <f t="shared" si="725"/>
        <v>-2.448582973145208E-2</v>
      </c>
      <c r="Y728">
        <f t="shared" si="725"/>
        <v>4.2454917801935999E-2</v>
      </c>
      <c r="Z728">
        <f t="shared" si="725"/>
        <v>0.16026946573503009</v>
      </c>
    </row>
    <row r="729" spans="15:26" x14ac:dyDescent="0.25">
      <c r="O729" s="4">
        <v>41773</v>
      </c>
      <c r="P729">
        <v>69.489999999999995</v>
      </c>
      <c r="Q729">
        <v>33.24</v>
      </c>
      <c r="R729">
        <v>42144.51</v>
      </c>
      <c r="S729">
        <f>VLOOKUP(O729,tdc!$A$1:$D$3277,4,0)</f>
        <v>12.8912</v>
      </c>
      <c r="T729">
        <f>VLOOKUP(O729,tdc!$A$1:$D$3277,3,0)</f>
        <v>21.618649000000001</v>
      </c>
      <c r="V729">
        <f t="shared" ref="V729:Z729" si="726">P729/P983-1</f>
        <v>0.11183999999999994</v>
      </c>
      <c r="W729">
        <f t="shared" si="726"/>
        <v>-0.14834742505764797</v>
      </c>
      <c r="X729">
        <f t="shared" si="726"/>
        <v>-2.7775112045347661E-2</v>
      </c>
      <c r="Y729">
        <f t="shared" si="726"/>
        <v>3.61618158874073E-2</v>
      </c>
      <c r="Z729">
        <f t="shared" si="726"/>
        <v>0.16422676267919223</v>
      </c>
    </row>
    <row r="730" spans="15:26" x14ac:dyDescent="0.25">
      <c r="O730" s="4">
        <v>41772</v>
      </c>
      <c r="P730">
        <v>69.72</v>
      </c>
      <c r="Q730">
        <v>33.200000000000003</v>
      </c>
      <c r="R730">
        <v>42236.83</v>
      </c>
      <c r="S730">
        <f>VLOOKUP(O730,tdc!$A$1:$D$3277,4,0)</f>
        <v>12.9068</v>
      </c>
      <c r="T730">
        <f>VLOOKUP(O730,tdc!$A$1:$D$3277,3,0)</f>
        <v>21.727522</v>
      </c>
      <c r="V730">
        <f t="shared" ref="V730:Z730" si="727">P730/P984-1</f>
        <v>0.11730769230769234</v>
      </c>
      <c r="W730">
        <f t="shared" si="727"/>
        <v>-0.16916916916916913</v>
      </c>
      <c r="X730">
        <f t="shared" si="727"/>
        <v>-2.4060200410785049E-2</v>
      </c>
      <c r="Y730">
        <f t="shared" si="727"/>
        <v>3.8375516902926954E-2</v>
      </c>
      <c r="Z730">
        <f t="shared" si="727"/>
        <v>0.17274565076563175</v>
      </c>
    </row>
    <row r="731" spans="15:26" x14ac:dyDescent="0.25">
      <c r="O731" s="4">
        <v>41771</v>
      </c>
      <c r="P731">
        <v>69.790000000000006</v>
      </c>
      <c r="Q731">
        <v>33.53</v>
      </c>
      <c r="R731">
        <v>42086.17</v>
      </c>
      <c r="S731">
        <f>VLOOKUP(O731,tdc!$A$1:$D$3277,4,0)</f>
        <v>12.9504</v>
      </c>
      <c r="T731">
        <f>VLOOKUP(O731,tdc!$A$1:$D$3277,3,0)</f>
        <v>21.852053000000002</v>
      </c>
      <c r="V731">
        <f t="shared" ref="V731:Z731" si="728">P731/P985-1</f>
        <v>0.11219123505976114</v>
      </c>
      <c r="W731">
        <f t="shared" si="728"/>
        <v>-0.16342315369261473</v>
      </c>
      <c r="X731">
        <f t="shared" si="728"/>
        <v>-4.2743602300081007E-2</v>
      </c>
      <c r="Y731">
        <f t="shared" si="728"/>
        <v>3.3931052102128545E-2</v>
      </c>
      <c r="Z731">
        <f t="shared" si="728"/>
        <v>0.17046502679122177</v>
      </c>
    </row>
    <row r="732" spans="15:26" x14ac:dyDescent="0.25">
      <c r="O732" s="4">
        <v>41767</v>
      </c>
      <c r="P732">
        <v>69.17</v>
      </c>
      <c r="Q732">
        <v>33.21</v>
      </c>
      <c r="R732">
        <v>41659.910000000003</v>
      </c>
      <c r="S732">
        <f>VLOOKUP(O732,tdc!$A$1:$D$3277,4,0)</f>
        <v>12.9445</v>
      </c>
      <c r="T732">
        <f>VLOOKUP(O732,tdc!$A$1:$D$3277,3,0)</f>
        <v>21.921994999999999</v>
      </c>
      <c r="V732">
        <f t="shared" ref="V732:Z732" si="729">P732/P986-1</f>
        <v>9.7936507936507988E-2</v>
      </c>
      <c r="W732">
        <f t="shared" si="729"/>
        <v>-0.16766917293233075</v>
      </c>
      <c r="X732">
        <f t="shared" si="729"/>
        <v>-5.3469973848813912E-2</v>
      </c>
      <c r="Y732">
        <f t="shared" si="729"/>
        <v>2.5396272150444599E-2</v>
      </c>
      <c r="Z732">
        <f t="shared" si="729"/>
        <v>0.16468465154393264</v>
      </c>
    </row>
    <row r="733" spans="15:26" x14ac:dyDescent="0.25">
      <c r="O733" s="4">
        <v>41766</v>
      </c>
      <c r="P733">
        <v>68.680000000000007</v>
      </c>
      <c r="Q733">
        <v>33.450000000000003</v>
      </c>
      <c r="R733">
        <v>41803.129999999997</v>
      </c>
      <c r="S733">
        <f>VLOOKUP(O733,tdc!$A$1:$D$3277,4,0)</f>
        <v>12.962</v>
      </c>
      <c r="T733">
        <f>VLOOKUP(O733,tdc!$A$1:$D$3277,3,0)</f>
        <v>21.977688000000001</v>
      </c>
      <c r="V733">
        <f t="shared" ref="V733:Z733" si="730">P733/P987-1</f>
        <v>8.8431061806656164E-2</v>
      </c>
      <c r="W733">
        <f t="shared" si="730"/>
        <v>-0.16583541147132164</v>
      </c>
      <c r="X733">
        <f t="shared" si="730"/>
        <v>-5.6841997441029468E-2</v>
      </c>
      <c r="Y733">
        <f t="shared" si="730"/>
        <v>1.5966076985178157E-2</v>
      </c>
      <c r="Z733">
        <f t="shared" si="730"/>
        <v>0.14640279588962501</v>
      </c>
    </row>
    <row r="734" spans="15:26" x14ac:dyDescent="0.25">
      <c r="O734" s="4">
        <v>41765</v>
      </c>
      <c r="P734">
        <v>68.84</v>
      </c>
      <c r="Q734">
        <v>32.950000000000003</v>
      </c>
      <c r="R734">
        <v>41470.82</v>
      </c>
      <c r="S734">
        <f>VLOOKUP(O734,tdc!$A$1:$D$3277,4,0)</f>
        <v>13.031700000000001</v>
      </c>
      <c r="T734">
        <f>VLOOKUP(O734,tdc!$A$1:$D$3277,3,0)</f>
        <v>22.123625000000001</v>
      </c>
      <c r="V734">
        <f t="shared" ref="V734:Z734" si="731">P734/P988-1</f>
        <v>9.9680511182108633E-2</v>
      </c>
      <c r="W734">
        <f t="shared" si="731"/>
        <v>-0.14857881136950901</v>
      </c>
      <c r="X734">
        <f t="shared" si="731"/>
        <v>-5.6808267718326255E-2</v>
      </c>
      <c r="Y734">
        <f t="shared" si="731"/>
        <v>2.023768515328972E-2</v>
      </c>
      <c r="Z734">
        <f t="shared" si="731"/>
        <v>0.15493799698700372</v>
      </c>
    </row>
    <row r="735" spans="15:26" x14ac:dyDescent="0.25">
      <c r="O735" s="4">
        <v>41764</v>
      </c>
      <c r="P735">
        <v>68.25</v>
      </c>
      <c r="Q735">
        <v>32.39</v>
      </c>
      <c r="R735">
        <v>41047.879999999997</v>
      </c>
      <c r="S735">
        <f>VLOOKUP(O735,tdc!$A$1:$D$3277,4,0)</f>
        <v>13.042299999999999</v>
      </c>
      <c r="T735">
        <f>VLOOKUP(O735,tdc!$A$1:$D$3277,3,0)</f>
        <v>22.002295</v>
      </c>
      <c r="V735">
        <f t="shared" ref="V735:Z735" si="732">P735/P989-1</f>
        <v>7.3113207547169878E-2</v>
      </c>
      <c r="W735">
        <f t="shared" si="732"/>
        <v>-0.1615324877038572</v>
      </c>
      <c r="X735">
        <f t="shared" si="732"/>
        <v>-7.0466364656422864E-2</v>
      </c>
      <c r="Y735">
        <f t="shared" si="732"/>
        <v>2.7591966656423939E-2</v>
      </c>
      <c r="Z735">
        <f t="shared" si="732"/>
        <v>0.1451783184560691</v>
      </c>
    </row>
    <row r="736" spans="15:26" x14ac:dyDescent="0.25">
      <c r="O736" s="4">
        <v>41759</v>
      </c>
      <c r="P736">
        <v>66.66</v>
      </c>
      <c r="Q736">
        <v>33.1</v>
      </c>
      <c r="R736">
        <v>40711.56</v>
      </c>
      <c r="S736">
        <f>VLOOKUP(O736,tdc!$A$1:$D$3277,4,0)</f>
        <v>13.076599999999999</v>
      </c>
      <c r="T736">
        <f>VLOOKUP(O736,tdc!$A$1:$D$3277,3,0)</f>
        <v>22.068719999999999</v>
      </c>
      <c r="V736">
        <f t="shared" ref="V736:Z736" si="733">P736/P990-1</f>
        <v>5.5581947743467808E-2</v>
      </c>
      <c r="W736">
        <f t="shared" si="733"/>
        <v>-0.14293112377006723</v>
      </c>
      <c r="X736">
        <f t="shared" si="733"/>
        <v>-7.5097144020326745E-2</v>
      </c>
      <c r="Y736">
        <f t="shared" si="733"/>
        <v>2.7081795189996649E-2</v>
      </c>
      <c r="Z736">
        <f t="shared" si="733"/>
        <v>0.14574724263594052</v>
      </c>
    </row>
    <row r="737" spans="15:26" x14ac:dyDescent="0.25">
      <c r="O737" s="4">
        <v>41758</v>
      </c>
      <c r="P737">
        <v>68.48</v>
      </c>
      <c r="Q737">
        <v>32.9</v>
      </c>
      <c r="R737">
        <v>40702.67</v>
      </c>
      <c r="S737">
        <f>VLOOKUP(O737,tdc!$A$1:$D$3277,4,0)</f>
        <v>13.099299999999999</v>
      </c>
      <c r="T737">
        <f>VLOOKUP(O737,tdc!$A$1:$D$3277,3,0)</f>
        <v>22.038595000000001</v>
      </c>
      <c r="V737">
        <f t="shared" ref="V737:Z737" si="734">P737/P991-1</f>
        <v>0.10451612903225804</v>
      </c>
      <c r="W737">
        <f t="shared" si="734"/>
        <v>-0.16007148327801901</v>
      </c>
      <c r="X737">
        <f t="shared" si="734"/>
        <v>-7.2225789473804203E-2</v>
      </c>
      <c r="Y737">
        <f t="shared" si="734"/>
        <v>2.8170230134061836E-2</v>
      </c>
      <c r="Z737">
        <f t="shared" si="734"/>
        <v>0.15045111886676898</v>
      </c>
    </row>
    <row r="738" spans="15:26" x14ac:dyDescent="0.25">
      <c r="O738" s="4">
        <v>41757</v>
      </c>
      <c r="P738">
        <v>66.13</v>
      </c>
      <c r="Q738">
        <v>32.35</v>
      </c>
      <c r="R738">
        <v>40136.57</v>
      </c>
      <c r="S738">
        <f>VLOOKUP(O738,tdc!$A$1:$D$3277,4,0)</f>
        <v>13.12</v>
      </c>
      <c r="T738">
        <f>VLOOKUP(O738,tdc!$A$1:$D$3277,3,0)</f>
        <v>22.054869</v>
      </c>
      <c r="V738">
        <f t="shared" ref="V738:Z738" si="735">P738/P992-1</f>
        <v>4.9849182409906323E-2</v>
      </c>
      <c r="W738">
        <f t="shared" si="735"/>
        <v>-0.18677727501256913</v>
      </c>
      <c r="X738">
        <f t="shared" si="735"/>
        <v>-8.7716486967368668E-2</v>
      </c>
      <c r="Y738">
        <f t="shared" si="735"/>
        <v>2.6724576436983893E-2</v>
      </c>
      <c r="Z738">
        <f t="shared" si="735"/>
        <v>0.13808197654974741</v>
      </c>
    </row>
    <row r="739" spans="15:26" x14ac:dyDescent="0.25">
      <c r="O739" s="4">
        <v>41753</v>
      </c>
      <c r="P739">
        <v>67.260000000000005</v>
      </c>
      <c r="Q739">
        <v>32.9</v>
      </c>
      <c r="R739">
        <v>40407.93</v>
      </c>
      <c r="S739">
        <f>VLOOKUP(O739,tdc!$A$1:$D$3277,4,0)</f>
        <v>13.0943</v>
      </c>
      <c r="T739">
        <f>VLOOKUP(O739,tdc!$A$1:$D$3277,3,0)</f>
        <v>22.010925</v>
      </c>
      <c r="V739">
        <f t="shared" ref="V739:Z739" si="736">P739/P993-1</f>
        <v>8.8349514563107023E-2</v>
      </c>
      <c r="W739">
        <f t="shared" si="736"/>
        <v>-0.17749999999999999</v>
      </c>
      <c r="X739">
        <f t="shared" si="736"/>
        <v>-8.4156316528708808E-2</v>
      </c>
      <c r="Y739">
        <f t="shared" si="736"/>
        <v>2.6424293732167037E-2</v>
      </c>
      <c r="Z739">
        <f t="shared" si="736"/>
        <v>0.13753825464106173</v>
      </c>
    </row>
    <row r="740" spans="15:26" x14ac:dyDescent="0.25">
      <c r="O740" s="4">
        <v>41752</v>
      </c>
      <c r="P740">
        <v>66.28</v>
      </c>
      <c r="Q740">
        <v>32.49</v>
      </c>
      <c r="R740">
        <v>40296.980000000003</v>
      </c>
      <c r="S740">
        <f>VLOOKUP(O740,tdc!$A$1:$D$3277,4,0)</f>
        <v>13.066700000000001</v>
      </c>
      <c r="T740">
        <f>VLOOKUP(O740,tdc!$A$1:$D$3277,3,0)</f>
        <v>21.932456999999999</v>
      </c>
      <c r="V740">
        <f t="shared" ref="V740:Z740" si="737">P740/P994-1</f>
        <v>9.5718300545544643E-2</v>
      </c>
      <c r="W740">
        <f t="shared" si="737"/>
        <v>-0.18489713998996482</v>
      </c>
      <c r="X740">
        <f t="shared" si="737"/>
        <v>-7.9407825254398268E-2</v>
      </c>
      <c r="Y740">
        <f t="shared" si="737"/>
        <v>1.7631986791585952E-2</v>
      </c>
      <c r="Z740">
        <f t="shared" si="737"/>
        <v>0.12894848350766841</v>
      </c>
    </row>
    <row r="741" spans="15:26" x14ac:dyDescent="0.25">
      <c r="O741" s="4">
        <v>41751</v>
      </c>
      <c r="P741">
        <v>67.16</v>
      </c>
      <c r="Q741">
        <v>32.9</v>
      </c>
      <c r="R741">
        <v>40468.199999999997</v>
      </c>
      <c r="S741">
        <f>VLOOKUP(O741,tdc!$A$1:$D$3277,4,0)</f>
        <v>13.0528</v>
      </c>
      <c r="T741">
        <f>VLOOKUP(O741,tdc!$A$1:$D$3277,3,0)</f>
        <v>21.963685999999999</v>
      </c>
      <c r="V741">
        <f t="shared" ref="V741:Z741" si="738">P741/P995-1</f>
        <v>0.11933333333333329</v>
      </c>
      <c r="W741">
        <f t="shared" si="738"/>
        <v>-0.17481815901680464</v>
      </c>
      <c r="X741">
        <f t="shared" si="738"/>
        <v>-6.9465522474545405E-2</v>
      </c>
      <c r="Y741">
        <f t="shared" si="738"/>
        <v>2.0132549706139757E-2</v>
      </c>
      <c r="Z741">
        <f t="shared" si="738"/>
        <v>0.13198316658624898</v>
      </c>
    </row>
    <row r="742" spans="15:26" x14ac:dyDescent="0.25">
      <c r="O742" s="4">
        <v>41750</v>
      </c>
      <c r="P742">
        <v>68.650000000000006</v>
      </c>
      <c r="Q742">
        <v>33.5</v>
      </c>
      <c r="R742">
        <v>40654.07</v>
      </c>
      <c r="S742">
        <f>VLOOKUP(O742,tdc!$A$1:$D$3277,4,0)</f>
        <v>13.0212</v>
      </c>
      <c r="T742">
        <f>VLOOKUP(O742,tdc!$A$1:$D$3277,3,0)</f>
        <v>21.866364000000001</v>
      </c>
      <c r="V742">
        <f t="shared" ref="V742:Z742" si="739">P742/P996-1</f>
        <v>0.12540983606557377</v>
      </c>
      <c r="W742">
        <f t="shared" si="739"/>
        <v>-0.1475826972010178</v>
      </c>
      <c r="X742">
        <f t="shared" si="739"/>
        <v>-6.536351765171089E-2</v>
      </c>
      <c r="Y742">
        <f t="shared" si="739"/>
        <v>2.448465774980324E-2</v>
      </c>
      <c r="Z742">
        <f t="shared" si="739"/>
        <v>0.13954551620589051</v>
      </c>
    </row>
    <row r="743" spans="15:26" x14ac:dyDescent="0.25">
      <c r="O743" s="4">
        <v>41745</v>
      </c>
      <c r="P743">
        <v>69.599999999999994</v>
      </c>
      <c r="Q743">
        <v>33.26</v>
      </c>
      <c r="R743">
        <v>40890.53</v>
      </c>
      <c r="S743">
        <f>VLOOKUP(O743,tdc!$A$1:$D$3277,4,0)</f>
        <v>13.049200000000001</v>
      </c>
      <c r="T743">
        <f>VLOOKUP(O743,tdc!$A$1:$D$3277,3,0)</f>
        <v>21.930323000000001</v>
      </c>
      <c r="V743">
        <f t="shared" ref="V743:Z743" si="740">P743/P997-1</f>
        <v>0.11915098890496867</v>
      </c>
      <c r="W743">
        <f t="shared" si="740"/>
        <v>-0.15476493011435843</v>
      </c>
      <c r="X743">
        <f t="shared" si="740"/>
        <v>-6.8037614416899816E-2</v>
      </c>
      <c r="Y743">
        <f t="shared" si="740"/>
        <v>2.4841159515899713E-2</v>
      </c>
      <c r="Z743">
        <f t="shared" si="740"/>
        <v>0.12847414275692626</v>
      </c>
    </row>
    <row r="744" spans="15:26" x14ac:dyDescent="0.25">
      <c r="O744" s="4">
        <v>41744</v>
      </c>
      <c r="P744">
        <v>69.489999999999995</v>
      </c>
      <c r="Q744">
        <v>32.590000000000003</v>
      </c>
      <c r="R744">
        <v>40481.800000000003</v>
      </c>
      <c r="S744">
        <f>VLOOKUP(O744,tdc!$A$1:$D$3277,4,0)</f>
        <v>13.1012</v>
      </c>
      <c r="T744">
        <f>VLOOKUP(O744,tdc!$A$1:$D$3277,3,0)</f>
        <v>21.912392000000001</v>
      </c>
      <c r="V744">
        <f t="shared" ref="V744:Z744" si="741">P744/P998-1</f>
        <v>0.11006389776357817</v>
      </c>
      <c r="W744">
        <f t="shared" si="741"/>
        <v>-0.20512195121951216</v>
      </c>
      <c r="X744">
        <f t="shared" si="741"/>
        <v>-8.2806559635313914E-2</v>
      </c>
      <c r="Y744">
        <f t="shared" si="741"/>
        <v>3.0219628997633086E-2</v>
      </c>
      <c r="Z744">
        <f t="shared" si="741"/>
        <v>0.13138237045356305</v>
      </c>
    </row>
    <row r="745" spans="15:26" x14ac:dyDescent="0.25">
      <c r="O745" s="4">
        <v>41743</v>
      </c>
      <c r="P745">
        <v>69.48</v>
      </c>
      <c r="Q745">
        <v>32.700000000000003</v>
      </c>
      <c r="R745">
        <v>40530.69</v>
      </c>
      <c r="S745">
        <f>VLOOKUP(O745,tdc!$A$1:$D$3277,4,0)</f>
        <v>13.0213</v>
      </c>
      <c r="T745">
        <f>VLOOKUP(O745,tdc!$A$1:$D$3277,3,0)</f>
        <v>21.783491000000001</v>
      </c>
      <c r="V745">
        <f t="shared" ref="V745:Z745" si="742">P745/P999-1</f>
        <v>0.126094003241491</v>
      </c>
      <c r="W745">
        <f t="shared" si="742"/>
        <v>-0.20650327590390671</v>
      </c>
      <c r="X745">
        <f t="shared" si="742"/>
        <v>-8.5076917242518757E-2</v>
      </c>
      <c r="Y745">
        <f t="shared" si="742"/>
        <v>3.1104248327196382E-2</v>
      </c>
      <c r="Z745">
        <f t="shared" si="742"/>
        <v>0.11811046618760912</v>
      </c>
    </row>
    <row r="746" spans="15:26" x14ac:dyDescent="0.25">
      <c r="O746" s="4">
        <v>41739</v>
      </c>
      <c r="P746">
        <v>68.2</v>
      </c>
      <c r="Q746">
        <v>32.19</v>
      </c>
      <c r="R746">
        <v>40447.96</v>
      </c>
      <c r="S746">
        <f>VLOOKUP(O746,tdc!$A$1:$D$3277,4,0)</f>
        <v>13.0465</v>
      </c>
      <c r="T746">
        <f>VLOOKUP(O746,tdc!$A$1:$D$3277,3,0)</f>
        <v>21.888632000000001</v>
      </c>
      <c r="V746">
        <f t="shared" ref="V746:Z746" si="743">P746/P1000-1</f>
        <v>8.7892805870154911E-2</v>
      </c>
      <c r="W746">
        <f t="shared" si="743"/>
        <v>-0.23593638737241884</v>
      </c>
      <c r="X746">
        <f t="shared" si="743"/>
        <v>-9.3902834603053487E-2</v>
      </c>
      <c r="Y746">
        <f t="shared" si="743"/>
        <v>2.8595531307652244E-2</v>
      </c>
      <c r="Z746">
        <f t="shared" si="743"/>
        <v>0.11498484030142242</v>
      </c>
    </row>
    <row r="747" spans="15:26" x14ac:dyDescent="0.25">
      <c r="O747" s="4">
        <v>41738</v>
      </c>
      <c r="P747">
        <v>67.930000000000007</v>
      </c>
      <c r="Q747">
        <v>32.81</v>
      </c>
      <c r="R747">
        <v>40937.769999999997</v>
      </c>
      <c r="S747">
        <f>VLOOKUP(O747,tdc!$A$1:$D$3277,4,0)</f>
        <v>13.000500000000001</v>
      </c>
      <c r="T747">
        <f>VLOOKUP(O747,tdc!$A$1:$D$3277,3,0)</f>
        <v>21.840769000000002</v>
      </c>
      <c r="V747">
        <f t="shared" ref="V747:Z747" si="744">P747/P1001-1</f>
        <v>0.10275974025974044</v>
      </c>
      <c r="W747">
        <f t="shared" si="744"/>
        <v>-0.20748792270531391</v>
      </c>
      <c r="X747">
        <f t="shared" si="744"/>
        <v>-7.2587463345500147E-2</v>
      </c>
      <c r="Y747">
        <f t="shared" si="744"/>
        <v>2.4379289423296591E-2</v>
      </c>
      <c r="Z747">
        <f t="shared" si="744"/>
        <v>0.11171757422604101</v>
      </c>
    </row>
    <row r="748" spans="15:26" x14ac:dyDescent="0.25">
      <c r="O748" s="4">
        <v>41737</v>
      </c>
      <c r="P748">
        <v>69.41</v>
      </c>
      <c r="Q748">
        <v>32.4</v>
      </c>
      <c r="R748">
        <v>40906.83</v>
      </c>
      <c r="S748">
        <f>VLOOKUP(O748,tdc!$A$1:$D$3277,4,0)</f>
        <v>13.0678</v>
      </c>
      <c r="T748">
        <f>VLOOKUP(O748,tdc!$A$1:$D$3277,3,0)</f>
        <v>21.888743999999999</v>
      </c>
      <c r="V748">
        <f t="shared" ref="V748:Z748" si="745">P748/P1002-1</f>
        <v>0.12788430289242769</v>
      </c>
      <c r="W748">
        <f t="shared" si="745"/>
        <v>-0.22376617153809297</v>
      </c>
      <c r="X748">
        <f t="shared" si="745"/>
        <v>-7.352009921871594E-2</v>
      </c>
      <c r="Y748">
        <f t="shared" si="745"/>
        <v>3.068926624969448E-2</v>
      </c>
      <c r="Z748">
        <f t="shared" si="745"/>
        <v>0.11478304970093922</v>
      </c>
    </row>
    <row r="749" spans="15:26" x14ac:dyDescent="0.25">
      <c r="O749" s="4">
        <v>41736</v>
      </c>
      <c r="P749">
        <v>69.849999999999994</v>
      </c>
      <c r="Q749">
        <v>31.21</v>
      </c>
      <c r="R749">
        <v>40595.699999999997</v>
      </c>
      <c r="S749">
        <f>VLOOKUP(O749,tdc!$A$1:$D$3277,4,0)</f>
        <v>13.004799999999999</v>
      </c>
      <c r="T749">
        <f>VLOOKUP(O749,tdc!$A$1:$D$3277,3,0)</f>
        <v>21.601582000000001</v>
      </c>
      <c r="V749">
        <f t="shared" ref="V749:Z749" si="746">P749/P1003-1</f>
        <v>0.14508196721311473</v>
      </c>
      <c r="W749">
        <f t="shared" si="746"/>
        <v>-0.25209681284447627</v>
      </c>
      <c r="X749">
        <f t="shared" si="746"/>
        <v>-7.4811045464863279E-2</v>
      </c>
      <c r="Y749">
        <f t="shared" si="746"/>
        <v>2.5679853618524762E-2</v>
      </c>
      <c r="Z749">
        <f t="shared" si="746"/>
        <v>9.6826544508094026E-2</v>
      </c>
    </row>
    <row r="750" spans="15:26" x14ac:dyDescent="0.25">
      <c r="O750" s="4">
        <v>41732</v>
      </c>
      <c r="P750">
        <v>67.819999999999993</v>
      </c>
      <c r="Q750">
        <v>30.2</v>
      </c>
      <c r="R750">
        <v>40563.06</v>
      </c>
      <c r="S750">
        <f>VLOOKUP(O750,tdc!$A$1:$D$3277,4,0)</f>
        <v>13.119</v>
      </c>
      <c r="T750">
        <f>VLOOKUP(O750,tdc!$A$1:$D$3277,3,0)</f>
        <v>21.776081000000001</v>
      </c>
      <c r="V750">
        <f t="shared" ref="V750:Z750" si="747">P750/P1004-1</f>
        <v>8.9828057207134826E-2</v>
      </c>
      <c r="W750">
        <f t="shared" si="747"/>
        <v>-0.28112354201380618</v>
      </c>
      <c r="X750">
        <f t="shared" si="747"/>
        <v>-8.0124917595070899E-2</v>
      </c>
      <c r="Y750">
        <f t="shared" si="747"/>
        <v>3.4792828465282089E-2</v>
      </c>
      <c r="Z750">
        <f t="shared" si="747"/>
        <v>9.5683077062722832E-2</v>
      </c>
    </row>
    <row r="751" spans="15:26" x14ac:dyDescent="0.25">
      <c r="O751" s="4">
        <v>41731</v>
      </c>
      <c r="P751">
        <v>68.7</v>
      </c>
      <c r="Q751">
        <v>30.5</v>
      </c>
      <c r="R751">
        <v>40900.53</v>
      </c>
      <c r="S751">
        <f>VLOOKUP(O751,tdc!$A$1:$D$3277,4,0)</f>
        <v>13.089399999999999</v>
      </c>
      <c r="T751">
        <f>VLOOKUP(O751,tdc!$A$1:$D$3277,3,0)</f>
        <v>21.764157999999998</v>
      </c>
      <c r="V751">
        <f t="shared" ref="V751:Z751" si="748">P751/P1005-1</f>
        <v>0.11725483818507065</v>
      </c>
      <c r="W751">
        <f t="shared" si="748"/>
        <v>-0.27207637231503579</v>
      </c>
      <c r="X751">
        <f t="shared" si="748"/>
        <v>-8.8535891164127412E-2</v>
      </c>
      <c r="Y751">
        <f t="shared" si="748"/>
        <v>2.8369853004721612E-2</v>
      </c>
      <c r="Z751">
        <f t="shared" si="748"/>
        <v>9.2115050805762655E-2</v>
      </c>
    </row>
    <row r="752" spans="15:26" x14ac:dyDescent="0.25">
      <c r="O752" s="4">
        <v>41730</v>
      </c>
      <c r="P752">
        <v>68.61</v>
      </c>
      <c r="Q752">
        <v>30.6</v>
      </c>
      <c r="R752">
        <v>40470.01</v>
      </c>
      <c r="S752">
        <f>VLOOKUP(O752,tdc!$A$1:$D$3277,4,0)</f>
        <v>13.051</v>
      </c>
      <c r="T752">
        <f>VLOOKUP(O752,tdc!$A$1:$D$3277,3,0)</f>
        <v>21.707889999999999</v>
      </c>
      <c r="V752">
        <f t="shared" ref="V752:Z752" si="749">P752/P1006-1</f>
        <v>0.1147034930950448</v>
      </c>
      <c r="W752">
        <f t="shared" si="749"/>
        <v>-0.26442307692307687</v>
      </c>
      <c r="X752">
        <f t="shared" si="749"/>
        <v>-0.10194128867731755</v>
      </c>
      <c r="Y752">
        <f t="shared" si="749"/>
        <v>2.5651101016927802E-2</v>
      </c>
      <c r="Z752">
        <f t="shared" si="749"/>
        <v>7.9577144577586356E-2</v>
      </c>
    </row>
    <row r="753" spans="15:26" x14ac:dyDescent="0.25">
      <c r="O753" s="4">
        <v>41729</v>
      </c>
      <c r="P753">
        <v>68.5</v>
      </c>
      <c r="Q753">
        <v>31.1</v>
      </c>
      <c r="R753">
        <v>40461.599999999999</v>
      </c>
      <c r="S753">
        <f>VLOOKUP(O753,tdc!$A$1:$D$3277,4,0)</f>
        <v>13.06</v>
      </c>
      <c r="T753">
        <f>VLOOKUP(O753,tdc!$A$1:$D$3277,3,0)</f>
        <v>21.766304000000002</v>
      </c>
      <c r="V753">
        <f t="shared" ref="V753:Z753" si="750">P753/P1007-1</f>
        <v>0.11255481565697578</v>
      </c>
      <c r="W753">
        <f t="shared" si="750"/>
        <v>-0.24879227053140096</v>
      </c>
      <c r="X753">
        <f t="shared" si="750"/>
        <v>-0.10263530021273315</v>
      </c>
      <c r="Y753">
        <f t="shared" si="750"/>
        <v>2.662463741913168E-2</v>
      </c>
      <c r="Z753">
        <f t="shared" si="750"/>
        <v>8.9110686445379672E-2</v>
      </c>
    </row>
    <row r="754" spans="15:26" x14ac:dyDescent="0.25">
      <c r="O754" s="4">
        <v>41726</v>
      </c>
      <c r="P754">
        <v>68.930000000000007</v>
      </c>
      <c r="Q754">
        <v>30.87</v>
      </c>
      <c r="R754">
        <v>40048.199999999997</v>
      </c>
      <c r="S754">
        <f>VLOOKUP(O754,tdc!$A$1:$D$3277,4,0)</f>
        <v>13.0611</v>
      </c>
      <c r="T754">
        <f>VLOOKUP(O754,tdc!$A$1:$D$3277,3,0)</f>
        <v>21.691856000000001</v>
      </c>
      <c r="V754">
        <f t="shared" ref="V754:Z754" si="751">P754/P1008-1</f>
        <v>0.1189935064935066</v>
      </c>
      <c r="W754">
        <f t="shared" si="751"/>
        <v>-0.25380710659898476</v>
      </c>
      <c r="X754">
        <f t="shared" si="751"/>
        <v>-0.11041975192367881</v>
      </c>
      <c r="Y754">
        <f t="shared" si="751"/>
        <v>2.9819678464704458E-2</v>
      </c>
      <c r="Z754">
        <f t="shared" si="751"/>
        <v>9.1870169271704327E-2</v>
      </c>
    </row>
    <row r="755" spans="15:26" x14ac:dyDescent="0.25">
      <c r="O755" s="4">
        <v>41725</v>
      </c>
      <c r="P755">
        <v>68.650000000000006</v>
      </c>
      <c r="Q755">
        <v>30.95</v>
      </c>
      <c r="R755">
        <v>39911.01</v>
      </c>
      <c r="S755">
        <f>VLOOKUP(O755,tdc!$A$1:$D$3277,4,0)</f>
        <v>13.122299999999999</v>
      </c>
      <c r="T755">
        <f>VLOOKUP(O755,tdc!$A$1:$D$3277,3,0)</f>
        <v>21.752672</v>
      </c>
      <c r="V755">
        <f t="shared" ref="V755:Z755" si="752">P755/P1009-1</f>
        <v>0.11264181523500816</v>
      </c>
      <c r="W755">
        <f t="shared" si="752"/>
        <v>-0.26484560570071258</v>
      </c>
      <c r="X755">
        <f t="shared" si="752"/>
        <v>-0.12419600221282479</v>
      </c>
      <c r="Y755">
        <f t="shared" si="752"/>
        <v>3.8995075139748758E-2</v>
      </c>
      <c r="Z755">
        <f t="shared" si="752"/>
        <v>9.9362756214186998E-2</v>
      </c>
    </row>
    <row r="756" spans="15:26" x14ac:dyDescent="0.25">
      <c r="O756" s="4">
        <v>41724</v>
      </c>
      <c r="P756">
        <v>68.83</v>
      </c>
      <c r="Q756">
        <v>31.27</v>
      </c>
      <c r="R756">
        <v>39761.300000000003</v>
      </c>
      <c r="S756">
        <f>VLOOKUP(O756,tdc!$A$1:$D$3277,4,0)</f>
        <v>13.1136</v>
      </c>
      <c r="T756">
        <f>VLOOKUP(O756,tdc!$A$1:$D$3277,3,0)</f>
        <v>21.680745999999999</v>
      </c>
      <c r="V756">
        <f t="shared" ref="V756:Z756" si="753">P756/P1010-1</f>
        <v>0.11411460019423747</v>
      </c>
      <c r="W756">
        <f t="shared" si="753"/>
        <v>-0.25759734093067421</v>
      </c>
      <c r="X756">
        <f t="shared" si="753"/>
        <v>-0.12972343795279817</v>
      </c>
      <c r="Y756">
        <f t="shared" si="753"/>
        <v>3.220118855523646E-2</v>
      </c>
      <c r="Z756">
        <f t="shared" si="753"/>
        <v>8.3141433720169911E-2</v>
      </c>
    </row>
    <row r="757" spans="15:26" x14ac:dyDescent="0.25">
      <c r="O757" s="4">
        <v>41723</v>
      </c>
      <c r="P757">
        <v>68.84</v>
      </c>
      <c r="Q757">
        <v>30.8</v>
      </c>
      <c r="R757">
        <v>39793.019999999997</v>
      </c>
      <c r="S757">
        <f>VLOOKUP(O757,tdc!$A$1:$D$3277,4,0)</f>
        <v>13.181800000000001</v>
      </c>
      <c r="T757">
        <f>VLOOKUP(O757,tdc!$A$1:$D$3277,3,0)</f>
        <v>21.747838999999999</v>
      </c>
      <c r="V757">
        <f t="shared" ref="V757:Z757" si="754">P757/P1011-1</f>
        <v>0.11572123176661275</v>
      </c>
      <c r="W757">
        <f t="shared" si="754"/>
        <v>-0.26245210727969348</v>
      </c>
      <c r="X757">
        <f t="shared" si="754"/>
        <v>-0.13055860046944967</v>
      </c>
      <c r="Y757">
        <f t="shared" si="754"/>
        <v>3.9147983476807591E-2</v>
      </c>
      <c r="Z757">
        <f t="shared" si="754"/>
        <v>8.0277190410099619E-2</v>
      </c>
    </row>
    <row r="758" spans="15:26" x14ac:dyDescent="0.25">
      <c r="O758" s="4">
        <v>41722</v>
      </c>
      <c r="P758">
        <v>67.61</v>
      </c>
      <c r="Q758">
        <v>30.15</v>
      </c>
      <c r="R758">
        <v>39821.71</v>
      </c>
      <c r="S758">
        <f>VLOOKUP(O758,tdc!$A$1:$D$3277,4,0)</f>
        <v>13.226000000000001</v>
      </c>
      <c r="T758">
        <f>VLOOKUP(O758,tdc!$A$1:$D$3277,3,0)</f>
        <v>21.809967</v>
      </c>
      <c r="V758">
        <f t="shared" ref="V758:Z758" si="755">P758/P1012-1</f>
        <v>9.4012944983818736E-2</v>
      </c>
      <c r="W758">
        <f t="shared" si="755"/>
        <v>-0.26713660670879924</v>
      </c>
      <c r="X758">
        <f t="shared" si="755"/>
        <v>-0.12050759241893316</v>
      </c>
      <c r="Y758">
        <f t="shared" si="755"/>
        <v>4.003334145900328E-2</v>
      </c>
      <c r="Z758">
        <f t="shared" si="755"/>
        <v>8.5619035246086383E-2</v>
      </c>
    </row>
    <row r="759" spans="15:26" x14ac:dyDescent="0.25">
      <c r="O759" s="4">
        <v>41719</v>
      </c>
      <c r="P759">
        <v>68.38</v>
      </c>
      <c r="Q759">
        <v>30.1</v>
      </c>
      <c r="R759">
        <v>40021.730000000003</v>
      </c>
      <c r="S759">
        <f>VLOOKUP(O759,tdc!$A$1:$D$3277,4,0)</f>
        <v>13.2514</v>
      </c>
      <c r="T759">
        <f>VLOOKUP(O759,tdc!$A$1:$D$3277,3,0)</f>
        <v>21.876380999999999</v>
      </c>
      <c r="V759">
        <f t="shared" ref="V759:Z759" si="756">P759/P1013-1</f>
        <v>0.11186991869918694</v>
      </c>
      <c r="W759">
        <f t="shared" si="756"/>
        <v>-0.27696372808071101</v>
      </c>
      <c r="X759">
        <f t="shared" si="756"/>
        <v>-0.12526888841387629</v>
      </c>
      <c r="Y759">
        <f t="shared" si="756"/>
        <v>4.1875019655942314E-2</v>
      </c>
      <c r="Z759">
        <f t="shared" si="756"/>
        <v>9.2202262990095596E-2</v>
      </c>
    </row>
    <row r="760" spans="15:26" x14ac:dyDescent="0.25">
      <c r="O760" s="4">
        <v>41718</v>
      </c>
      <c r="P760">
        <v>68.53</v>
      </c>
      <c r="Q760">
        <v>30.2</v>
      </c>
      <c r="R760">
        <v>39616.19</v>
      </c>
      <c r="S760">
        <f>VLOOKUP(O760,tdc!$A$1:$D$3277,4,0)</f>
        <v>13.2836</v>
      </c>
      <c r="T760">
        <f>VLOOKUP(O760,tdc!$A$1:$D$3277,3,0)</f>
        <v>21.969801</v>
      </c>
      <c r="V760">
        <f t="shared" ref="V760:Z760" si="757">P760/P1014-1</f>
        <v>0.11250000000000004</v>
      </c>
      <c r="W760">
        <f t="shared" si="757"/>
        <v>-0.27577937649880102</v>
      </c>
      <c r="X760">
        <f t="shared" si="757"/>
        <v>-0.13705220748113944</v>
      </c>
      <c r="Y760">
        <f t="shared" si="757"/>
        <v>4.0683782111043953E-2</v>
      </c>
      <c r="Z760">
        <f t="shared" si="757"/>
        <v>9.6398833684571805E-2</v>
      </c>
    </row>
    <row r="761" spans="15:26" x14ac:dyDescent="0.25">
      <c r="O761" s="4">
        <v>41717</v>
      </c>
      <c r="P761">
        <v>66.56</v>
      </c>
      <c r="Q761">
        <v>29.93</v>
      </c>
      <c r="R761">
        <v>38811.94</v>
      </c>
      <c r="S761">
        <f>VLOOKUP(O761,tdc!$A$1:$D$3277,4,0)</f>
        <v>13.1486</v>
      </c>
      <c r="T761">
        <f>VLOOKUP(O761,tdc!$A$1:$D$3277,3,0)</f>
        <v>21.824127000000001</v>
      </c>
      <c r="V761">
        <f t="shared" ref="V761:Z761" si="758">P761/P1015-1</f>
        <v>7.1474565357372954E-2</v>
      </c>
      <c r="W761">
        <f t="shared" si="758"/>
        <v>-0.2825982742090124</v>
      </c>
      <c r="X761">
        <f t="shared" si="758"/>
        <v>-0.1546543632661338</v>
      </c>
      <c r="Y761">
        <f t="shared" si="758"/>
        <v>3.8052831857009695E-2</v>
      </c>
      <c r="Z761">
        <f t="shared" si="758"/>
        <v>9.2205663571885088E-2</v>
      </c>
    </row>
    <row r="762" spans="15:26" x14ac:dyDescent="0.25">
      <c r="O762" s="4">
        <v>41716</v>
      </c>
      <c r="P762">
        <v>66.52</v>
      </c>
      <c r="Q762">
        <v>29.69</v>
      </c>
      <c r="R762">
        <v>38814.69</v>
      </c>
      <c r="S762">
        <f>VLOOKUP(O762,tdc!$A$1:$D$3277,4,0)</f>
        <v>13.1571</v>
      </c>
      <c r="T762">
        <f>VLOOKUP(O762,tdc!$A$1:$D$3277,3,0)</f>
        <v>21.892375999999999</v>
      </c>
      <c r="V762">
        <f t="shared" ref="V762:Z762" si="759">P762/P1016-1</f>
        <v>7.8119935170178234E-2</v>
      </c>
      <c r="W762">
        <f t="shared" si="759"/>
        <v>-0.27603023652767611</v>
      </c>
      <c r="X762">
        <f t="shared" si="759"/>
        <v>-0.14834980623514282</v>
      </c>
      <c r="Y762">
        <f t="shared" si="759"/>
        <v>4.1354692669336446E-2</v>
      </c>
      <c r="Z762">
        <f t="shared" si="759"/>
        <v>9.7859076170362824E-2</v>
      </c>
    </row>
    <row r="763" spans="15:26" x14ac:dyDescent="0.25">
      <c r="O763" s="4">
        <v>41712</v>
      </c>
      <c r="P763">
        <v>63</v>
      </c>
      <c r="Q763">
        <v>28.75</v>
      </c>
      <c r="R763">
        <v>37950.97</v>
      </c>
      <c r="S763">
        <f>VLOOKUP(O763,tdc!$A$1:$D$3277,4,0)</f>
        <v>13.2857</v>
      </c>
      <c r="T763">
        <f>VLOOKUP(O763,tdc!$A$1:$D$3277,3,0)</f>
        <v>22.087616000000001</v>
      </c>
      <c r="V763">
        <f t="shared" ref="V763:Z763" si="760">P763/P1017-1</f>
        <v>2.1069692058346856E-2</v>
      </c>
      <c r="W763">
        <f t="shared" si="760"/>
        <v>-0.29204629401625215</v>
      </c>
      <c r="X763">
        <f t="shared" si="760"/>
        <v>-0.16460365363745821</v>
      </c>
      <c r="Y763">
        <f t="shared" si="760"/>
        <v>4.6686782582663122E-2</v>
      </c>
      <c r="Z763">
        <f t="shared" si="760"/>
        <v>9.9064788477850829E-2</v>
      </c>
    </row>
    <row r="764" spans="15:26" x14ac:dyDescent="0.25">
      <c r="O764" s="4">
        <v>41711</v>
      </c>
      <c r="P764">
        <v>62.19</v>
      </c>
      <c r="Q764">
        <v>28.75</v>
      </c>
      <c r="R764">
        <v>38037.5</v>
      </c>
      <c r="S764">
        <f>VLOOKUP(O764,tdc!$A$1:$D$3277,4,0)</f>
        <v>13.2399</v>
      </c>
      <c r="T764">
        <f>VLOOKUP(O764,tdc!$A$1:$D$3277,3,0)</f>
        <v>22.006350000000001</v>
      </c>
      <c r="V764">
        <f t="shared" ref="V764:Z764" si="761">P764/P1018-1</f>
        <v>8.5955238404151757E-3</v>
      </c>
      <c r="W764">
        <f t="shared" si="761"/>
        <v>-0.29187192118226601</v>
      </c>
      <c r="X764">
        <f t="shared" si="761"/>
        <v>-0.16296202405740123</v>
      </c>
      <c r="Y764">
        <f t="shared" si="761"/>
        <v>4.9261786453008716E-2</v>
      </c>
      <c r="Z764">
        <f t="shared" si="761"/>
        <v>0.10107608636970444</v>
      </c>
    </row>
    <row r="765" spans="15:26" x14ac:dyDescent="0.25">
      <c r="O765" s="4">
        <v>41710</v>
      </c>
      <c r="P765">
        <v>63.5</v>
      </c>
      <c r="Q765">
        <v>29.27</v>
      </c>
      <c r="R765">
        <v>38634.83</v>
      </c>
      <c r="S765">
        <f>VLOOKUP(O765,tdc!$A$1:$D$3277,4,0)</f>
        <v>13.284000000000001</v>
      </c>
      <c r="T765">
        <f>VLOOKUP(O765,tdc!$A$1:$D$3277,3,0)</f>
        <v>22.078917000000001</v>
      </c>
      <c r="V765">
        <f t="shared" ref="V765:Z765" si="762">P765/P1019-1</f>
        <v>3.4370418634956934E-2</v>
      </c>
      <c r="W765">
        <f t="shared" si="762"/>
        <v>-0.27261431411530823</v>
      </c>
      <c r="X765">
        <f t="shared" si="762"/>
        <v>-0.14751601379514256</v>
      </c>
      <c r="Y765">
        <f t="shared" si="762"/>
        <v>4.7080801153964513E-2</v>
      </c>
      <c r="Z765">
        <f t="shared" si="762"/>
        <v>9.8838011387864633E-2</v>
      </c>
    </row>
    <row r="766" spans="15:26" x14ac:dyDescent="0.25">
      <c r="O766" s="4">
        <v>41709</v>
      </c>
      <c r="P766">
        <v>64.599999999999994</v>
      </c>
      <c r="Q766">
        <v>29.31</v>
      </c>
      <c r="R766">
        <v>38689.57</v>
      </c>
      <c r="S766">
        <f>VLOOKUP(O766,tdc!$A$1:$D$3277,4,0)</f>
        <v>13.2088</v>
      </c>
      <c r="T766">
        <f>VLOOKUP(O766,tdc!$A$1:$D$3277,3,0)</f>
        <v>21.979500000000002</v>
      </c>
      <c r="V766">
        <f t="shared" ref="V766:Z766" si="763">P766/P1020-1</f>
        <v>4.870129870129869E-2</v>
      </c>
      <c r="W766">
        <f t="shared" si="763"/>
        <v>-0.28529626920263351</v>
      </c>
      <c r="X766">
        <f t="shared" si="763"/>
        <v>-0.14448747729350775</v>
      </c>
      <c r="Y766">
        <f t="shared" si="763"/>
        <v>4.3703627614434692E-2</v>
      </c>
      <c r="Z766">
        <f t="shared" si="763"/>
        <v>9.5353978816827389E-2</v>
      </c>
    </row>
    <row r="767" spans="15:26" x14ac:dyDescent="0.25">
      <c r="O767" s="4">
        <v>41708</v>
      </c>
      <c r="P767">
        <v>65.16</v>
      </c>
      <c r="Q767">
        <v>29.39</v>
      </c>
      <c r="R767">
        <v>38671.01</v>
      </c>
      <c r="S767">
        <f>VLOOKUP(O767,tdc!$A$1:$D$3277,4,0)</f>
        <v>13.192399999999999</v>
      </c>
      <c r="T767">
        <f>VLOOKUP(O767,tdc!$A$1:$D$3277,3,0)</f>
        <v>22.072313000000001</v>
      </c>
      <c r="V767">
        <f t="shared" ref="V767:Z767" si="764">P767/P1021-1</f>
        <v>5.130687318489846E-2</v>
      </c>
      <c r="W767">
        <f t="shared" si="764"/>
        <v>-0.28923821039903264</v>
      </c>
      <c r="X767">
        <f t="shared" si="764"/>
        <v>-0.14468378566738016</v>
      </c>
      <c r="Y767">
        <f t="shared" si="764"/>
        <v>4.8922247576945299E-2</v>
      </c>
      <c r="Z767">
        <f t="shared" si="764"/>
        <v>9.8429688831603857E-2</v>
      </c>
    </row>
    <row r="768" spans="15:26" x14ac:dyDescent="0.25">
      <c r="O768" s="4">
        <v>41705</v>
      </c>
      <c r="P768">
        <v>65.56</v>
      </c>
      <c r="Q768">
        <v>29.18</v>
      </c>
      <c r="R768">
        <v>38913.040000000001</v>
      </c>
      <c r="S768">
        <f>VLOOKUP(O768,tdc!$A$1:$D$3277,4,0)</f>
        <v>13.148300000000001</v>
      </c>
      <c r="T768">
        <f>VLOOKUP(O768,tdc!$A$1:$D$3277,3,0)</f>
        <v>22.012523999999999</v>
      </c>
      <c r="V768">
        <f t="shared" ref="V768:Z768" si="765">P768/P1022-1</f>
        <v>5.6226840663766708E-2</v>
      </c>
      <c r="W768">
        <f t="shared" si="765"/>
        <v>-0.29601930036188184</v>
      </c>
      <c r="X768">
        <f t="shared" si="765"/>
        <v>-0.13417560866637857</v>
      </c>
      <c r="Y768">
        <f t="shared" si="765"/>
        <v>4.2944736612489987E-2</v>
      </c>
      <c r="Z768">
        <f t="shared" si="765"/>
        <v>9.1118790970815322E-2</v>
      </c>
    </row>
    <row r="769" spans="15:26" x14ac:dyDescent="0.25">
      <c r="O769" s="4">
        <v>41704</v>
      </c>
      <c r="P769">
        <v>66.33</v>
      </c>
      <c r="Q769">
        <v>28.95</v>
      </c>
      <c r="R769">
        <v>39176.300000000003</v>
      </c>
      <c r="S769">
        <f>VLOOKUP(O769,tdc!$A$1:$D$3277,4,0)</f>
        <v>13.2363</v>
      </c>
      <c r="T769">
        <f>VLOOKUP(O769,tdc!$A$1:$D$3277,3,0)</f>
        <v>22.129843000000001</v>
      </c>
      <c r="V769">
        <f t="shared" ref="V769:Z769" si="766">P769/P1023-1</f>
        <v>7.8185955786735928E-2</v>
      </c>
      <c r="W769">
        <f t="shared" si="766"/>
        <v>-0.29733009708737868</v>
      </c>
      <c r="X769">
        <f t="shared" si="766"/>
        <v>-0.12680178222367844</v>
      </c>
      <c r="Y769">
        <f t="shared" si="766"/>
        <v>4.9675255156662601E-2</v>
      </c>
      <c r="Z769">
        <f t="shared" si="766"/>
        <v>9.1759187295207267E-2</v>
      </c>
    </row>
    <row r="770" spans="15:26" x14ac:dyDescent="0.25">
      <c r="O770" s="4">
        <v>41703</v>
      </c>
      <c r="P770">
        <v>65.540000000000006</v>
      </c>
      <c r="Q770">
        <v>28.75</v>
      </c>
      <c r="R770">
        <v>39021.07</v>
      </c>
      <c r="S770">
        <f>VLOOKUP(O770,tdc!$A$1:$D$3277,4,0)</f>
        <v>13.275</v>
      </c>
      <c r="T770">
        <f>VLOOKUP(O770,tdc!$A$1:$D$3277,3,0)</f>
        <v>22.125368000000002</v>
      </c>
      <c r="V770">
        <f t="shared" ref="V770:Z770" si="767">P770/P1024-1</f>
        <v>7.4778615939652404E-2</v>
      </c>
      <c r="W770">
        <f t="shared" si="767"/>
        <v>-0.30856180856180848</v>
      </c>
      <c r="X770">
        <f t="shared" si="767"/>
        <v>-0.12798297847996087</v>
      </c>
      <c r="Y770">
        <f t="shared" si="767"/>
        <v>5.3998046828478197E-2</v>
      </c>
      <c r="Z770">
        <f t="shared" si="767"/>
        <v>9.2662727615145268E-2</v>
      </c>
    </row>
    <row r="771" spans="15:26" x14ac:dyDescent="0.25">
      <c r="O771" s="4">
        <v>41702</v>
      </c>
      <c r="P771">
        <v>66.290000000000006</v>
      </c>
      <c r="Q771">
        <v>28.32</v>
      </c>
      <c r="R771">
        <v>39084.36</v>
      </c>
      <c r="S771">
        <f>VLOOKUP(O771,tdc!$A$1:$D$3277,4,0)</f>
        <v>13.3064</v>
      </c>
      <c r="T771">
        <f>VLOOKUP(O771,tdc!$A$1:$D$3277,3,0)</f>
        <v>22.179552000000001</v>
      </c>
      <c r="V771">
        <f t="shared" ref="V771:Z771" si="768">P771/P1025-1</f>
        <v>8.6899491719954147E-2</v>
      </c>
      <c r="W771">
        <f t="shared" si="768"/>
        <v>-0.31923076923076921</v>
      </c>
      <c r="X771">
        <f t="shared" si="768"/>
        <v>-0.1288048125266924</v>
      </c>
      <c r="Y771">
        <f t="shared" si="768"/>
        <v>5.2579953645474964E-2</v>
      </c>
      <c r="Z771">
        <f t="shared" si="768"/>
        <v>8.7915074594075326E-2</v>
      </c>
    </row>
    <row r="772" spans="15:26" x14ac:dyDescent="0.25">
      <c r="O772" s="4">
        <v>41701</v>
      </c>
      <c r="P772">
        <v>66.5</v>
      </c>
      <c r="Q772">
        <v>28.17</v>
      </c>
      <c r="R772">
        <v>38534.82</v>
      </c>
      <c r="S772">
        <f>VLOOKUP(O772,tdc!$A$1:$D$3277,4,0)</f>
        <v>13.310700000000001</v>
      </c>
      <c r="T772">
        <f>VLOOKUP(O772,tdc!$A$1:$D$3277,3,0)</f>
        <v>22.267631999999999</v>
      </c>
      <c r="V772">
        <f t="shared" ref="V772:Z772" si="769">P772/P1026-1</f>
        <v>9.9537037037037202E-2</v>
      </c>
      <c r="W772">
        <f t="shared" si="769"/>
        <v>-0.32752446884698017</v>
      </c>
      <c r="X772">
        <f t="shared" si="769"/>
        <v>-0.14153652647147474</v>
      </c>
      <c r="Y772">
        <f t="shared" si="769"/>
        <v>5.6908051453073094E-2</v>
      </c>
      <c r="Z772">
        <f t="shared" si="769"/>
        <v>9.3932411564925378E-2</v>
      </c>
    </row>
    <row r="773" spans="15:26" x14ac:dyDescent="0.25">
      <c r="O773" s="4">
        <v>41698</v>
      </c>
      <c r="P773">
        <v>69.73</v>
      </c>
      <c r="Q773">
        <v>28</v>
      </c>
      <c r="R773">
        <v>38782.89</v>
      </c>
      <c r="S773">
        <f>VLOOKUP(O773,tdc!$A$1:$D$3277,4,0)</f>
        <v>13.250999999999999</v>
      </c>
      <c r="T773">
        <f>VLOOKUP(O773,tdc!$A$1:$D$3277,3,0)</f>
        <v>22.118547</v>
      </c>
      <c r="V773">
        <f t="shared" ref="V773:Z773" si="770">P773/P1027-1</f>
        <v>0.1310624493106245</v>
      </c>
      <c r="W773">
        <f t="shared" si="770"/>
        <v>-0.33962264150943389</v>
      </c>
      <c r="X773">
        <f t="shared" si="770"/>
        <v>-0.13546449159381013</v>
      </c>
      <c r="Y773">
        <f t="shared" si="770"/>
        <v>4.1614262356936216E-2</v>
      </c>
      <c r="Z773">
        <f t="shared" si="770"/>
        <v>8.5619906865166406E-2</v>
      </c>
    </row>
    <row r="774" spans="15:26" x14ac:dyDescent="0.25">
      <c r="O774" s="4">
        <v>41697</v>
      </c>
      <c r="P774">
        <v>68.27</v>
      </c>
      <c r="Q774">
        <v>28.22</v>
      </c>
      <c r="R774">
        <v>38912.93</v>
      </c>
      <c r="S774">
        <f>VLOOKUP(O774,tdc!$A$1:$D$3277,4,0)</f>
        <v>13.3401</v>
      </c>
      <c r="T774">
        <f>VLOOKUP(O774,tdc!$A$1:$D$3277,3,0)</f>
        <v>22.235723</v>
      </c>
      <c r="V774">
        <f t="shared" ref="V774:Z774" si="771">P774/P1028-1</f>
        <v>9.5826645264847521E-2</v>
      </c>
      <c r="W774">
        <f t="shared" si="771"/>
        <v>-0.3325449385052035</v>
      </c>
      <c r="X774">
        <f t="shared" si="771"/>
        <v>-0.13261866135978928</v>
      </c>
      <c r="Y774">
        <f t="shared" si="771"/>
        <v>4.2863396863615622E-2</v>
      </c>
      <c r="Z774">
        <f t="shared" si="771"/>
        <v>8.2252875944220927E-2</v>
      </c>
    </row>
    <row r="775" spans="15:26" x14ac:dyDescent="0.25">
      <c r="O775" s="4">
        <v>41696</v>
      </c>
      <c r="P775">
        <v>67.25</v>
      </c>
      <c r="Q775">
        <v>28.1</v>
      </c>
      <c r="R775">
        <v>38605.620000000003</v>
      </c>
      <c r="S775">
        <f>VLOOKUP(O775,tdc!$A$1:$D$3277,4,0)</f>
        <v>13.221299999999999</v>
      </c>
      <c r="T775">
        <f>VLOOKUP(O775,tdc!$A$1:$D$3277,3,0)</f>
        <v>22.049465000000001</v>
      </c>
      <c r="V775">
        <f t="shared" ref="V775:Z775" si="772">P775/P1029-1</f>
        <v>8.5728123990959082E-2</v>
      </c>
      <c r="W775">
        <f t="shared" si="772"/>
        <v>-0.32919551205538311</v>
      </c>
      <c r="X775">
        <f t="shared" si="772"/>
        <v>-0.13384382740424294</v>
      </c>
      <c r="Y775">
        <f t="shared" si="772"/>
        <v>3.6493203091926718E-2</v>
      </c>
      <c r="Z775">
        <f t="shared" si="772"/>
        <v>7.2188482179479152E-2</v>
      </c>
    </row>
    <row r="776" spans="15:26" x14ac:dyDescent="0.25">
      <c r="O776" s="4">
        <v>41695</v>
      </c>
      <c r="P776">
        <v>67.72</v>
      </c>
      <c r="Q776">
        <v>28.3</v>
      </c>
      <c r="R776">
        <v>39023.65</v>
      </c>
      <c r="S776">
        <f>VLOOKUP(O776,tdc!$A$1:$D$3277,4,0)</f>
        <v>13.247</v>
      </c>
      <c r="T776">
        <f>VLOOKUP(O776,tdc!$A$1:$D$3277,3,0)</f>
        <v>22.065460000000002</v>
      </c>
      <c r="V776">
        <f t="shared" ref="V776:Z776" si="773">P776/P1030-1</f>
        <v>0.10455064426684069</v>
      </c>
      <c r="W776">
        <f t="shared" si="773"/>
        <v>-0.32699167657550532</v>
      </c>
      <c r="X776">
        <f t="shared" si="773"/>
        <v>-0.12553867224727866</v>
      </c>
      <c r="Y776">
        <f t="shared" si="773"/>
        <v>4.0539160624936121E-2</v>
      </c>
      <c r="Z776">
        <f t="shared" si="773"/>
        <v>7.8687289623088352E-2</v>
      </c>
    </row>
    <row r="777" spans="15:26" x14ac:dyDescent="0.25">
      <c r="O777" s="4">
        <v>41694</v>
      </c>
      <c r="P777">
        <v>69.010000000000005</v>
      </c>
      <c r="Q777">
        <v>28.59</v>
      </c>
      <c r="R777">
        <v>39792.71</v>
      </c>
      <c r="S777">
        <f>VLOOKUP(O777,tdc!$A$1:$D$3277,4,0)</f>
        <v>13.243499999999999</v>
      </c>
      <c r="T777">
        <f>VLOOKUP(O777,tdc!$A$1:$D$3277,3,0)</f>
        <v>22.028441999999998</v>
      </c>
      <c r="V777">
        <f t="shared" ref="V777:Z777" si="774">P777/P1031-1</f>
        <v>0.12927507772868596</v>
      </c>
      <c r="W777">
        <f t="shared" si="774"/>
        <v>-0.31422403454065717</v>
      </c>
      <c r="X777">
        <f t="shared" si="774"/>
        <v>-0.10703255417748581</v>
      </c>
      <c r="Y777">
        <f t="shared" si="774"/>
        <v>3.5279310830037103E-2</v>
      </c>
      <c r="Z777">
        <f t="shared" si="774"/>
        <v>7.0752899464162855E-2</v>
      </c>
    </row>
    <row r="778" spans="15:26" x14ac:dyDescent="0.25">
      <c r="O778" s="4">
        <v>41691</v>
      </c>
      <c r="P778">
        <v>69.7</v>
      </c>
      <c r="Q778">
        <v>28.7</v>
      </c>
      <c r="R778">
        <v>39724.58</v>
      </c>
      <c r="S778">
        <f>VLOOKUP(O778,tdc!$A$1:$D$3277,4,0)</f>
        <v>13.2715</v>
      </c>
      <c r="T778">
        <f>VLOOKUP(O778,tdc!$A$1:$D$3277,3,0)</f>
        <v>22.112534</v>
      </c>
      <c r="V778">
        <f t="shared" ref="V778:Z778" si="775">P778/P1032-1</f>
        <v>0.12057877813504825</v>
      </c>
      <c r="W778">
        <f t="shared" si="775"/>
        <v>-0.31747919143876335</v>
      </c>
      <c r="X778">
        <f t="shared" si="775"/>
        <v>-0.10471023181094519</v>
      </c>
      <c r="Y778">
        <f t="shared" si="775"/>
        <v>4.0624460928066375E-2</v>
      </c>
      <c r="Z778">
        <f t="shared" si="775"/>
        <v>6.682298745389148E-2</v>
      </c>
    </row>
    <row r="779" spans="15:26" x14ac:dyDescent="0.25">
      <c r="O779" s="4">
        <v>41690</v>
      </c>
      <c r="P779">
        <v>67.98</v>
      </c>
      <c r="Q779">
        <v>28.99</v>
      </c>
      <c r="R779">
        <v>39654.230000000003</v>
      </c>
      <c r="S779">
        <f>VLOOKUP(O779,tdc!$A$1:$D$3277,4,0)</f>
        <v>13.3203</v>
      </c>
      <c r="T779">
        <f>VLOOKUP(O779,tdc!$A$1:$D$3277,3,0)</f>
        <v>22.212719</v>
      </c>
      <c r="V779">
        <f t="shared" ref="V779:Z779" si="776">P779/P1033-1</f>
        <v>5.411691735152746E-2</v>
      </c>
      <c r="W779">
        <f t="shared" si="776"/>
        <v>-0.30959752321981426</v>
      </c>
      <c r="X779">
        <f t="shared" si="776"/>
        <v>-0.1049549060506042</v>
      </c>
      <c r="Y779">
        <f t="shared" si="776"/>
        <v>3.2589399917828832E-2</v>
      </c>
      <c r="Z779">
        <f t="shared" si="776"/>
        <v>5.9847526601493062E-2</v>
      </c>
    </row>
    <row r="780" spans="15:26" x14ac:dyDescent="0.25">
      <c r="O780" s="4">
        <v>41689</v>
      </c>
      <c r="P780">
        <v>66.400000000000006</v>
      </c>
      <c r="Q780">
        <v>29.25</v>
      </c>
      <c r="R780">
        <v>40006.42</v>
      </c>
      <c r="S780">
        <f>VLOOKUP(O780,tdc!$A$1:$D$3277,4,0)</f>
        <v>13.234500000000001</v>
      </c>
      <c r="T780">
        <f>VLOOKUP(O780,tdc!$A$1:$D$3277,3,0)</f>
        <v>22.083261</v>
      </c>
      <c r="V780">
        <f t="shared" ref="V780:Z780" si="777">P780/P1034-1</f>
        <v>4.517550763418865E-2</v>
      </c>
      <c r="W780">
        <f t="shared" si="777"/>
        <v>-0.30654338549075388</v>
      </c>
      <c r="X780">
        <f t="shared" si="777"/>
        <v>-8.46433988326043E-2</v>
      </c>
      <c r="Y780">
        <f t="shared" si="777"/>
        <v>1.6513691001958541E-2</v>
      </c>
      <c r="Z780">
        <f t="shared" si="777"/>
        <v>4.9419255026156517E-2</v>
      </c>
    </row>
    <row r="781" spans="15:26" x14ac:dyDescent="0.25">
      <c r="O781" s="4">
        <v>41688</v>
      </c>
      <c r="P781">
        <v>68.89</v>
      </c>
      <c r="Q781">
        <v>30.63</v>
      </c>
      <c r="R781">
        <v>40421.86</v>
      </c>
      <c r="S781">
        <f>VLOOKUP(O781,tdc!$A$1:$D$3277,4,0)</f>
        <v>13.1928</v>
      </c>
      <c r="T781">
        <f>VLOOKUP(O781,tdc!$A$1:$D$3277,3,0)</f>
        <v>22.058218</v>
      </c>
      <c r="V781">
        <f t="shared" ref="V781:Z781" si="778">P781/P1035-1</f>
        <v>0.11077071912286351</v>
      </c>
      <c r="W781">
        <f t="shared" si="778"/>
        <v>-0.27827521206409045</v>
      </c>
      <c r="X781">
        <f t="shared" si="778"/>
        <v>-7.5478598497367377E-2</v>
      </c>
      <c r="Y781">
        <f t="shared" si="778"/>
        <v>1.7648873804381404E-2</v>
      </c>
      <c r="Z781">
        <f t="shared" si="778"/>
        <v>5.5779428232501482E-2</v>
      </c>
    </row>
    <row r="782" spans="15:26" x14ac:dyDescent="0.25">
      <c r="O782" s="4">
        <v>41687</v>
      </c>
      <c r="P782">
        <v>68.81</v>
      </c>
      <c r="Q782">
        <v>30.92</v>
      </c>
      <c r="R782">
        <v>40735.480000000003</v>
      </c>
      <c r="S782">
        <f>VLOOKUP(O782,tdc!$A$1:$D$3277,4,0)</f>
        <v>13.2201</v>
      </c>
      <c r="T782">
        <f>VLOOKUP(O782,tdc!$A$1:$D$3277,3,0)</f>
        <v>22.158697</v>
      </c>
      <c r="V782">
        <f t="shared" ref="V782:Z782" si="779">P782/P1036-1</f>
        <v>0.13886130420390597</v>
      </c>
      <c r="W782">
        <f t="shared" si="779"/>
        <v>-0.26625533934504031</v>
      </c>
      <c r="X782">
        <f t="shared" si="779"/>
        <v>-6.2903540818713743E-2</v>
      </c>
      <c r="Y782">
        <f t="shared" si="779"/>
        <v>1.700117700456194E-2</v>
      </c>
      <c r="Z782">
        <f t="shared" si="779"/>
        <v>5.7042986875390778E-2</v>
      </c>
    </row>
    <row r="783" spans="15:26" x14ac:dyDescent="0.25">
      <c r="O783" s="4">
        <v>41684</v>
      </c>
      <c r="P783">
        <v>69.2</v>
      </c>
      <c r="Q783">
        <v>30.65</v>
      </c>
      <c r="R783">
        <v>40710.89</v>
      </c>
      <c r="S783">
        <f>VLOOKUP(O783,tdc!$A$1:$D$3277,4,0)</f>
        <v>13.2563</v>
      </c>
      <c r="T783">
        <f>VLOOKUP(O783,tdc!$A$1:$D$3277,3,0)</f>
        <v>22.081320000000002</v>
      </c>
      <c r="V783">
        <f t="shared" ref="V783:Z783" si="780">P783/P1037-1</f>
        <v>0.14380165289256208</v>
      </c>
      <c r="W783">
        <f t="shared" si="780"/>
        <v>-0.2697164641410531</v>
      </c>
      <c r="X783">
        <f t="shared" si="780"/>
        <v>-6.4025810343725564E-2</v>
      </c>
      <c r="Y783">
        <f t="shared" si="780"/>
        <v>2.0940513231262115E-2</v>
      </c>
      <c r="Z783">
        <f t="shared" si="780"/>
        <v>5.3864178677717423E-2</v>
      </c>
    </row>
    <row r="784" spans="15:26" x14ac:dyDescent="0.25">
      <c r="O784" s="4">
        <v>41683</v>
      </c>
      <c r="P784">
        <v>68.33</v>
      </c>
      <c r="Q784">
        <v>30.1</v>
      </c>
      <c r="R784">
        <v>40308.959999999999</v>
      </c>
      <c r="S784">
        <f>VLOOKUP(O784,tdc!$A$1:$D$3277,4,0)</f>
        <v>13.3172</v>
      </c>
      <c r="T784">
        <f>VLOOKUP(O784,tdc!$A$1:$D$3277,3,0)</f>
        <v>22.119757</v>
      </c>
      <c r="V784">
        <f t="shared" ref="V784:Z784" si="781">P784/P1038-1</f>
        <v>0.14073455759599329</v>
      </c>
      <c r="W784">
        <f t="shared" si="781"/>
        <v>-0.28333333333333333</v>
      </c>
      <c r="X784">
        <f t="shared" si="781"/>
        <v>-7.4069250197262071E-2</v>
      </c>
      <c r="Y784">
        <f t="shared" si="781"/>
        <v>2.909425301567925E-2</v>
      </c>
      <c r="Z784">
        <f t="shared" si="781"/>
        <v>5.7947511452455469E-2</v>
      </c>
    </row>
    <row r="785" spans="15:26" x14ac:dyDescent="0.25">
      <c r="O785" s="4">
        <v>41682</v>
      </c>
      <c r="P785">
        <v>70.349999999999994</v>
      </c>
      <c r="Q785">
        <v>30.1</v>
      </c>
      <c r="R785">
        <v>40690.06</v>
      </c>
      <c r="S785">
        <f>VLOOKUP(O785,tdc!$A$1:$D$3277,4,0)</f>
        <v>13.300700000000001</v>
      </c>
      <c r="T785">
        <f>VLOOKUP(O785,tdc!$A$1:$D$3277,3,0)</f>
        <v>21.877953000000002</v>
      </c>
      <c r="V785">
        <f t="shared" ref="V785:Z785" si="782">P785/P1039-1</f>
        <v>0.1871414107323659</v>
      </c>
      <c r="W785">
        <f t="shared" si="782"/>
        <v>-0.28333333333333333</v>
      </c>
      <c r="X785">
        <f t="shared" si="782"/>
        <v>-6.720428998281136E-2</v>
      </c>
      <c r="Y785">
        <f t="shared" si="782"/>
        <v>4.325761616415158E-2</v>
      </c>
      <c r="Z785">
        <f t="shared" si="782"/>
        <v>5.4497713771939349E-2</v>
      </c>
    </row>
    <row r="786" spans="15:26" x14ac:dyDescent="0.25">
      <c r="O786" s="4">
        <v>41681</v>
      </c>
      <c r="P786">
        <v>69.989999999999995</v>
      </c>
      <c r="Q786">
        <v>29.9</v>
      </c>
      <c r="R786">
        <v>40759.620000000003</v>
      </c>
      <c r="S786">
        <f>VLOOKUP(O786,tdc!$A$1:$D$3277,4,0)</f>
        <v>13.3066</v>
      </c>
      <c r="T786">
        <f>VLOOKUP(O786,tdc!$A$1:$D$3277,3,0)</f>
        <v>21.834499000000001</v>
      </c>
      <c r="V786">
        <f t="shared" ref="V786:Z786" si="783">P786/P1040-1</f>
        <v>0.146061896184706</v>
      </c>
      <c r="W786">
        <f t="shared" si="783"/>
        <v>-0.28809523809523818</v>
      </c>
      <c r="X786">
        <f t="shared" si="783"/>
        <v>-6.5953552067845922E-2</v>
      </c>
      <c r="Y786">
        <f t="shared" si="783"/>
        <v>4.1897975962103207E-2</v>
      </c>
      <c r="Z786">
        <f t="shared" si="783"/>
        <v>5.1933462898922533E-2</v>
      </c>
    </row>
    <row r="787" spans="15:26" x14ac:dyDescent="0.25">
      <c r="O787" s="4">
        <v>41680</v>
      </c>
      <c r="P787">
        <v>68.209999999999994</v>
      </c>
      <c r="Q787">
        <v>29.8</v>
      </c>
      <c r="R787">
        <v>40116.36</v>
      </c>
      <c r="S787">
        <f>VLOOKUP(O787,tdc!$A$1:$D$3277,4,0)</f>
        <v>13.271699999999999</v>
      </c>
      <c r="T787">
        <f>VLOOKUP(O787,tdc!$A$1:$D$3277,3,0)</f>
        <v>21.779378999999999</v>
      </c>
      <c r="V787">
        <f t="shared" ref="V787:Z787" si="784">P787/P1041-1</f>
        <v>0.10016129032258059</v>
      </c>
      <c r="W787">
        <f t="shared" si="784"/>
        <v>-0.27405602923264305</v>
      </c>
      <c r="X787">
        <f t="shared" si="784"/>
        <v>-8.0911629607686386E-2</v>
      </c>
      <c r="Y787">
        <f t="shared" si="784"/>
        <v>4.325781753580582E-2</v>
      </c>
      <c r="Z787">
        <f t="shared" si="784"/>
        <v>5.3581313520537632E-2</v>
      </c>
    </row>
    <row r="788" spans="15:26" x14ac:dyDescent="0.25">
      <c r="O788" s="4">
        <v>41677</v>
      </c>
      <c r="P788">
        <v>69.73</v>
      </c>
      <c r="Q788">
        <v>29.78</v>
      </c>
      <c r="R788">
        <v>40525.74</v>
      </c>
      <c r="S788">
        <f>VLOOKUP(O788,tdc!$A$1:$D$3277,4,0)</f>
        <v>13.2559</v>
      </c>
      <c r="T788">
        <f>VLOOKUP(O788,tdc!$A$1:$D$3277,3,0)</f>
        <v>21.636282000000001</v>
      </c>
      <c r="V788">
        <f t="shared" ref="V788:Z788" si="785">P788/P1042-1</f>
        <v>0.18086367485182064</v>
      </c>
      <c r="W788">
        <f t="shared" si="785"/>
        <v>-0.29912920687220523</v>
      </c>
      <c r="X788">
        <f t="shared" si="785"/>
        <v>-7.530306802108433E-2</v>
      </c>
      <c r="Y788">
        <f t="shared" si="785"/>
        <v>4.1491852480397329E-2</v>
      </c>
      <c r="Z788">
        <f t="shared" si="785"/>
        <v>4.9022546854493365E-2</v>
      </c>
    </row>
    <row r="789" spans="15:26" x14ac:dyDescent="0.25">
      <c r="O789" s="4">
        <v>41676</v>
      </c>
      <c r="P789">
        <v>67.489999999999995</v>
      </c>
      <c r="Q789">
        <v>31</v>
      </c>
      <c r="R789">
        <v>40288.78</v>
      </c>
      <c r="S789">
        <f>VLOOKUP(O789,tdc!$A$1:$D$3277,4,0)</f>
        <v>13.2654</v>
      </c>
      <c r="T789">
        <f>VLOOKUP(O789,tdc!$A$1:$D$3277,3,0)</f>
        <v>21.658504000000001</v>
      </c>
      <c r="V789">
        <f t="shared" ref="V789:Z789" si="786">P789/P1043-1</f>
        <v>0.14994036462770488</v>
      </c>
      <c r="W789">
        <f t="shared" si="786"/>
        <v>-0.27990708478513349</v>
      </c>
      <c r="X789">
        <f t="shared" si="786"/>
        <v>-7.0366117014661222E-2</v>
      </c>
      <c r="Y789">
        <f t="shared" si="786"/>
        <v>4.030114104223026E-2</v>
      </c>
      <c r="Z789">
        <f t="shared" si="786"/>
        <v>5.0016628835661603E-2</v>
      </c>
    </row>
    <row r="790" spans="15:26" x14ac:dyDescent="0.25">
      <c r="O790" s="4">
        <v>41675</v>
      </c>
      <c r="P790">
        <v>68.25</v>
      </c>
      <c r="Q790">
        <v>31.46</v>
      </c>
      <c r="R790">
        <v>39880.870000000003</v>
      </c>
      <c r="S790">
        <f>VLOOKUP(O790,tdc!$A$1:$D$3277,4,0)</f>
        <v>13.3116</v>
      </c>
      <c r="T790">
        <f>VLOOKUP(O790,tdc!$A$1:$D$3277,3,0)</f>
        <v>21.738548000000002</v>
      </c>
      <c r="V790">
        <f t="shared" ref="V790:Z790" si="787">P790/P1044-1</f>
        <v>0.19318181818181812</v>
      </c>
      <c r="W790">
        <f t="shared" si="787"/>
        <v>-0.25273159144893109</v>
      </c>
      <c r="X790">
        <f t="shared" si="787"/>
        <v>-7.3634895607341155E-2</v>
      </c>
      <c r="Y790">
        <f t="shared" si="787"/>
        <v>4.0180036569928301E-2</v>
      </c>
      <c r="Z790">
        <f t="shared" si="787"/>
        <v>5.4024241461566813E-2</v>
      </c>
    </row>
    <row r="791" spans="15:26" x14ac:dyDescent="0.25">
      <c r="O791" s="4">
        <v>41674</v>
      </c>
      <c r="P791">
        <v>68.55</v>
      </c>
      <c r="Q791">
        <v>31.43</v>
      </c>
      <c r="R791">
        <v>40085.519999999997</v>
      </c>
      <c r="S791">
        <f>VLOOKUP(O791,tdc!$A$1:$D$3277,4,0)</f>
        <v>13.524100000000001</v>
      </c>
      <c r="T791">
        <f>VLOOKUP(O791,tdc!$A$1:$D$3277,3,0)</f>
        <v>22.056395999999999</v>
      </c>
      <c r="V791">
        <f t="shared" ref="V791:Z791" si="788">P791/P1045-1</f>
        <v>0.14269044840806799</v>
      </c>
      <c r="W791">
        <f t="shared" si="788"/>
        <v>-0.24970159942707093</v>
      </c>
      <c r="X791">
        <f t="shared" si="788"/>
        <v>-6.7915382649662348E-2</v>
      </c>
      <c r="Y791">
        <f t="shared" si="788"/>
        <v>6.1304726553610189E-2</v>
      </c>
      <c r="Z791">
        <f t="shared" si="788"/>
        <v>7.2624717010099538E-2</v>
      </c>
    </row>
    <row r="792" spans="15:26" x14ac:dyDescent="0.25">
      <c r="O792" s="4">
        <v>41670</v>
      </c>
      <c r="P792">
        <v>69.95</v>
      </c>
      <c r="Q792">
        <v>31.99</v>
      </c>
      <c r="R792">
        <v>40879.75</v>
      </c>
      <c r="S792">
        <f>VLOOKUP(O792,tdc!$A$1:$D$3277,4,0)</f>
        <v>13.3545</v>
      </c>
      <c r="T792">
        <f>VLOOKUP(O792,tdc!$A$1:$D$3277,3,0)</f>
        <v>22.032765999999999</v>
      </c>
      <c r="V792">
        <f t="shared" ref="V792:Z792" si="789">P792/P1046-1</f>
        <v>0.17800606264735608</v>
      </c>
      <c r="W792">
        <f t="shared" si="789"/>
        <v>-0.24569676962980425</v>
      </c>
      <c r="X792">
        <f t="shared" si="789"/>
        <v>-5.3343099458864618E-2</v>
      </c>
      <c r="Y792">
        <f t="shared" si="789"/>
        <v>4.2375659558524958E-2</v>
      </c>
      <c r="Z792">
        <f t="shared" si="789"/>
        <v>6.9891827751850322E-2</v>
      </c>
    </row>
    <row r="793" spans="15:26" x14ac:dyDescent="0.25">
      <c r="O793" s="4">
        <v>41669</v>
      </c>
      <c r="P793">
        <v>69.69</v>
      </c>
      <c r="Q793">
        <v>31.8</v>
      </c>
      <c r="R793">
        <v>41008.300000000003</v>
      </c>
      <c r="S793">
        <f>VLOOKUP(O793,tdc!$A$1:$D$3277,4,0)</f>
        <v>13.396000000000001</v>
      </c>
      <c r="T793">
        <f>VLOOKUP(O793,tdc!$A$1:$D$3277,3,0)</f>
        <v>22.182480000000002</v>
      </c>
      <c r="V793">
        <f t="shared" ref="V793:Z793" si="790">P793/P1047-1</f>
        <v>0.13335501707594721</v>
      </c>
      <c r="W793">
        <f t="shared" si="790"/>
        <v>-0.2570093457943925</v>
      </c>
      <c r="X793">
        <f t="shared" si="790"/>
        <v>-4.9292550210956354E-2</v>
      </c>
      <c r="Y793">
        <f t="shared" si="790"/>
        <v>4.419674175695687E-2</v>
      </c>
      <c r="Z793">
        <f t="shared" si="790"/>
        <v>7.8277133003738841E-2</v>
      </c>
    </row>
    <row r="794" spans="15:26" x14ac:dyDescent="0.25">
      <c r="O794" s="4">
        <v>41668</v>
      </c>
      <c r="P794">
        <v>66.45</v>
      </c>
      <c r="Q794">
        <v>31.88</v>
      </c>
      <c r="R794">
        <v>40689.9</v>
      </c>
      <c r="S794">
        <f>VLOOKUP(O794,tdc!$A$1:$D$3277,4,0)</f>
        <v>13.185499999999999</v>
      </c>
      <c r="T794">
        <f>VLOOKUP(O794,tdc!$A$1:$D$3277,3,0)</f>
        <v>21.848385</v>
      </c>
      <c r="V794">
        <f t="shared" ref="V794:Z794" si="791">P794/P1048-1</f>
        <v>0.14136035726554463</v>
      </c>
      <c r="W794">
        <f t="shared" si="791"/>
        <v>-0.25531417893015662</v>
      </c>
      <c r="X794">
        <f t="shared" si="791"/>
        <v>-4.924964373060492E-2</v>
      </c>
      <c r="Y794">
        <f t="shared" si="791"/>
        <v>2.4960355710332394E-2</v>
      </c>
      <c r="Z794">
        <f t="shared" si="791"/>
        <v>5.8163277315307793E-2</v>
      </c>
    </row>
    <row r="795" spans="15:26" x14ac:dyDescent="0.25">
      <c r="O795" s="4">
        <v>41667</v>
      </c>
      <c r="P795">
        <v>65</v>
      </c>
      <c r="Q795">
        <v>31.96</v>
      </c>
      <c r="R795">
        <v>40660.93</v>
      </c>
      <c r="S795">
        <f>VLOOKUP(O795,tdc!$A$1:$D$3277,4,0)</f>
        <v>13.366300000000001</v>
      </c>
      <c r="T795">
        <f>VLOOKUP(O795,tdc!$A$1:$D$3277,3,0)</f>
        <v>22.154577</v>
      </c>
      <c r="V795">
        <f t="shared" ref="V795:Z795" si="792">P795/P1049-1</f>
        <v>9.2620608505631141E-2</v>
      </c>
      <c r="W795">
        <f t="shared" si="792"/>
        <v>-0.25327102803738311</v>
      </c>
      <c r="X795">
        <f t="shared" si="792"/>
        <v>-4.528679248118328E-2</v>
      </c>
      <c r="Y795">
        <f t="shared" si="792"/>
        <v>3.4911810706598434E-2</v>
      </c>
      <c r="Z795">
        <f t="shared" si="792"/>
        <v>6.5891182147610472E-2</v>
      </c>
    </row>
    <row r="796" spans="15:26" x14ac:dyDescent="0.25">
      <c r="O796" s="4">
        <v>41666</v>
      </c>
      <c r="P796">
        <v>65.45</v>
      </c>
      <c r="Q796">
        <v>32.01</v>
      </c>
      <c r="R796">
        <v>40863.410000000003</v>
      </c>
      <c r="S796">
        <f>VLOOKUP(O796,tdc!$A$1:$D$3277,4,0)</f>
        <v>13.430099999999999</v>
      </c>
      <c r="T796">
        <f>VLOOKUP(O796,tdc!$A$1:$D$3277,3,0)</f>
        <v>22.146898</v>
      </c>
      <c r="V796">
        <f t="shared" ref="V796:Z796" si="793">P796/P1050-1</f>
        <v>0.16066678489093822</v>
      </c>
      <c r="W796">
        <f t="shared" si="793"/>
        <v>-0.24859154929577476</v>
      </c>
      <c r="X796">
        <f t="shared" si="793"/>
        <v>-3.6610462631220142E-2</v>
      </c>
      <c r="Y796">
        <f t="shared" si="793"/>
        <v>3.7930954533861971E-2</v>
      </c>
      <c r="Z796">
        <f t="shared" si="793"/>
        <v>6.3040150434289899E-2</v>
      </c>
    </row>
    <row r="797" spans="15:26" x14ac:dyDescent="0.25">
      <c r="O797" s="4">
        <v>41663</v>
      </c>
      <c r="P797">
        <v>65.900000000000006</v>
      </c>
      <c r="Q797">
        <v>31.65</v>
      </c>
      <c r="R797">
        <v>40979.800000000003</v>
      </c>
      <c r="S797">
        <f>VLOOKUP(O797,tdc!$A$1:$D$3277,4,0)</f>
        <v>13.393599999999999</v>
      </c>
      <c r="T797">
        <f>VLOOKUP(O797,tdc!$A$1:$D$3277,3,0)</f>
        <v>22.279964</v>
      </c>
      <c r="V797">
        <f t="shared" ref="V797:Z797" si="794">P797/P1051-1</f>
        <v>0.21586715867158679</v>
      </c>
      <c r="W797">
        <f t="shared" si="794"/>
        <v>-0.23624517374517373</v>
      </c>
      <c r="X797">
        <f t="shared" si="794"/>
        <v>-3.1756097745384015E-2</v>
      </c>
      <c r="Y797">
        <f t="shared" si="794"/>
        <v>3.4414581402533173E-2</v>
      </c>
      <c r="Z797">
        <f t="shared" si="794"/>
        <v>7.3905288437785766E-2</v>
      </c>
    </row>
    <row r="798" spans="15:26" x14ac:dyDescent="0.25">
      <c r="O798" s="4">
        <v>41662</v>
      </c>
      <c r="P798">
        <v>67</v>
      </c>
      <c r="Q798">
        <v>31.58</v>
      </c>
      <c r="R798">
        <v>41531.800000000003</v>
      </c>
      <c r="S798">
        <f>VLOOKUP(O798,tdc!$A$1:$D$3277,4,0)</f>
        <v>13.303599999999999</v>
      </c>
      <c r="T798">
        <f>VLOOKUP(O798,tdc!$A$1:$D$3277,3,0)</f>
        <v>22.033488999999999</v>
      </c>
      <c r="V798">
        <f t="shared" ref="V798:Z798" si="795">P798/P1052-1</f>
        <v>0.25257057393905402</v>
      </c>
      <c r="W798">
        <f t="shared" si="795"/>
        <v>-0.22197585612219772</v>
      </c>
      <c r="X798">
        <f t="shared" si="795"/>
        <v>-7.2123980960721035E-3</v>
      </c>
      <c r="Y798">
        <f t="shared" si="795"/>
        <v>2.7463700957676807E-2</v>
      </c>
      <c r="Z798">
        <f t="shared" si="795"/>
        <v>6.0833832611810967E-2</v>
      </c>
    </row>
    <row r="799" spans="15:26" x14ac:dyDescent="0.25">
      <c r="O799" s="4">
        <v>41661</v>
      </c>
      <c r="P799">
        <v>68.5</v>
      </c>
      <c r="Q799">
        <v>32.299999999999997</v>
      </c>
      <c r="R799">
        <v>42062.82</v>
      </c>
      <c r="S799">
        <f>VLOOKUP(O799,tdc!$A$1:$D$3277,4,0)</f>
        <v>13.279</v>
      </c>
      <c r="T799">
        <f>VLOOKUP(O799,tdc!$A$1:$D$3277,3,0)</f>
        <v>21.877523</v>
      </c>
      <c r="V799">
        <f t="shared" ref="V799:Z799" si="796">P799/P1053-1</f>
        <v>0.30252899790834742</v>
      </c>
      <c r="W799">
        <f t="shared" si="796"/>
        <v>-0.2120029275433033</v>
      </c>
      <c r="X799">
        <f t="shared" si="796"/>
        <v>-6.6214167551070791E-4</v>
      </c>
      <c r="Y799">
        <f t="shared" si="796"/>
        <v>2.4147957334238246E-2</v>
      </c>
      <c r="Z799">
        <f t="shared" si="796"/>
        <v>5.3557809574833248E-2</v>
      </c>
    </row>
    <row r="800" spans="15:26" x14ac:dyDescent="0.25">
      <c r="O800" s="4">
        <v>41660</v>
      </c>
      <c r="P800">
        <v>65.72</v>
      </c>
      <c r="Q800">
        <v>32.61</v>
      </c>
      <c r="R800">
        <v>41838.629999999997</v>
      </c>
      <c r="S800">
        <f>VLOOKUP(O800,tdc!$A$1:$D$3277,4,0)</f>
        <v>13.228199999999999</v>
      </c>
      <c r="T800">
        <f>VLOOKUP(O800,tdc!$A$1:$D$3277,3,0)</f>
        <v>21.726175000000001</v>
      </c>
      <c r="V800">
        <f t="shared" ref="V800:Z800" si="797">P800/P1054-1</f>
        <v>0.27364341085271304</v>
      </c>
      <c r="W800">
        <f t="shared" si="797"/>
        <v>-0.20073529411764701</v>
      </c>
      <c r="X800">
        <f t="shared" si="797"/>
        <v>-1.7731989754956601E-3</v>
      </c>
      <c r="Y800">
        <f t="shared" si="797"/>
        <v>1.4969577460466121E-2</v>
      </c>
      <c r="Z800">
        <f t="shared" si="797"/>
        <v>4.0374549059734255E-2</v>
      </c>
    </row>
    <row r="801" spans="15:26" x14ac:dyDescent="0.25">
      <c r="O801" s="4">
        <v>41659</v>
      </c>
      <c r="P801">
        <v>67.3</v>
      </c>
      <c r="Q801">
        <v>32.65</v>
      </c>
      <c r="R801">
        <v>41976.37</v>
      </c>
      <c r="S801">
        <f>VLOOKUP(O801,tdc!$A$1:$D$3277,4,0)</f>
        <v>13.233599999999999</v>
      </c>
      <c r="T801">
        <f>VLOOKUP(O801,tdc!$A$1:$D$3277,3,0)</f>
        <v>21.726838999999998</v>
      </c>
      <c r="V801">
        <f t="shared" ref="V801:Z801" si="798">P801/P1055-1</f>
        <v>0.32220039292730851</v>
      </c>
      <c r="W801">
        <f t="shared" si="798"/>
        <v>-0.18476903870162298</v>
      </c>
      <c r="X801">
        <f t="shared" si="798"/>
        <v>4.9555439894009012E-3</v>
      </c>
      <c r="Y801">
        <f t="shared" si="798"/>
        <v>1.7945739713698838E-2</v>
      </c>
      <c r="Z801">
        <f t="shared" si="798"/>
        <v>4.236278773254587E-2</v>
      </c>
    </row>
    <row r="802" spans="15:26" x14ac:dyDescent="0.25">
      <c r="O802" s="4">
        <v>41656</v>
      </c>
      <c r="P802">
        <v>69</v>
      </c>
      <c r="Q802">
        <v>32.67</v>
      </c>
      <c r="R802">
        <v>41911.31</v>
      </c>
      <c r="S802">
        <f>VLOOKUP(O802,tdc!$A$1:$D$3277,4,0)</f>
        <v>13.267899999999999</v>
      </c>
      <c r="T802">
        <f>VLOOKUP(O802,tdc!$A$1:$D$3277,3,0)</f>
        <v>21.696949</v>
      </c>
      <c r="V802">
        <f t="shared" ref="V802:Z802" si="799">P802/P1056-1</f>
        <v>0.35294117647058831</v>
      </c>
      <c r="W802">
        <f t="shared" si="799"/>
        <v>-0.19033457249070629</v>
      </c>
      <c r="X802">
        <f t="shared" si="799"/>
        <v>7.8895331636186228E-4</v>
      </c>
      <c r="Y802">
        <f t="shared" si="799"/>
        <v>2.320505899591252E-2</v>
      </c>
      <c r="Z802">
        <f t="shared" si="799"/>
        <v>4.3953444676760656E-2</v>
      </c>
    </row>
    <row r="803" spans="15:26" x14ac:dyDescent="0.25">
      <c r="O803" s="4">
        <v>41655</v>
      </c>
      <c r="P803">
        <v>67.680000000000007</v>
      </c>
      <c r="Q803">
        <v>32.94</v>
      </c>
      <c r="R803">
        <v>42172.73</v>
      </c>
      <c r="S803">
        <f>VLOOKUP(O803,tdc!$A$1:$D$3277,4,0)</f>
        <v>13.199299999999999</v>
      </c>
      <c r="T803">
        <f>VLOOKUP(O803,tdc!$A$1:$D$3277,3,0)</f>
        <v>21.596418</v>
      </c>
      <c r="V803">
        <f t="shared" ref="V803:Z803" si="800">P803/P1057-1</f>
        <v>0.35360000000000014</v>
      </c>
      <c r="W803">
        <f t="shared" si="800"/>
        <v>-0.18018914883026382</v>
      </c>
      <c r="X803">
        <f t="shared" si="800"/>
        <v>6.0396640708213489E-3</v>
      </c>
      <c r="Y803">
        <f t="shared" si="800"/>
        <v>1.3031965923481215E-2</v>
      </c>
      <c r="Z803">
        <f t="shared" si="800"/>
        <v>3.9750826678827345E-2</v>
      </c>
    </row>
    <row r="804" spans="15:26" x14ac:dyDescent="0.25">
      <c r="O804" s="4">
        <v>41654</v>
      </c>
      <c r="P804">
        <v>67.75</v>
      </c>
      <c r="Q804">
        <v>33.46</v>
      </c>
      <c r="R804">
        <v>42511.25</v>
      </c>
      <c r="S804">
        <f>VLOOKUP(O804,tdc!$A$1:$D$3277,4,0)</f>
        <v>13.077299999999999</v>
      </c>
      <c r="T804">
        <f>VLOOKUP(O804,tdc!$A$1:$D$3277,3,0)</f>
        <v>21.491396000000002</v>
      </c>
      <c r="V804">
        <f t="shared" ref="V804:Z804" si="801">P804/P1058-1</f>
        <v>0.35527105421084215</v>
      </c>
      <c r="W804">
        <f t="shared" si="801"/>
        <v>-0.17075588599752167</v>
      </c>
      <c r="X804">
        <f t="shared" si="801"/>
        <v>1.1393605163641851E-2</v>
      </c>
      <c r="Y804">
        <f t="shared" si="801"/>
        <v>2.30700840026965E-3</v>
      </c>
      <c r="Z804">
        <f t="shared" si="801"/>
        <v>3.1478942014203204E-2</v>
      </c>
    </row>
    <row r="805" spans="15:26" x14ac:dyDescent="0.25">
      <c r="O805" s="4">
        <v>41653</v>
      </c>
      <c r="P805">
        <v>67.69</v>
      </c>
      <c r="Q805">
        <v>33.380000000000003</v>
      </c>
      <c r="R805">
        <v>42439.79</v>
      </c>
      <c r="S805">
        <f>VLOOKUP(O805,tdc!$A$1:$D$3277,4,0)</f>
        <v>13.0716</v>
      </c>
      <c r="T805">
        <f>VLOOKUP(O805,tdc!$A$1:$D$3277,3,0)</f>
        <v>21.424285999999999</v>
      </c>
      <c r="V805">
        <f t="shared" ref="V805:Z805" si="802">P805/P1059-1</f>
        <v>0.35379999999999989</v>
      </c>
      <c r="W805">
        <f t="shared" si="802"/>
        <v>-0.15855810436097806</v>
      </c>
      <c r="X805">
        <f t="shared" si="802"/>
        <v>1.8520900661082029E-2</v>
      </c>
      <c r="Y805">
        <f t="shared" si="802"/>
        <v>5.5695735122160972E-3</v>
      </c>
      <c r="Z805">
        <f t="shared" si="802"/>
        <v>3.4856680252682404E-2</v>
      </c>
    </row>
    <row r="806" spans="15:26" x14ac:dyDescent="0.25">
      <c r="O806" s="4">
        <v>41652</v>
      </c>
      <c r="P806">
        <v>66.45</v>
      </c>
      <c r="Q806">
        <v>33</v>
      </c>
      <c r="R806">
        <v>42158.62</v>
      </c>
      <c r="S806">
        <f>VLOOKUP(O806,tdc!$A$1:$D$3277,4,0)</f>
        <v>12.961399999999999</v>
      </c>
      <c r="T806">
        <f>VLOOKUP(O806,tdc!$A$1:$D$3277,3,0)</f>
        <v>21.378923</v>
      </c>
      <c r="V806">
        <f t="shared" ref="V806:Z806" si="803">P806/P1060-1</f>
        <v>0.30987581312832657</v>
      </c>
      <c r="W806">
        <f t="shared" si="803"/>
        <v>-0.15341200615700357</v>
      </c>
      <c r="X806">
        <f t="shared" si="803"/>
        <v>2.3665015540015544E-2</v>
      </c>
      <c r="Y806">
        <f t="shared" si="803"/>
        <v>-8.8551065977426902E-3</v>
      </c>
      <c r="Z806">
        <f t="shared" si="803"/>
        <v>2.856593702001553E-2</v>
      </c>
    </row>
    <row r="807" spans="15:26" x14ac:dyDescent="0.25">
      <c r="O807" s="4">
        <v>41649</v>
      </c>
      <c r="P807">
        <v>68</v>
      </c>
      <c r="Q807">
        <v>33.46</v>
      </c>
      <c r="R807">
        <v>42458.51</v>
      </c>
      <c r="S807">
        <f>VLOOKUP(O807,tdc!$A$1:$D$3277,4,0)</f>
        <v>13.084899999999999</v>
      </c>
      <c r="T807">
        <f>VLOOKUP(O807,tdc!$A$1:$D$3277,3,0)</f>
        <v>21.562709999999999</v>
      </c>
      <c r="V807">
        <f t="shared" ref="V807:Z807" si="804">P807/P1061-1</f>
        <v>0.37651821862348189</v>
      </c>
      <c r="W807">
        <f t="shared" si="804"/>
        <v>-0.15076142131979686</v>
      </c>
      <c r="X807">
        <f t="shared" si="804"/>
        <v>3.9869852512576465E-2</v>
      </c>
      <c r="Y807">
        <f t="shared" si="804"/>
        <v>-9.1025437141710741E-3</v>
      </c>
      <c r="Z807">
        <f t="shared" si="804"/>
        <v>2.9221736951385191E-2</v>
      </c>
    </row>
    <row r="808" spans="15:26" x14ac:dyDescent="0.25">
      <c r="O808" s="4">
        <v>41648</v>
      </c>
      <c r="P808">
        <v>65.64</v>
      </c>
      <c r="Q808">
        <v>33.299999999999997</v>
      </c>
      <c r="R808">
        <v>41585.54</v>
      </c>
      <c r="S808">
        <f>VLOOKUP(O808,tdc!$A$1:$D$3277,4,0)</f>
        <v>13.124700000000001</v>
      </c>
      <c r="T808">
        <f>VLOOKUP(O808,tdc!$A$1:$D$3277,3,0)</f>
        <v>21.586323</v>
      </c>
      <c r="V808">
        <f t="shared" ref="V808:Z808" si="805">P808/P1062-1</f>
        <v>0.35788167149358707</v>
      </c>
      <c r="W808">
        <f t="shared" si="805"/>
        <v>-0.13730569948186544</v>
      </c>
      <c r="X808">
        <f t="shared" si="805"/>
        <v>2.4939332562061045E-2</v>
      </c>
      <c r="Y808">
        <f t="shared" si="805"/>
        <v>-1.1232653799213455E-2</v>
      </c>
      <c r="Z808">
        <f t="shared" si="805"/>
        <v>2.6593588399295154E-2</v>
      </c>
    </row>
    <row r="809" spans="15:26" x14ac:dyDescent="0.25">
      <c r="O809" s="4">
        <v>41647</v>
      </c>
      <c r="P809">
        <v>66.150000000000006</v>
      </c>
      <c r="Q809">
        <v>32.86</v>
      </c>
      <c r="R809">
        <v>41515.49</v>
      </c>
      <c r="S809">
        <f>VLOOKUP(O809,tdc!$A$1:$D$3277,4,0)</f>
        <v>13.0014</v>
      </c>
      <c r="T809">
        <f>VLOOKUP(O809,tdc!$A$1:$D$3277,3,0)</f>
        <v>21.322510000000001</v>
      </c>
      <c r="V809">
        <f t="shared" ref="V809:Z809" si="806">P809/P1063-1</f>
        <v>0.38129045729797473</v>
      </c>
      <c r="W809">
        <f t="shared" si="806"/>
        <v>-0.15134297520661155</v>
      </c>
      <c r="X809">
        <f t="shared" si="806"/>
        <v>1.877453042201771E-2</v>
      </c>
      <c r="Y809">
        <f t="shared" si="806"/>
        <v>-1.7256627134402125E-2</v>
      </c>
      <c r="Z809">
        <f t="shared" si="806"/>
        <v>1.5058370172869484E-2</v>
      </c>
    </row>
    <row r="810" spans="15:26" x14ac:dyDescent="0.25">
      <c r="O810" s="4">
        <v>41646</v>
      </c>
      <c r="P810">
        <v>66.599999999999994</v>
      </c>
      <c r="Q810">
        <v>33.299999999999997</v>
      </c>
      <c r="R810">
        <v>41778.6</v>
      </c>
      <c r="S810">
        <f>VLOOKUP(O810,tdc!$A$1:$D$3277,4,0)</f>
        <v>13.0687</v>
      </c>
      <c r="T810">
        <f>VLOOKUP(O810,tdc!$A$1:$D$3277,3,0)</f>
        <v>21.456108</v>
      </c>
      <c r="V810">
        <f t="shared" ref="V810:Z810" si="807">P810/P1064-1</f>
        <v>0.33199999999999985</v>
      </c>
      <c r="W810">
        <f t="shared" si="807"/>
        <v>-0.14175257731958768</v>
      </c>
      <c r="X810">
        <f t="shared" si="807"/>
        <v>1.704297868714777E-2</v>
      </c>
      <c r="Y810">
        <f t="shared" si="807"/>
        <v>-1.154945769736937E-2</v>
      </c>
      <c r="Z810">
        <f t="shared" si="807"/>
        <v>2.2059482362060123E-2</v>
      </c>
    </row>
    <row r="811" spans="15:26" x14ac:dyDescent="0.25">
      <c r="O811" s="4">
        <v>41645</v>
      </c>
      <c r="P811">
        <v>67.36</v>
      </c>
      <c r="Q811">
        <v>32.81</v>
      </c>
      <c r="R811">
        <v>41525.949999999997</v>
      </c>
      <c r="S811">
        <f>VLOOKUP(O811,tdc!$A$1:$D$3277,4,0)</f>
        <v>13.0937</v>
      </c>
      <c r="T811">
        <f>VLOOKUP(O811,tdc!$A$1:$D$3277,3,0)</f>
        <v>21.490801000000001</v>
      </c>
      <c r="V811">
        <f t="shared" ref="V811:Z811" si="808">P811/P1065-1</f>
        <v>0.29913211186113786</v>
      </c>
      <c r="W811">
        <f t="shared" si="808"/>
        <v>-0.14646201873048892</v>
      </c>
      <c r="X811">
        <f t="shared" si="808"/>
        <v>1.630082305634617E-2</v>
      </c>
      <c r="Y811">
        <f t="shared" si="808"/>
        <v>-7.2558266486723033E-3</v>
      </c>
      <c r="Z811">
        <f t="shared" si="808"/>
        <v>2.515294792994327E-2</v>
      </c>
    </row>
    <row r="812" spans="15:26" x14ac:dyDescent="0.25">
      <c r="O812" s="4">
        <v>41642</v>
      </c>
      <c r="P812">
        <v>69.48</v>
      </c>
      <c r="Q812">
        <v>33.29</v>
      </c>
      <c r="R812">
        <v>42064.97</v>
      </c>
      <c r="S812">
        <f>VLOOKUP(O812,tdc!$A$1:$D$3277,4,0)</f>
        <v>13.1485</v>
      </c>
      <c r="T812">
        <f>VLOOKUP(O812,tdc!$A$1:$D$3277,3,0)</f>
        <v>21.626533999999999</v>
      </c>
      <c r="V812">
        <f t="shared" ref="V812:Z812" si="809">P812/P1066-1</f>
        <v>0.32216936251189354</v>
      </c>
      <c r="W812">
        <f t="shared" si="809"/>
        <v>-0.13171622326551913</v>
      </c>
      <c r="X812">
        <f t="shared" si="809"/>
        <v>3.4119959967618074E-2</v>
      </c>
      <c r="Y812">
        <f t="shared" si="809"/>
        <v>-4.8651072984207122E-4</v>
      </c>
      <c r="Z812">
        <f t="shared" si="809"/>
        <v>2.8940949687238371E-2</v>
      </c>
    </row>
    <row r="813" spans="15:26" x14ac:dyDescent="0.25">
      <c r="O813" s="4">
        <v>41641</v>
      </c>
      <c r="P813">
        <v>68.989999999999995</v>
      </c>
      <c r="Q813">
        <v>33.49</v>
      </c>
      <c r="R813">
        <v>42188.45</v>
      </c>
      <c r="S813">
        <f>VLOOKUP(O813,tdc!$A$1:$D$3277,4,0)</f>
        <v>13.0237</v>
      </c>
      <c r="T813">
        <f>VLOOKUP(O813,tdc!$A$1:$D$3277,3,0)</f>
        <v>21.594234</v>
      </c>
      <c r="V813">
        <f t="shared" ref="V813:Z813" si="810">P813/P1067-1</f>
        <v>0.34719781292716245</v>
      </c>
      <c r="W813">
        <f t="shared" si="810"/>
        <v>-0.12649973917579549</v>
      </c>
      <c r="X813">
        <f t="shared" si="810"/>
        <v>3.3254430189085804E-2</v>
      </c>
      <c r="Y813">
        <f t="shared" si="810"/>
        <v>-3.0084972824007128E-3</v>
      </c>
      <c r="Z813">
        <f t="shared" si="810"/>
        <v>3.4334563514250682E-2</v>
      </c>
    </row>
    <row r="814" spans="15:26" x14ac:dyDescent="0.25">
      <c r="O814" s="4">
        <v>41639</v>
      </c>
      <c r="P814">
        <v>68.91</v>
      </c>
      <c r="Q814">
        <v>34.28</v>
      </c>
      <c r="R814">
        <v>42727.09</v>
      </c>
      <c r="S814">
        <f>VLOOKUP(O814,tdc!$A$1:$D$3277,4,0)</f>
        <v>13.0624</v>
      </c>
      <c r="T814">
        <f>VLOOKUP(O814,tdc!$A$1:$D$3277,3,0)</f>
        <v>21.546582999999998</v>
      </c>
      <c r="V814">
        <f t="shared" ref="V814:Z814" si="811">P814/P1068-1</f>
        <v>0.35810011824990129</v>
      </c>
      <c r="W814">
        <f t="shared" si="811"/>
        <v>-0.10542797494780787</v>
      </c>
      <c r="X814">
        <f t="shared" si="811"/>
        <v>4.1845135132103417E-2</v>
      </c>
      <c r="Y814">
        <f t="shared" si="811"/>
        <v>8.4692766759053573E-3</v>
      </c>
      <c r="Z814">
        <f t="shared" si="811"/>
        <v>4.0175335235780096E-2</v>
      </c>
    </row>
    <row r="815" spans="15:26" x14ac:dyDescent="0.25">
      <c r="O815" s="4">
        <v>41638</v>
      </c>
      <c r="P815">
        <v>69.48</v>
      </c>
      <c r="Q815">
        <v>34.14</v>
      </c>
      <c r="R815">
        <v>42958.82</v>
      </c>
      <c r="S815">
        <f>VLOOKUP(O815,tdc!$A$1:$D$3277,4,0)</f>
        <v>13.054600000000001</v>
      </c>
      <c r="T815">
        <f>VLOOKUP(O815,tdc!$A$1:$D$3277,3,0)</f>
        <v>21.517035</v>
      </c>
      <c r="V815">
        <f t="shared" ref="V815:Z815" si="812">P815/P1069-1</f>
        <v>0.3829617834394905</v>
      </c>
      <c r="W815">
        <f t="shared" si="812"/>
        <v>-0.13085539714867622</v>
      </c>
      <c r="X815">
        <f t="shared" si="812"/>
        <v>2.9678370072160787E-2</v>
      </c>
      <c r="Y815">
        <f t="shared" si="812"/>
        <v>2.0879070267283417E-3</v>
      </c>
      <c r="Z815">
        <f t="shared" si="812"/>
        <v>3.3288082332906033E-2</v>
      </c>
    </row>
    <row r="816" spans="15:26" x14ac:dyDescent="0.25">
      <c r="O816" s="4">
        <v>41635</v>
      </c>
      <c r="P816">
        <v>69.790000000000006</v>
      </c>
      <c r="Q816">
        <v>34.19</v>
      </c>
      <c r="R816">
        <v>42753.22</v>
      </c>
      <c r="S816">
        <f>VLOOKUP(O816,tdc!$A$1:$D$3277,4,0)</f>
        <v>13.063700000000001</v>
      </c>
      <c r="T816">
        <f>VLOOKUP(O816,tdc!$A$1:$D$3277,3,0)</f>
        <v>21.445785999999998</v>
      </c>
      <c r="V816">
        <f t="shared" ref="V816:Z816" si="813">P816/P1070-1</f>
        <v>0.39607921584316874</v>
      </c>
      <c r="W816">
        <f t="shared" si="813"/>
        <v>-0.13661616161616175</v>
      </c>
      <c r="X816">
        <f t="shared" si="813"/>
        <v>2.4713018076254034E-2</v>
      </c>
      <c r="Y816">
        <f t="shared" si="813"/>
        <v>2.9250092126273941E-3</v>
      </c>
      <c r="Z816">
        <f t="shared" si="813"/>
        <v>2.7670912013125992E-2</v>
      </c>
    </row>
    <row r="817" spans="15:26" x14ac:dyDescent="0.25">
      <c r="O817" s="4">
        <v>41634</v>
      </c>
      <c r="P817">
        <v>67.66</v>
      </c>
      <c r="Q817">
        <v>34.24</v>
      </c>
      <c r="R817">
        <v>42540.32</v>
      </c>
      <c r="S817">
        <f>VLOOKUP(O817,tdc!$A$1:$D$3277,4,0)</f>
        <v>13.0214</v>
      </c>
      <c r="T817">
        <f>VLOOKUP(O817,tdc!$A$1:$D$3277,3,0)</f>
        <v>21.29524</v>
      </c>
      <c r="V817">
        <f t="shared" ref="V817:Z817" si="814">P817/P1071-1</f>
        <v>0.39103618421052633</v>
      </c>
      <c r="W817">
        <f t="shared" si="814"/>
        <v>-0.11364224695832259</v>
      </c>
      <c r="X817">
        <f t="shared" si="814"/>
        <v>1.8642404610148322E-2</v>
      </c>
      <c r="Y817">
        <f t="shared" si="814"/>
        <v>-4.6171016221009387E-3</v>
      </c>
      <c r="Z817">
        <f t="shared" si="814"/>
        <v>8.942890401420156E-3</v>
      </c>
    </row>
    <row r="818" spans="15:26" x14ac:dyDescent="0.25">
      <c r="O818" s="4">
        <v>41632</v>
      </c>
      <c r="P818">
        <v>68.37</v>
      </c>
      <c r="Q818">
        <v>34.24</v>
      </c>
      <c r="R818">
        <v>42585.66</v>
      </c>
      <c r="S818">
        <f>VLOOKUP(O818,tdc!$A$1:$D$3277,4,0)</f>
        <v>12.9849</v>
      </c>
      <c r="T818">
        <f>VLOOKUP(O818,tdc!$A$1:$D$3277,3,0)</f>
        <v>21.230685999999999</v>
      </c>
      <c r="V818">
        <f t="shared" ref="V818:Z818" si="815">P818/P1072-1</f>
        <v>0.44240506329113938</v>
      </c>
      <c r="W818">
        <f t="shared" si="815"/>
        <v>-0.1113418115753958</v>
      </c>
      <c r="X818">
        <f t="shared" si="815"/>
        <v>2.320280942124886E-2</v>
      </c>
      <c r="Y818">
        <f t="shared" si="815"/>
        <v>-5.8797859390431473E-3</v>
      </c>
      <c r="Z818">
        <f t="shared" si="815"/>
        <v>1.1170862302744E-2</v>
      </c>
    </row>
    <row r="819" spans="15:26" x14ac:dyDescent="0.25">
      <c r="O819" s="4">
        <v>41631</v>
      </c>
      <c r="P819">
        <v>69.78</v>
      </c>
      <c r="Q819">
        <v>34.6</v>
      </c>
      <c r="R819">
        <v>42508.03</v>
      </c>
      <c r="S819">
        <f>VLOOKUP(O819,tdc!$A$1:$D$3277,4,0)</f>
        <v>12.963100000000001</v>
      </c>
      <c r="T819">
        <f>VLOOKUP(O819,tdc!$A$1:$D$3277,3,0)</f>
        <v>21.170812999999999</v>
      </c>
      <c r="V819">
        <f t="shared" ref="V819:Z819" si="816">P819/P1073-1</f>
        <v>0.40998181450798143</v>
      </c>
      <c r="W819">
        <f t="shared" si="816"/>
        <v>-0.10594315245478036</v>
      </c>
      <c r="X819">
        <f t="shared" si="816"/>
        <v>2.1852207985768812E-2</v>
      </c>
      <c r="Y819">
        <f t="shared" si="816"/>
        <v>-7.8070584993608083E-3</v>
      </c>
      <c r="Z819">
        <f t="shared" si="816"/>
        <v>1.0811447503754401E-2</v>
      </c>
    </row>
    <row r="820" spans="15:26" x14ac:dyDescent="0.25">
      <c r="O820" s="4">
        <v>41628</v>
      </c>
      <c r="P820">
        <v>67.91</v>
      </c>
      <c r="Q820">
        <v>34.31</v>
      </c>
      <c r="R820">
        <v>42183.77</v>
      </c>
      <c r="S820">
        <f>VLOOKUP(O820,tdc!$A$1:$D$3277,4,0)</f>
        <v>12.9457</v>
      </c>
      <c r="T820">
        <f>VLOOKUP(O820,tdc!$A$1:$D$3277,3,0)</f>
        <v>21.185296999999998</v>
      </c>
      <c r="V820">
        <f t="shared" ref="V820:Z820" si="817">P820/P1074-1</f>
        <v>0.36612351639509133</v>
      </c>
      <c r="W820">
        <f t="shared" si="817"/>
        <v>-0.115721649484536</v>
      </c>
      <c r="X820">
        <f t="shared" si="817"/>
        <v>8.7681812540367776E-3</v>
      </c>
      <c r="Y820">
        <f t="shared" si="817"/>
        <v>-5.9509183610786387E-3</v>
      </c>
      <c r="Z820">
        <f t="shared" si="817"/>
        <v>1.0690460074541441E-2</v>
      </c>
    </row>
    <row r="821" spans="15:26" x14ac:dyDescent="0.25">
      <c r="O821" s="4">
        <v>41627</v>
      </c>
      <c r="P821">
        <v>69.89</v>
      </c>
      <c r="Q821">
        <v>35.04</v>
      </c>
      <c r="R821">
        <v>42198.32</v>
      </c>
      <c r="S821">
        <f>VLOOKUP(O821,tdc!$A$1:$D$3277,4,0)</f>
        <v>12.898199999999999</v>
      </c>
      <c r="T821">
        <f>VLOOKUP(O821,tdc!$A$1:$D$3277,3,0)</f>
        <v>21.136275999999999</v>
      </c>
      <c r="V821">
        <f t="shared" ref="V821:Z821" si="818">P821/P1075-1</f>
        <v>0.39724110355857656</v>
      </c>
      <c r="W821">
        <f t="shared" si="818"/>
        <v>-9.7139912393713002E-2</v>
      </c>
      <c r="X821">
        <f t="shared" si="818"/>
        <v>7.6664500813927727E-3</v>
      </c>
      <c r="Y821">
        <f t="shared" si="818"/>
        <v>-7.9833871712045035E-3</v>
      </c>
      <c r="Z821">
        <f t="shared" si="818"/>
        <v>8.5654412807467661E-3</v>
      </c>
    </row>
    <row r="822" spans="15:26" x14ac:dyDescent="0.25">
      <c r="O822" s="4">
        <v>41626</v>
      </c>
      <c r="P822">
        <v>68.739999999999995</v>
      </c>
      <c r="Q822">
        <v>35.090000000000003</v>
      </c>
      <c r="R822">
        <v>42079.87</v>
      </c>
      <c r="S822">
        <f>VLOOKUP(O822,tdc!$A$1:$D$3277,4,0)</f>
        <v>12.949299999999999</v>
      </c>
      <c r="T822">
        <f>VLOOKUP(O822,tdc!$A$1:$D$3277,3,0)</f>
        <v>21.078737</v>
      </c>
      <c r="V822">
        <f t="shared" ref="V822:Z822" si="819">P822/P1076-1</f>
        <v>0.37810745789895739</v>
      </c>
      <c r="W822">
        <f t="shared" si="819"/>
        <v>-9.3281653746769999E-2</v>
      </c>
      <c r="X822">
        <f t="shared" si="819"/>
        <v>-3.6322465575622243E-4</v>
      </c>
      <c r="Y822">
        <f t="shared" si="819"/>
        <v>-2.6341125274387256E-3</v>
      </c>
      <c r="Z822">
        <f t="shared" si="819"/>
        <v>1.2691835648523497E-2</v>
      </c>
    </row>
    <row r="823" spans="15:26" x14ac:dyDescent="0.25">
      <c r="O823" s="4">
        <v>41625</v>
      </c>
      <c r="P823">
        <v>67.400000000000006</v>
      </c>
      <c r="Q823">
        <v>35.14</v>
      </c>
      <c r="R823">
        <v>41758.550000000003</v>
      </c>
      <c r="S823">
        <f>VLOOKUP(O823,tdc!$A$1:$D$3277,4,0)</f>
        <v>12.9299</v>
      </c>
      <c r="T823">
        <f>VLOOKUP(O823,tdc!$A$1:$D$3277,3,0)</f>
        <v>21.075286999999999</v>
      </c>
      <c r="V823">
        <f t="shared" ref="V823:Z823" si="820">P823/P1077-1</f>
        <v>0.39112487100103199</v>
      </c>
      <c r="W823">
        <f t="shared" si="820"/>
        <v>-9.5495495495495519E-2</v>
      </c>
      <c r="X823">
        <f t="shared" si="820"/>
        <v>-6.7217492199306283E-3</v>
      </c>
      <c r="Y823">
        <f t="shared" si="820"/>
        <v>-3.4067873686807193E-3</v>
      </c>
      <c r="Z823">
        <f t="shared" si="820"/>
        <v>1.8506358896842379E-2</v>
      </c>
    </row>
    <row r="824" spans="15:26" x14ac:dyDescent="0.25">
      <c r="O824" s="4">
        <v>41624</v>
      </c>
      <c r="P824">
        <v>68.66</v>
      </c>
      <c r="Q824">
        <v>34.86</v>
      </c>
      <c r="R824">
        <v>42054.02</v>
      </c>
      <c r="S824">
        <f>VLOOKUP(O824,tdc!$A$1:$D$3277,4,0)</f>
        <v>12.8771</v>
      </c>
      <c r="T824">
        <f>VLOOKUP(O824,tdc!$A$1:$D$3277,3,0)</f>
        <v>20.996071000000001</v>
      </c>
      <c r="V824">
        <f t="shared" ref="V824:Z824" si="821">P824/P1078-1</f>
        <v>0.38735097999595869</v>
      </c>
      <c r="W824">
        <f t="shared" si="821"/>
        <v>-0.10866785988238303</v>
      </c>
      <c r="X824">
        <f t="shared" si="821"/>
        <v>-1.6198090083032746E-3</v>
      </c>
      <c r="Y824">
        <f t="shared" si="821"/>
        <v>2.0231731135855746E-3</v>
      </c>
      <c r="Z824">
        <f t="shared" si="821"/>
        <v>1.9668174795282711E-2</v>
      </c>
    </row>
    <row r="825" spans="15:26" x14ac:dyDescent="0.25">
      <c r="O825" s="4">
        <v>41621</v>
      </c>
      <c r="P825">
        <v>71.13</v>
      </c>
      <c r="Q825">
        <v>34.28</v>
      </c>
      <c r="R825">
        <v>41884.83</v>
      </c>
      <c r="S825">
        <f>VLOOKUP(O825,tdc!$A$1:$D$3277,4,0)</f>
        <v>12.9595</v>
      </c>
      <c r="T825">
        <f>VLOOKUP(O825,tdc!$A$1:$D$3277,3,0)</f>
        <v>21.175654999999999</v>
      </c>
      <c r="V825">
        <f t="shared" ref="V825:Z825" si="822">P825/P1079-1</f>
        <v>0.41806220095693791</v>
      </c>
      <c r="W825">
        <f t="shared" si="822"/>
        <v>-0.11853947030084855</v>
      </c>
      <c r="X825">
        <f t="shared" si="822"/>
        <v>-1.6621361648617383E-2</v>
      </c>
      <c r="Y825">
        <f t="shared" si="822"/>
        <v>9.4955443385056348E-3</v>
      </c>
      <c r="Z825">
        <f t="shared" si="822"/>
        <v>2.7277335489473531E-2</v>
      </c>
    </row>
    <row r="826" spans="15:26" x14ac:dyDescent="0.25">
      <c r="O826" s="4">
        <v>41619</v>
      </c>
      <c r="P826">
        <v>71</v>
      </c>
      <c r="Q826">
        <v>34.76</v>
      </c>
      <c r="R826">
        <v>42304.55</v>
      </c>
      <c r="S826">
        <f>VLOOKUP(O826,tdc!$A$1:$D$3277,4,0)</f>
        <v>12.8406</v>
      </c>
      <c r="T826">
        <f>VLOOKUP(O826,tdc!$A$1:$D$3277,3,0)</f>
        <v>21.130182000000001</v>
      </c>
      <c r="V826">
        <f t="shared" ref="V826:Z826" si="823">P826/P1080-1</f>
        <v>0.42513046969088708</v>
      </c>
      <c r="W826">
        <f t="shared" si="823"/>
        <v>-0.10871794871794882</v>
      </c>
      <c r="X826">
        <f t="shared" si="823"/>
        <v>-6.0016475571652572E-3</v>
      </c>
      <c r="Y826">
        <f t="shared" si="823"/>
        <v>3.7207848041898028E-3</v>
      </c>
      <c r="Z826">
        <f t="shared" si="823"/>
        <v>2.3541146726290263E-2</v>
      </c>
    </row>
    <row r="827" spans="15:26" x14ac:dyDescent="0.25">
      <c r="O827" s="4">
        <v>41618</v>
      </c>
      <c r="P827">
        <v>71.2</v>
      </c>
      <c r="Q827">
        <v>35.020000000000003</v>
      </c>
      <c r="R827">
        <v>42490.1</v>
      </c>
      <c r="S827">
        <f>VLOOKUP(O827,tdc!$A$1:$D$3277,4,0)</f>
        <v>12.8371</v>
      </c>
      <c r="T827">
        <f>VLOOKUP(O827,tdc!$A$1:$D$3277,3,0)</f>
        <v>21.085215000000002</v>
      </c>
      <c r="V827">
        <f t="shared" ref="V827:Z827" si="824">P827/P1081-1</f>
        <v>0.45812000819168563</v>
      </c>
      <c r="W827">
        <f t="shared" si="824"/>
        <v>-0.10366009726132575</v>
      </c>
      <c r="X827">
        <f t="shared" si="824"/>
        <v>-6.6441900967462164E-4</v>
      </c>
      <c r="Y827">
        <f t="shared" si="824"/>
        <v>1.7792622304768635E-3</v>
      </c>
      <c r="Z827">
        <f t="shared" si="824"/>
        <v>2.0109572729636094E-2</v>
      </c>
    </row>
    <row r="828" spans="15:26" x14ac:dyDescent="0.25">
      <c r="O828" s="4">
        <v>41617</v>
      </c>
      <c r="P828">
        <v>71.47</v>
      </c>
      <c r="Q828">
        <v>34.700000000000003</v>
      </c>
      <c r="R828">
        <v>42289.23</v>
      </c>
      <c r="S828">
        <f>VLOOKUP(O828,tdc!$A$1:$D$3277,4,0)</f>
        <v>12.9008</v>
      </c>
      <c r="T828">
        <f>VLOOKUP(O828,tdc!$A$1:$D$3277,3,0)</f>
        <v>21.065626000000002</v>
      </c>
      <c r="V828">
        <f t="shared" ref="V828:Z828" si="825">P828/P1082-1</f>
        <v>0.56048034934497815</v>
      </c>
      <c r="W828">
        <f t="shared" si="825"/>
        <v>-9.8701298701298623E-2</v>
      </c>
      <c r="X828">
        <f t="shared" si="825"/>
        <v>6.6814969809716462E-3</v>
      </c>
      <c r="Y828">
        <f t="shared" si="825"/>
        <v>7.2769293232142207E-3</v>
      </c>
      <c r="Z828">
        <f t="shared" si="825"/>
        <v>2.280359394685294E-2</v>
      </c>
    </row>
    <row r="829" spans="15:26" x14ac:dyDescent="0.25">
      <c r="O829" s="4">
        <v>41614</v>
      </c>
      <c r="P829">
        <v>69.78</v>
      </c>
      <c r="Q829">
        <v>34.81</v>
      </c>
      <c r="R829">
        <v>41925.54</v>
      </c>
      <c r="S829">
        <f>VLOOKUP(O829,tdc!$A$1:$D$3277,4,0)</f>
        <v>13.074999999999999</v>
      </c>
      <c r="T829">
        <f>VLOOKUP(O829,tdc!$A$1:$D$3277,3,0)</f>
        <v>21.356701000000001</v>
      </c>
      <c r="V829">
        <f t="shared" ref="V829:Z829" si="826">P829/P1083-1</f>
        <v>0.51959930313588854</v>
      </c>
      <c r="W829">
        <f t="shared" si="826"/>
        <v>-7.543160690571038E-2</v>
      </c>
      <c r="X829">
        <f t="shared" si="826"/>
        <v>4.3154465678725273E-3</v>
      </c>
      <c r="Y829">
        <f t="shared" si="826"/>
        <v>1.4139784529229704E-2</v>
      </c>
      <c r="Z829">
        <f t="shared" si="826"/>
        <v>3.2344641364096427E-2</v>
      </c>
    </row>
    <row r="830" spans="15:26" x14ac:dyDescent="0.25">
      <c r="O830" s="4">
        <v>41613</v>
      </c>
      <c r="P830">
        <v>69.91</v>
      </c>
      <c r="Q830">
        <v>34.799999999999997</v>
      </c>
      <c r="R830">
        <v>41910.080000000002</v>
      </c>
      <c r="S830">
        <f>VLOOKUP(O830,tdc!$A$1:$D$3277,4,0)</f>
        <v>13.035</v>
      </c>
      <c r="T830">
        <f>VLOOKUP(O830,tdc!$A$1:$D$3277,3,0)</f>
        <v>21.348904000000001</v>
      </c>
      <c r="V830">
        <f t="shared" ref="V830:Z830" si="827">P830/P1084-1</f>
        <v>0.5710112359550561</v>
      </c>
      <c r="W830">
        <f t="shared" si="827"/>
        <v>-9.0196078431372673E-2</v>
      </c>
      <c r="X830">
        <f t="shared" si="827"/>
        <v>1.0610790196780462E-2</v>
      </c>
      <c r="Y830">
        <f t="shared" si="827"/>
        <v>3.641907343101547E-3</v>
      </c>
      <c r="Z830">
        <f t="shared" si="827"/>
        <v>2.6868491556158558E-2</v>
      </c>
    </row>
    <row r="831" spans="15:26" x14ac:dyDescent="0.25">
      <c r="O831" s="4">
        <v>41612</v>
      </c>
      <c r="P831">
        <v>67.61</v>
      </c>
      <c r="Q831">
        <v>34.409999999999997</v>
      </c>
      <c r="R831">
        <v>42003.65</v>
      </c>
      <c r="S831">
        <f>VLOOKUP(O831,tdc!$A$1:$D$3277,4,0)</f>
        <v>13.0999</v>
      </c>
      <c r="T831">
        <f>VLOOKUP(O831,tdc!$A$1:$D$3277,3,0)</f>
        <v>21.469263000000002</v>
      </c>
      <c r="V831">
        <f t="shared" ref="V831:Z831" si="828">P831/P1085-1</f>
        <v>0.51218966674122113</v>
      </c>
      <c r="W831">
        <f t="shared" si="828"/>
        <v>-0.10854922279792756</v>
      </c>
      <c r="X831">
        <f t="shared" si="828"/>
        <v>5.9511207716602676E-3</v>
      </c>
      <c r="Y831">
        <f t="shared" si="828"/>
        <v>1.6788785743115264E-2</v>
      </c>
      <c r="Z831">
        <f t="shared" si="828"/>
        <v>4.1701464021685952E-2</v>
      </c>
    </row>
    <row r="832" spans="15:26" x14ac:dyDescent="0.25">
      <c r="O832" s="4">
        <v>41611</v>
      </c>
      <c r="P832">
        <v>69.569999999999993</v>
      </c>
      <c r="Q832">
        <v>34.299999999999997</v>
      </c>
      <c r="R832">
        <v>41876.86</v>
      </c>
      <c r="S832">
        <f>VLOOKUP(O832,tdc!$A$1:$D$3277,4,0)</f>
        <v>13.2005</v>
      </c>
      <c r="T832">
        <f>VLOOKUP(O832,tdc!$A$1:$D$3277,3,0)</f>
        <v>21.595908999999999</v>
      </c>
      <c r="V832">
        <f t="shared" ref="V832:Z832" si="829">P832/P1086-1</f>
        <v>0.51272015655577285</v>
      </c>
      <c r="W832">
        <f t="shared" si="829"/>
        <v>-7.9194630872483351E-2</v>
      </c>
      <c r="X832">
        <f t="shared" si="829"/>
        <v>2.871377609864334E-3</v>
      </c>
      <c r="Y832">
        <f t="shared" si="829"/>
        <v>3.2305237968625278E-2</v>
      </c>
      <c r="Z832">
        <f t="shared" si="829"/>
        <v>5.3280637215035398E-2</v>
      </c>
    </row>
    <row r="833" spans="15:26" x14ac:dyDescent="0.25">
      <c r="O833" s="4">
        <v>41610</v>
      </c>
      <c r="P833">
        <v>69.39</v>
      </c>
      <c r="Q833">
        <v>34.47</v>
      </c>
      <c r="R833">
        <v>42138.55</v>
      </c>
      <c r="S833">
        <f>VLOOKUP(O833,tdc!$A$1:$D$3277,4,0)</f>
        <v>13.1312</v>
      </c>
      <c r="T833">
        <f>VLOOKUP(O833,tdc!$A$1:$D$3277,3,0)</f>
        <v>21.506107</v>
      </c>
      <c r="V833">
        <f t="shared" ref="V833:Z833" si="830">P833/P1087-1</f>
        <v>0.51407375081824136</v>
      </c>
      <c r="W833">
        <f t="shared" si="830"/>
        <v>-5.2501374381528465E-2</v>
      </c>
      <c r="X833">
        <f t="shared" si="830"/>
        <v>1.7305163906683019E-2</v>
      </c>
      <c r="Y833">
        <f t="shared" si="830"/>
        <v>2.9752662369234129E-2</v>
      </c>
      <c r="Z833">
        <f t="shared" si="830"/>
        <v>4.1929281424590181E-2</v>
      </c>
    </row>
    <row r="834" spans="15:26" x14ac:dyDescent="0.25">
      <c r="O834" s="4">
        <v>41607</v>
      </c>
      <c r="P834">
        <v>69.97</v>
      </c>
      <c r="Q834">
        <v>34.76</v>
      </c>
      <c r="R834">
        <v>42499.13</v>
      </c>
      <c r="S834">
        <f>VLOOKUP(O834,tdc!$A$1:$D$3277,4,0)</f>
        <v>13.0619</v>
      </c>
      <c r="T834">
        <f>VLOOKUP(O834,tdc!$A$1:$D$3277,3,0)</f>
        <v>21.344370000000001</v>
      </c>
      <c r="V834">
        <f t="shared" ref="V834:Z834" si="831">P834/P1088-1</f>
        <v>0.53780219780219785</v>
      </c>
      <c r="W834">
        <f t="shared" si="831"/>
        <v>-3.7385765715868269E-2</v>
      </c>
      <c r="X834">
        <f t="shared" si="831"/>
        <v>3.6441795651440234E-2</v>
      </c>
      <c r="Y834">
        <f t="shared" si="831"/>
        <v>1.900408010422594E-2</v>
      </c>
      <c r="Z834">
        <f t="shared" si="831"/>
        <v>3.4223562270527141E-2</v>
      </c>
    </row>
    <row r="835" spans="15:26" x14ac:dyDescent="0.25">
      <c r="O835" s="4">
        <v>41606</v>
      </c>
      <c r="P835">
        <v>68.849999999999994</v>
      </c>
      <c r="Q835">
        <v>33.979999999999997</v>
      </c>
      <c r="R835">
        <v>42160.42</v>
      </c>
      <c r="S835">
        <f>VLOOKUP(O835,tdc!$A$1:$D$3277,4,0)</f>
        <v>13.114599999999999</v>
      </c>
      <c r="T835">
        <f>VLOOKUP(O835,tdc!$A$1:$D$3277,3,0)</f>
        <v>21.354413999999998</v>
      </c>
      <c r="V835">
        <f t="shared" ref="V835:Z835" si="832">P835/P1089-1</f>
        <v>0.5006538796861375</v>
      </c>
      <c r="W835">
        <f t="shared" si="832"/>
        <v>-5.7681641708264175E-2</v>
      </c>
      <c r="X835">
        <f t="shared" si="832"/>
        <v>2.3328800083690648E-2</v>
      </c>
      <c r="Y835">
        <f t="shared" si="832"/>
        <v>1.9805752766351103E-2</v>
      </c>
      <c r="Z835">
        <f t="shared" si="832"/>
        <v>2.9370424014398155E-2</v>
      </c>
    </row>
    <row r="836" spans="15:26" x14ac:dyDescent="0.25">
      <c r="O836" s="4">
        <v>41605</v>
      </c>
      <c r="P836">
        <v>68.8</v>
      </c>
      <c r="Q836">
        <v>33.619999999999997</v>
      </c>
      <c r="R836">
        <v>41872.589999999997</v>
      </c>
      <c r="S836">
        <f>VLOOKUP(O836,tdc!$A$1:$D$3277,4,0)</f>
        <v>13.054399999999999</v>
      </c>
      <c r="T836">
        <f>VLOOKUP(O836,tdc!$A$1:$D$3277,3,0)</f>
        <v>21.160948000000001</v>
      </c>
      <c r="V836">
        <f t="shared" ref="V836:Z836" si="833">P836/P1090-1</f>
        <v>0.52820968458462891</v>
      </c>
      <c r="W836">
        <f t="shared" si="833"/>
        <v>-7.1270718232044339E-2</v>
      </c>
      <c r="X836">
        <f t="shared" si="833"/>
        <v>1.8189373941022158E-2</v>
      </c>
      <c r="Y836">
        <f t="shared" si="833"/>
        <v>1.7831385421458457E-2</v>
      </c>
      <c r="Z836">
        <f t="shared" si="833"/>
        <v>2.2929662089165026E-2</v>
      </c>
    </row>
    <row r="837" spans="15:26" x14ac:dyDescent="0.25">
      <c r="O837" s="4">
        <v>41604</v>
      </c>
      <c r="P837">
        <v>68.25</v>
      </c>
      <c r="Q837">
        <v>33.1</v>
      </c>
      <c r="R837">
        <v>41002.68</v>
      </c>
      <c r="S837">
        <f>VLOOKUP(O837,tdc!$A$1:$D$3277,4,0)</f>
        <v>13.035399999999999</v>
      </c>
      <c r="T837">
        <f>VLOOKUP(O837,tdc!$A$1:$D$3277,3,0)</f>
        <v>21.074466999999999</v>
      </c>
      <c r="V837">
        <f t="shared" ref="V837:Z837" si="834">P837/P1091-1</f>
        <v>0.52684563758389258</v>
      </c>
      <c r="W837">
        <f t="shared" si="834"/>
        <v>-8.6644591611479083E-2</v>
      </c>
      <c r="X837">
        <f t="shared" si="834"/>
        <v>6.7022344873644002E-3</v>
      </c>
      <c r="Y837">
        <f t="shared" si="834"/>
        <v>1.6524349826490425E-2</v>
      </c>
      <c r="Z837">
        <f t="shared" si="834"/>
        <v>1.2399383811490194E-2</v>
      </c>
    </row>
    <row r="838" spans="15:26" x14ac:dyDescent="0.25">
      <c r="O838" s="4">
        <v>41603</v>
      </c>
      <c r="P838">
        <v>66.599999999999994</v>
      </c>
      <c r="Q838">
        <v>33.14</v>
      </c>
      <c r="R838">
        <v>40948.36</v>
      </c>
      <c r="S838">
        <f>VLOOKUP(O838,tdc!$A$1:$D$3277,4,0)</f>
        <v>12.995799999999999</v>
      </c>
      <c r="T838">
        <f>VLOOKUP(O838,tdc!$A$1:$D$3277,3,0)</f>
        <v>21.093654999999998</v>
      </c>
      <c r="V838">
        <f t="shared" ref="V838:Z838" si="835">P838/P1092-1</f>
        <v>0.54166666666666652</v>
      </c>
      <c r="W838">
        <f t="shared" si="835"/>
        <v>-8.1740094208922254E-2</v>
      </c>
      <c r="X838">
        <f t="shared" si="835"/>
        <v>1.5257489032548532E-2</v>
      </c>
      <c r="Y838">
        <f t="shared" si="835"/>
        <v>1.1007989544354668E-2</v>
      </c>
      <c r="Z838">
        <f t="shared" si="835"/>
        <v>1.4290019273941246E-2</v>
      </c>
    </row>
    <row r="839" spans="15:26" x14ac:dyDescent="0.25">
      <c r="O839" s="4">
        <v>41600</v>
      </c>
      <c r="P839">
        <v>66.41</v>
      </c>
      <c r="Q839">
        <v>33.619999999999997</v>
      </c>
      <c r="R839">
        <v>41199.019999999997</v>
      </c>
      <c r="S839">
        <f>VLOOKUP(O839,tdc!$A$1:$D$3277,4,0)</f>
        <v>13.021000000000001</v>
      </c>
      <c r="T839">
        <f>VLOOKUP(O839,tdc!$A$1:$D$3277,3,0)</f>
        <v>21.077082000000001</v>
      </c>
      <c r="V839">
        <f t="shared" ref="V839:Z839" si="836">P839/P1093-1</f>
        <v>0.51310093415356572</v>
      </c>
      <c r="W839">
        <f t="shared" si="836"/>
        <v>-6.3248815826135507E-2</v>
      </c>
      <c r="X839">
        <f t="shared" si="836"/>
        <v>2.446006313509641E-2</v>
      </c>
      <c r="Y839">
        <f t="shared" si="836"/>
        <v>1.2007927563828513E-2</v>
      </c>
      <c r="Z839">
        <f t="shared" si="836"/>
        <v>1.1549239440505232E-2</v>
      </c>
    </row>
    <row r="840" spans="15:26" x14ac:dyDescent="0.25">
      <c r="O840" s="4">
        <v>41599</v>
      </c>
      <c r="P840">
        <v>66.88</v>
      </c>
      <c r="Q840">
        <v>33.44</v>
      </c>
      <c r="R840">
        <v>40998.370000000003</v>
      </c>
      <c r="S840">
        <f>VLOOKUP(O840,tdc!$A$1:$D$3277,4,0)</f>
        <v>13.083600000000001</v>
      </c>
      <c r="T840">
        <f>VLOOKUP(O840,tdc!$A$1:$D$3277,3,0)</f>
        <v>21.064867</v>
      </c>
      <c r="V840">
        <f t="shared" ref="V840:Z840" si="837">P840/P1094-1</f>
        <v>0.52903520804755355</v>
      </c>
      <c r="W840">
        <f t="shared" si="837"/>
        <v>-8.1823174080175809E-2</v>
      </c>
      <c r="X840">
        <f t="shared" si="837"/>
        <v>1.077753578418017E-2</v>
      </c>
      <c r="Y840">
        <f t="shared" si="837"/>
        <v>1.4295460183577191E-2</v>
      </c>
      <c r="Z840">
        <f t="shared" si="837"/>
        <v>6.4404953887629013E-3</v>
      </c>
    </row>
    <row r="841" spans="15:26" x14ac:dyDescent="0.25">
      <c r="O841" s="4">
        <v>41598</v>
      </c>
      <c r="P841">
        <v>69.17</v>
      </c>
      <c r="Q841">
        <v>33.57</v>
      </c>
      <c r="R841">
        <v>40795.56</v>
      </c>
      <c r="S841">
        <f>VLOOKUP(O841,tdc!$A$1:$D$3277,4,0)</f>
        <v>12.946099999999999</v>
      </c>
      <c r="T841">
        <f>VLOOKUP(O841,tdc!$A$1:$D$3277,3,0)</f>
        <v>20.893612000000001</v>
      </c>
      <c r="V841">
        <f t="shared" ref="V841:Z841" si="838">P841/P1095-1</f>
        <v>0.55438202247191004</v>
      </c>
      <c r="W841">
        <f t="shared" si="838"/>
        <v>-8.2285401858939289E-2</v>
      </c>
      <c r="X841">
        <f t="shared" si="838"/>
        <v>7.2890728104819669E-3</v>
      </c>
      <c r="Y841">
        <f t="shared" si="838"/>
        <v>5.9676905503793787E-3</v>
      </c>
      <c r="Z841">
        <f t="shared" si="838"/>
        <v>8.2106789025804261E-4</v>
      </c>
    </row>
    <row r="842" spans="15:26" x14ac:dyDescent="0.25">
      <c r="O842" s="4">
        <v>41597</v>
      </c>
      <c r="P842">
        <v>68.64</v>
      </c>
      <c r="Q842">
        <v>33.64</v>
      </c>
      <c r="R842">
        <v>40643.25</v>
      </c>
      <c r="S842">
        <f>VLOOKUP(O842,tdc!$A$1:$D$3277,4,0)</f>
        <v>12.886900000000001</v>
      </c>
      <c r="T842">
        <f>VLOOKUP(O842,tdc!$A$1:$D$3277,3,0)</f>
        <v>20.767569000000002</v>
      </c>
      <c r="V842">
        <f t="shared" ref="V842:Z842" si="839">P842/P1096-1</f>
        <v>0.55083596927248091</v>
      </c>
      <c r="W842">
        <f t="shared" si="839"/>
        <v>-9.4481830417227353E-2</v>
      </c>
      <c r="X842">
        <f t="shared" si="839"/>
        <v>-7.2801774051685086E-3</v>
      </c>
      <c r="Y842">
        <f t="shared" si="839"/>
        <v>2.2242442624609282E-3</v>
      </c>
      <c r="Z842">
        <f t="shared" si="839"/>
        <v>-4.9307452307267852E-3</v>
      </c>
    </row>
    <row r="843" spans="15:26" x14ac:dyDescent="0.25">
      <c r="O843" s="4">
        <v>41593</v>
      </c>
      <c r="P843">
        <v>66.89</v>
      </c>
      <c r="Q843">
        <v>33.78</v>
      </c>
      <c r="R843">
        <v>41034.11</v>
      </c>
      <c r="S843">
        <f>VLOOKUP(O843,tdc!$A$1:$D$3277,4,0)</f>
        <v>12.956300000000001</v>
      </c>
      <c r="T843">
        <f>VLOOKUP(O843,tdc!$A$1:$D$3277,3,0)</f>
        <v>20.805313000000002</v>
      </c>
      <c r="V843">
        <f t="shared" ref="V843:Z843" si="840">P843/P1097-1</f>
        <v>0.53417431192660536</v>
      </c>
      <c r="W843">
        <f t="shared" si="840"/>
        <v>-8.7027027027027026E-2</v>
      </c>
      <c r="X843">
        <f t="shared" si="840"/>
        <v>1.0917455512261975E-2</v>
      </c>
      <c r="Y843">
        <f t="shared" si="840"/>
        <v>1.2653973613455882E-2</v>
      </c>
      <c r="Z843">
        <f t="shared" si="840"/>
        <v>1.0434174939726315E-3</v>
      </c>
    </row>
    <row r="844" spans="15:26" x14ac:dyDescent="0.25">
      <c r="O844" s="4">
        <v>41592</v>
      </c>
      <c r="P844">
        <v>65.430000000000007</v>
      </c>
      <c r="Q844">
        <v>32.99</v>
      </c>
      <c r="R844">
        <v>40306.699999999997</v>
      </c>
      <c r="S844">
        <f>VLOOKUP(O844,tdc!$A$1:$D$3277,4,0)</f>
        <v>13.0047</v>
      </c>
      <c r="T844">
        <f>VLOOKUP(O844,tdc!$A$1:$D$3277,3,0)</f>
        <v>20.871302</v>
      </c>
      <c r="V844">
        <f t="shared" ref="V844:Z844" si="841">P844/P1098-1</f>
        <v>0.49725400457665914</v>
      </c>
      <c r="W844">
        <f t="shared" si="841"/>
        <v>-0.10353260869565206</v>
      </c>
      <c r="X844">
        <f t="shared" si="841"/>
        <v>-7.7486136638121872E-3</v>
      </c>
      <c r="Y844">
        <f t="shared" si="841"/>
        <v>1.9480723099355668E-2</v>
      </c>
      <c r="Z844">
        <f t="shared" si="841"/>
        <v>7.0621679513749314E-3</v>
      </c>
    </row>
    <row r="845" spans="15:26" x14ac:dyDescent="0.25">
      <c r="O845" s="4">
        <v>41591</v>
      </c>
      <c r="P845">
        <v>63</v>
      </c>
      <c r="Q845">
        <v>32.6</v>
      </c>
      <c r="R845">
        <v>39765.919999999998</v>
      </c>
      <c r="S845">
        <f>VLOOKUP(O845,tdc!$A$1:$D$3277,4,0)</f>
        <v>13.1761</v>
      </c>
      <c r="T845">
        <f>VLOOKUP(O845,tdc!$A$1:$D$3277,3,0)</f>
        <v>20.938041999999999</v>
      </c>
      <c r="V845">
        <f t="shared" ref="V845:Z845" si="842">P845/P1099-1</f>
        <v>0.43769968051118213</v>
      </c>
      <c r="W845">
        <f t="shared" si="842"/>
        <v>-9.4444444444444442E-2</v>
      </c>
      <c r="X845">
        <f t="shared" si="842"/>
        <v>-2.1853979817180846E-2</v>
      </c>
      <c r="Y845">
        <f t="shared" si="842"/>
        <v>2.800945611721839E-2</v>
      </c>
      <c r="Z845">
        <f t="shared" si="842"/>
        <v>1.1199819647672582E-2</v>
      </c>
    </row>
    <row r="846" spans="15:26" x14ac:dyDescent="0.25">
      <c r="O846" s="4">
        <v>41590</v>
      </c>
      <c r="P846">
        <v>61.97</v>
      </c>
      <c r="Q846">
        <v>32.85</v>
      </c>
      <c r="R846">
        <v>39594.639999999999</v>
      </c>
      <c r="S846">
        <f>VLOOKUP(O846,tdc!$A$1:$D$3277,4,0)</f>
        <v>13.217000000000001</v>
      </c>
      <c r="T846">
        <f>VLOOKUP(O846,tdc!$A$1:$D$3277,3,0)</f>
        <v>21.129958999999999</v>
      </c>
      <c r="V846">
        <f t="shared" ref="V846:Z846" si="843">P846/P1100-1</f>
        <v>0.41161731207289298</v>
      </c>
      <c r="W846">
        <f t="shared" si="843"/>
        <v>-7.4908476485496922E-2</v>
      </c>
      <c r="X846">
        <f t="shared" si="843"/>
        <v>-1.6242641318731321E-2</v>
      </c>
      <c r="Y846">
        <f t="shared" si="843"/>
        <v>1.6121716267019304E-2</v>
      </c>
      <c r="Z846">
        <f t="shared" si="843"/>
        <v>8.4705485937701663E-3</v>
      </c>
    </row>
    <row r="847" spans="15:26" x14ac:dyDescent="0.25">
      <c r="O847" s="4">
        <v>41589</v>
      </c>
      <c r="P847">
        <v>63.57</v>
      </c>
      <c r="Q847">
        <v>32.22</v>
      </c>
      <c r="R847">
        <v>39686.83</v>
      </c>
      <c r="S847">
        <f>VLOOKUP(O847,tdc!$A$1:$D$3277,4,0)</f>
        <v>13.179500000000001</v>
      </c>
      <c r="T847">
        <f>VLOOKUP(O847,tdc!$A$1:$D$3277,3,0)</f>
        <v>21.093613000000001</v>
      </c>
      <c r="V847">
        <f t="shared" ref="V847:Z847" si="844">P847/P1101-1</f>
        <v>0.4800931315483119</v>
      </c>
      <c r="W847">
        <f t="shared" si="844"/>
        <v>-9.1114245416079043E-2</v>
      </c>
      <c r="X847">
        <f t="shared" si="844"/>
        <v>-7.8037009452993633E-3</v>
      </c>
      <c r="Y847">
        <f t="shared" si="844"/>
        <v>1.4275819609050444E-2</v>
      </c>
      <c r="Z847">
        <f t="shared" si="844"/>
        <v>1.0038900187565147E-2</v>
      </c>
    </row>
    <row r="848" spans="15:26" x14ac:dyDescent="0.25">
      <c r="O848" s="4">
        <v>41586</v>
      </c>
      <c r="P848">
        <v>64.84</v>
      </c>
      <c r="Q848">
        <v>32.520000000000003</v>
      </c>
      <c r="R848">
        <v>39864.160000000003</v>
      </c>
      <c r="S848">
        <f>VLOOKUP(O848,tdc!$A$1:$D$3277,4,0)</f>
        <v>13.2203</v>
      </c>
      <c r="T848">
        <f>VLOOKUP(O848,tdc!$A$1:$D$3277,3,0)</f>
        <v>21.269888000000002</v>
      </c>
      <c r="V848">
        <f t="shared" ref="V848:Z848" si="845">P848/P1102-1</f>
        <v>0.5224231040150269</v>
      </c>
      <c r="W848">
        <f t="shared" si="845"/>
        <v>-8.6260185445349857E-2</v>
      </c>
      <c r="X848">
        <f t="shared" si="845"/>
        <v>-3.1764496130272102E-3</v>
      </c>
      <c r="Y848">
        <f t="shared" si="845"/>
        <v>1.2103627260338978E-2</v>
      </c>
      <c r="Z848">
        <f t="shared" si="845"/>
        <v>1.8226201362448569E-2</v>
      </c>
    </row>
    <row r="849" spans="15:26" x14ac:dyDescent="0.25">
      <c r="O849" s="4">
        <v>41585</v>
      </c>
      <c r="P849">
        <v>67.5</v>
      </c>
      <c r="Q849">
        <v>31.8</v>
      </c>
      <c r="R849">
        <v>40009.9</v>
      </c>
      <c r="S849">
        <f>VLOOKUP(O849,tdc!$A$1:$D$3277,4,0)</f>
        <v>13.166</v>
      </c>
      <c r="T849">
        <f>VLOOKUP(O849,tdc!$A$1:$D$3277,3,0)</f>
        <v>21.178097000000001</v>
      </c>
      <c r="V849">
        <f t="shared" ref="V849:Z849" si="846">P849/P1103-1</f>
        <v>0.57894736842105265</v>
      </c>
      <c r="W849">
        <f t="shared" si="846"/>
        <v>-0.12033195020746879</v>
      </c>
      <c r="X849">
        <f t="shared" si="846"/>
        <v>5.7118477827589054E-4</v>
      </c>
      <c r="Y849">
        <f t="shared" si="846"/>
        <v>8.2167443926270956E-3</v>
      </c>
      <c r="Z849">
        <f t="shared" si="846"/>
        <v>1.7817589545237933E-2</v>
      </c>
    </row>
    <row r="850" spans="15:26" x14ac:dyDescent="0.25">
      <c r="O850" s="4">
        <v>41584</v>
      </c>
      <c r="P850">
        <v>69.5</v>
      </c>
      <c r="Q850">
        <v>32</v>
      </c>
      <c r="R850">
        <v>40280.089999999997</v>
      </c>
      <c r="S850">
        <f>VLOOKUP(O850,tdc!$A$1:$D$3277,4,0)</f>
        <v>13.161</v>
      </c>
      <c r="T850">
        <f>VLOOKUP(O850,tdc!$A$1:$D$3277,3,0)</f>
        <v>21.120792000000002</v>
      </c>
      <c r="V850">
        <f t="shared" ref="V850:Z850" si="847">P850/P1104-1</f>
        <v>0.63529411764705879</v>
      </c>
      <c r="W850">
        <f t="shared" si="847"/>
        <v>-0.10739191073919108</v>
      </c>
      <c r="X850">
        <f t="shared" si="847"/>
        <v>1.7844327779507285E-2</v>
      </c>
      <c r="Y850">
        <f t="shared" si="847"/>
        <v>3.1402917727403334E-3</v>
      </c>
      <c r="Z850">
        <f t="shared" si="847"/>
        <v>1.2107116978663068E-2</v>
      </c>
    </row>
    <row r="851" spans="15:26" x14ac:dyDescent="0.25">
      <c r="O851" s="4">
        <v>41583</v>
      </c>
      <c r="P851">
        <v>69.180000000000007</v>
      </c>
      <c r="Q851">
        <v>33.1</v>
      </c>
      <c r="R851">
        <v>40304.449999999997</v>
      </c>
      <c r="S851">
        <f>VLOOKUP(O851,tdc!$A$1:$D$3277,4,0)</f>
        <v>12.9862</v>
      </c>
      <c r="T851">
        <f>VLOOKUP(O851,tdc!$A$1:$D$3277,3,0)</f>
        <v>20.742079</v>
      </c>
      <c r="V851">
        <f t="shared" ref="V851:Z851" si="848">P851/P1105-1</f>
        <v>0.62585193889541735</v>
      </c>
      <c r="W851">
        <f t="shared" si="848"/>
        <v>-7.2829131652661139E-2</v>
      </c>
      <c r="X851">
        <f t="shared" si="848"/>
        <v>1.90905406222035E-2</v>
      </c>
      <c r="Y851">
        <f t="shared" si="848"/>
        <v>-1.4382537550187147E-2</v>
      </c>
      <c r="Z851">
        <f t="shared" si="848"/>
        <v>-7.739098470636252E-3</v>
      </c>
    </row>
    <row r="852" spans="15:26" x14ac:dyDescent="0.25">
      <c r="O852" s="4">
        <v>41582</v>
      </c>
      <c r="P852">
        <v>70.05</v>
      </c>
      <c r="Q852">
        <v>33.97</v>
      </c>
      <c r="R852">
        <v>41013.72</v>
      </c>
      <c r="S852">
        <f>VLOOKUP(O852,tdc!$A$1:$D$3277,4,0)</f>
        <v>13.0524</v>
      </c>
      <c r="T852">
        <f>VLOOKUP(O852,tdc!$A$1:$D$3277,3,0)</f>
        <v>20.784407000000002</v>
      </c>
      <c r="V852">
        <f t="shared" ref="V852:Z852" si="849">P852/P1106-1</f>
        <v>0.65173308182032552</v>
      </c>
      <c r="W852">
        <f t="shared" si="849"/>
        <v>-4.7926008968609879E-2</v>
      </c>
      <c r="X852">
        <f t="shared" si="849"/>
        <v>3.0419360981877253E-2</v>
      </c>
      <c r="Y852">
        <f t="shared" si="849"/>
        <v>-1.0507163975437828E-2</v>
      </c>
      <c r="Z852">
        <f t="shared" si="849"/>
        <v>-7.8128434832972493E-3</v>
      </c>
    </row>
    <row r="853" spans="15:26" x14ac:dyDescent="0.25">
      <c r="O853" s="4">
        <v>41579</v>
      </c>
      <c r="P853">
        <v>69.8</v>
      </c>
      <c r="Q853">
        <v>34.119999999999997</v>
      </c>
      <c r="R853">
        <v>41079.61</v>
      </c>
      <c r="S853">
        <f>VLOOKUP(O853,tdc!$A$1:$D$3277,4,0)</f>
        <v>13.015599999999999</v>
      </c>
      <c r="T853">
        <f>VLOOKUP(O853,tdc!$A$1:$D$3277,3,0)</f>
        <v>20.883099000000001</v>
      </c>
      <c r="V853">
        <f t="shared" ref="V853:Z853" si="850">P853/P1107-1</f>
        <v>0.63084112149532712</v>
      </c>
      <c r="W853">
        <f t="shared" si="850"/>
        <v>-4.6394633873672597E-2</v>
      </c>
      <c r="X853">
        <f t="shared" si="850"/>
        <v>2.9941289279106886E-2</v>
      </c>
      <c r="Y853">
        <f t="shared" si="850"/>
        <v>-2.4982957652575855E-2</v>
      </c>
      <c r="Z853">
        <f t="shared" si="850"/>
        <v>-9.27654901389241E-3</v>
      </c>
    </row>
    <row r="854" spans="15:26" x14ac:dyDescent="0.25">
      <c r="O854" s="4">
        <v>41578</v>
      </c>
      <c r="P854">
        <v>71.09</v>
      </c>
      <c r="Q854">
        <v>33.92</v>
      </c>
      <c r="R854">
        <v>41038.65</v>
      </c>
      <c r="S854">
        <f>VLOOKUP(O854,tdc!$A$1:$D$3277,4,0)</f>
        <v>12.955399999999999</v>
      </c>
      <c r="T854">
        <f>VLOOKUP(O854,tdc!$A$1:$D$3277,3,0)</f>
        <v>20.762526000000001</v>
      </c>
      <c r="V854">
        <f t="shared" ref="V854:Z854" si="851">P854/P1108-1</f>
        <v>0.64941995359628768</v>
      </c>
      <c r="W854">
        <f t="shared" si="851"/>
        <v>-5.3835425383542579E-2</v>
      </c>
      <c r="X854">
        <f t="shared" si="851"/>
        <v>2.8308221975549275E-2</v>
      </c>
      <c r="Y854">
        <f t="shared" si="851"/>
        <v>-2.7248222370723107E-2</v>
      </c>
      <c r="Z854">
        <f t="shared" si="851"/>
        <v>-1.5057119025400856E-2</v>
      </c>
    </row>
    <row r="855" spans="15:26" x14ac:dyDescent="0.25">
      <c r="O855" s="4">
        <v>41577</v>
      </c>
      <c r="P855">
        <v>69.040000000000006</v>
      </c>
      <c r="Q855">
        <v>33.94</v>
      </c>
      <c r="R855">
        <v>41050.089999999997</v>
      </c>
      <c r="S855">
        <f>VLOOKUP(O855,tdc!$A$1:$D$3277,4,0)</f>
        <v>12.9284</v>
      </c>
      <c r="T855">
        <f>VLOOKUP(O855,tdc!$A$1:$D$3277,3,0)</f>
        <v>20.747848999999999</v>
      </c>
      <c r="V855">
        <f t="shared" ref="V855:Z855" si="852">P855/P1109-1</f>
        <v>0.6333096758930683</v>
      </c>
      <c r="W855">
        <f t="shared" si="852"/>
        <v>-5.4859370648844274E-2</v>
      </c>
      <c r="X855">
        <f t="shared" si="852"/>
        <v>2.7513522849297312E-2</v>
      </c>
      <c r="Y855">
        <f t="shared" si="852"/>
        <v>-1.9297872986012155E-2</v>
      </c>
      <c r="Z855">
        <f t="shared" si="852"/>
        <v>-5.5266814177129531E-3</v>
      </c>
    </row>
    <row r="856" spans="15:26" x14ac:dyDescent="0.25">
      <c r="O856" s="4">
        <v>41576</v>
      </c>
      <c r="P856">
        <v>72.38</v>
      </c>
      <c r="Q856">
        <v>34.299999999999997</v>
      </c>
      <c r="R856">
        <v>41284.379999999997</v>
      </c>
      <c r="S856">
        <f>VLOOKUP(O856,tdc!$A$1:$D$3277,4,0)</f>
        <v>12.873799999999999</v>
      </c>
      <c r="T856">
        <f>VLOOKUP(O856,tdc!$A$1:$D$3277,3,0)</f>
        <v>20.780616999999999</v>
      </c>
      <c r="V856">
        <f t="shared" ref="V856:Z856" si="853">P856/P1110-1</f>
        <v>0.73199329983249584</v>
      </c>
      <c r="W856">
        <f t="shared" si="853"/>
        <v>-5.1700304119436158E-2</v>
      </c>
      <c r="X856">
        <f t="shared" si="853"/>
        <v>3.2810520140545307E-2</v>
      </c>
      <c r="Y856">
        <f t="shared" si="853"/>
        <v>-2.3787677725118583E-2</v>
      </c>
      <c r="Z856">
        <f t="shared" si="853"/>
        <v>-2.2152756017572717E-3</v>
      </c>
    </row>
    <row r="857" spans="15:26" x14ac:dyDescent="0.25">
      <c r="O857" s="4">
        <v>41575</v>
      </c>
      <c r="P857">
        <v>71.02</v>
      </c>
      <c r="Q857">
        <v>33.97</v>
      </c>
      <c r="R857">
        <v>41125.019999999997</v>
      </c>
      <c r="S857">
        <f>VLOOKUP(O857,tdc!$A$1:$D$3277,4,0)</f>
        <v>12.86</v>
      </c>
      <c r="T857">
        <f>VLOOKUP(O857,tdc!$A$1:$D$3277,3,0)</f>
        <v>20.799637000000001</v>
      </c>
      <c r="V857">
        <f t="shared" ref="V857:Z857" si="854">P857/P1111-1</f>
        <v>0.67697756788665875</v>
      </c>
      <c r="W857">
        <f t="shared" si="854"/>
        <v>-5.7958957293399949E-2</v>
      </c>
      <c r="X857">
        <f t="shared" si="854"/>
        <v>3.12447575804915E-2</v>
      </c>
      <c r="Y857">
        <f t="shared" si="854"/>
        <v>-2.3249101860080112E-2</v>
      </c>
      <c r="Z857">
        <f t="shared" si="854"/>
        <v>-3.7861576257165463E-3</v>
      </c>
    </row>
    <row r="858" spans="15:26" x14ac:dyDescent="0.25">
      <c r="O858" s="4">
        <v>41571</v>
      </c>
      <c r="P858">
        <v>69.5</v>
      </c>
      <c r="Q858">
        <v>33.840000000000003</v>
      </c>
      <c r="R858">
        <v>40246.730000000003</v>
      </c>
      <c r="S858">
        <f>VLOOKUP(O858,tdc!$A$1:$D$3277,4,0)</f>
        <v>12.965199999999999</v>
      </c>
      <c r="T858">
        <f>VLOOKUP(O858,tdc!$A$1:$D$3277,3,0)</f>
        <v>21.00478</v>
      </c>
      <c r="V858">
        <f t="shared" ref="V858:Z858" si="855">P858/P1112-1</f>
        <v>0.64887307236061686</v>
      </c>
      <c r="W858">
        <f t="shared" si="855"/>
        <v>-6.3122923588039725E-2</v>
      </c>
      <c r="X858">
        <f t="shared" si="855"/>
        <v>5.4862789313150362E-3</v>
      </c>
      <c r="Y858">
        <f t="shared" si="855"/>
        <v>-8.7464448454080967E-3</v>
      </c>
      <c r="Z858">
        <f t="shared" si="855"/>
        <v>1.1054569119215651E-2</v>
      </c>
    </row>
    <row r="859" spans="15:26" x14ac:dyDescent="0.25">
      <c r="O859" s="4">
        <v>41570</v>
      </c>
      <c r="P859">
        <v>69.83</v>
      </c>
      <c r="Q859">
        <v>33.700000000000003</v>
      </c>
      <c r="R859">
        <v>40552.589999999997</v>
      </c>
      <c r="S859">
        <f>VLOOKUP(O859,tdc!$A$1:$D$3277,4,0)</f>
        <v>12.984299999999999</v>
      </c>
      <c r="T859">
        <f>VLOOKUP(O859,tdc!$A$1:$D$3277,3,0)</f>
        <v>20.987439999999999</v>
      </c>
      <c r="V859">
        <f t="shared" ref="V859:Z859" si="856">P859/P1113-1</f>
        <v>0.66143231025458005</v>
      </c>
      <c r="W859">
        <f t="shared" si="856"/>
        <v>-7.0344827586206859E-2</v>
      </c>
      <c r="X859">
        <f t="shared" si="856"/>
        <v>1.1371276994780466E-2</v>
      </c>
      <c r="Y859">
        <f t="shared" si="856"/>
        <v>-1.2698364420247521E-2</v>
      </c>
      <c r="Z859">
        <f t="shared" si="856"/>
        <v>1.1366953748725761E-2</v>
      </c>
    </row>
    <row r="860" spans="15:26" x14ac:dyDescent="0.25">
      <c r="O860" s="4">
        <v>41569</v>
      </c>
      <c r="P860">
        <v>69.52</v>
      </c>
      <c r="Q860">
        <v>33.770000000000003</v>
      </c>
      <c r="R860">
        <v>40813.480000000003</v>
      </c>
      <c r="S860">
        <f>VLOOKUP(O860,tdc!$A$1:$D$3277,4,0)</f>
        <v>12.845800000000001</v>
      </c>
      <c r="T860">
        <f>VLOOKUP(O860,tdc!$A$1:$D$3277,3,0)</f>
        <v>20.852217</v>
      </c>
      <c r="V860">
        <f t="shared" ref="V860:Z860" si="857">P860/P1114-1</f>
        <v>0.643498817966903</v>
      </c>
      <c r="W860">
        <f t="shared" si="857"/>
        <v>-6.4542936288088604E-2</v>
      </c>
      <c r="X860">
        <f t="shared" si="857"/>
        <v>1.1486493184634572E-2</v>
      </c>
      <c r="Y860">
        <f t="shared" si="857"/>
        <v>-1.942703602207585E-2</v>
      </c>
      <c r="Z860">
        <f t="shared" si="857"/>
        <v>1.313982816643211E-2</v>
      </c>
    </row>
    <row r="861" spans="15:26" x14ac:dyDescent="0.25">
      <c r="O861" s="4">
        <v>41568</v>
      </c>
      <c r="P861">
        <v>68.540000000000006</v>
      </c>
      <c r="Q861">
        <v>33.76</v>
      </c>
      <c r="R861">
        <v>40345.78</v>
      </c>
      <c r="S861">
        <f>VLOOKUP(O861,tdc!$A$1:$D$3277,4,0)</f>
        <v>12.9763</v>
      </c>
      <c r="T861">
        <f>VLOOKUP(O861,tdc!$A$1:$D$3277,3,0)</f>
        <v>20.937622000000001</v>
      </c>
      <c r="V861">
        <f t="shared" ref="V861:Z861" si="858">P861/P1115-1</f>
        <v>0.62224852071005943</v>
      </c>
      <c r="W861">
        <f t="shared" si="858"/>
        <v>-6.3263041065482861E-2</v>
      </c>
      <c r="X861">
        <f t="shared" si="858"/>
        <v>-9.0652383269307357E-3</v>
      </c>
      <c r="Y861">
        <f t="shared" si="858"/>
        <v>-1.3958966565349562E-2</v>
      </c>
      <c r="Z861">
        <f t="shared" si="858"/>
        <v>1.108353575409593E-2</v>
      </c>
    </row>
    <row r="862" spans="15:26" x14ac:dyDescent="0.25">
      <c r="O862" s="4">
        <v>41564</v>
      </c>
      <c r="P862">
        <v>67.97</v>
      </c>
      <c r="Q862">
        <v>34.020000000000003</v>
      </c>
      <c r="R862">
        <v>40199.47</v>
      </c>
      <c r="S862">
        <f>VLOOKUP(O862,tdc!$A$1:$D$3277,4,0)</f>
        <v>12.783200000000001</v>
      </c>
      <c r="T862">
        <f>VLOOKUP(O862,tdc!$A$1:$D$3277,3,0)</f>
        <v>20.644034999999999</v>
      </c>
      <c r="V862">
        <f t="shared" ref="V862:Z862" si="859">P862/P1116-1</f>
        <v>0.5325817361894023</v>
      </c>
      <c r="W862">
        <f t="shared" si="859"/>
        <v>-4.9720670391061317E-2</v>
      </c>
      <c r="X862">
        <f t="shared" si="859"/>
        <v>-1.4539895603588704E-2</v>
      </c>
      <c r="Y862">
        <f t="shared" si="859"/>
        <v>-2.6412795125666411E-2</v>
      </c>
      <c r="Z862">
        <f t="shared" si="859"/>
        <v>2.6428852326019214E-3</v>
      </c>
    </row>
    <row r="863" spans="15:26" x14ac:dyDescent="0.25">
      <c r="O863" s="4">
        <v>41563</v>
      </c>
      <c r="P863">
        <v>67.58</v>
      </c>
      <c r="Q863">
        <v>33.590000000000003</v>
      </c>
      <c r="R863">
        <v>40355.269999999997</v>
      </c>
      <c r="S863">
        <f>VLOOKUP(O863,tdc!$A$1:$D$3277,4,0)</f>
        <v>12.846399999999999</v>
      </c>
      <c r="T863">
        <f>VLOOKUP(O863,tdc!$A$1:$D$3277,3,0)</f>
        <v>20.482140999999999</v>
      </c>
      <c r="V863">
        <f t="shared" ref="V863:Z863" si="860">P863/P1117-1</f>
        <v>0.51865168539325834</v>
      </c>
      <c r="W863">
        <f t="shared" si="860"/>
        <v>-0.11975890985324933</v>
      </c>
      <c r="X863">
        <f t="shared" si="860"/>
        <v>-7.1275732273884396E-3</v>
      </c>
      <c r="Y863">
        <f t="shared" si="860"/>
        <v>-2.5118763944328992E-2</v>
      </c>
      <c r="Z863">
        <f t="shared" si="860"/>
        <v>-8.4874861980928085E-3</v>
      </c>
    </row>
    <row r="864" spans="15:26" x14ac:dyDescent="0.25">
      <c r="O864" s="4">
        <v>41562</v>
      </c>
      <c r="P864">
        <v>69.38</v>
      </c>
      <c r="Q864">
        <v>33.409999999999997</v>
      </c>
      <c r="R864">
        <v>40218.32</v>
      </c>
      <c r="S864">
        <f>VLOOKUP(O864,tdc!$A$1:$D$3277,4,0)</f>
        <v>12.9612</v>
      </c>
      <c r="T864">
        <f>VLOOKUP(O864,tdc!$A$1:$D$3277,3,0)</f>
        <v>20.718031</v>
      </c>
      <c r="V864">
        <f t="shared" ref="V864:Z864" si="861">P864/P1118-1</f>
        <v>0.56261261261261253</v>
      </c>
      <c r="W864">
        <f t="shared" si="861"/>
        <v>-0.12516365540717467</v>
      </c>
      <c r="X864">
        <f t="shared" si="861"/>
        <v>-3.6651887826146812E-3</v>
      </c>
      <c r="Y864">
        <f t="shared" si="861"/>
        <v>-1.3982502852795675E-2</v>
      </c>
      <c r="Z864">
        <f t="shared" si="861"/>
        <v>5.2460197426373867E-3</v>
      </c>
    </row>
    <row r="865" spans="15:26" x14ac:dyDescent="0.25">
      <c r="O865" s="4">
        <v>41561</v>
      </c>
      <c r="P865">
        <v>70.16</v>
      </c>
      <c r="Q865">
        <v>34.119999999999997</v>
      </c>
      <c r="R865">
        <v>40882.089999999997</v>
      </c>
      <c r="S865">
        <f>VLOOKUP(O865,tdc!$A$1:$D$3277,4,0)</f>
        <v>12.983700000000001</v>
      </c>
      <c r="T865">
        <f>VLOOKUP(O865,tdc!$A$1:$D$3277,3,0)</f>
        <v>20.737423</v>
      </c>
      <c r="V865">
        <f t="shared" ref="V865:Z865" si="862">P865/P1119-1</f>
        <v>0.5880488909008601</v>
      </c>
      <c r="W865">
        <f t="shared" si="862"/>
        <v>-0.10680628272251325</v>
      </c>
      <c r="X865">
        <f t="shared" si="862"/>
        <v>5.03005594250161E-3</v>
      </c>
      <c r="Y865">
        <f t="shared" si="862"/>
        <v>-8.2267748292771392E-3</v>
      </c>
      <c r="Z865">
        <f t="shared" si="862"/>
        <v>1.3395538335789992E-2</v>
      </c>
    </row>
    <row r="866" spans="15:26" x14ac:dyDescent="0.25">
      <c r="O866" s="4">
        <v>41557</v>
      </c>
      <c r="P866">
        <v>68.08</v>
      </c>
      <c r="Q866">
        <v>33.25</v>
      </c>
      <c r="R866">
        <v>40489.949999999997</v>
      </c>
      <c r="S866">
        <f>VLOOKUP(O866,tdc!$A$1:$D$3277,4,0)</f>
        <v>13.0952</v>
      </c>
      <c r="T866">
        <f>VLOOKUP(O866,tdc!$A$1:$D$3277,3,0)</f>
        <v>20.926203000000001</v>
      </c>
      <c r="V866">
        <f t="shared" ref="V866:Z866" si="863">P866/P1120-1</f>
        <v>0.51288888888888895</v>
      </c>
      <c r="W866">
        <f t="shared" si="863"/>
        <v>-0.12245975191343361</v>
      </c>
      <c r="X866">
        <f t="shared" si="863"/>
        <v>-8.8425842289011625E-3</v>
      </c>
      <c r="Y866">
        <f t="shared" si="863"/>
        <v>-4.7803254269233042E-3</v>
      </c>
      <c r="Z866">
        <f t="shared" si="863"/>
        <v>1.4892380305963515E-2</v>
      </c>
    </row>
    <row r="867" spans="15:26" x14ac:dyDescent="0.25">
      <c r="O867" s="4">
        <v>41556</v>
      </c>
      <c r="P867">
        <v>67.400000000000006</v>
      </c>
      <c r="Q867">
        <v>32.6</v>
      </c>
      <c r="R867">
        <v>39866.17</v>
      </c>
      <c r="S867">
        <f>VLOOKUP(O867,tdc!$A$1:$D$3277,4,0)</f>
        <v>13.2042</v>
      </c>
      <c r="T867">
        <f>VLOOKUP(O867,tdc!$A$1:$D$3277,3,0)</f>
        <v>21.067392000000002</v>
      </c>
      <c r="V867">
        <f t="shared" ref="V867:Z867" si="864">P867/P1121-1</f>
        <v>0.46203904555314534</v>
      </c>
      <c r="W867">
        <f t="shared" si="864"/>
        <v>-0.16410256410256407</v>
      </c>
      <c r="X867">
        <f t="shared" si="864"/>
        <v>-2.9317335374714149E-2</v>
      </c>
      <c r="Y867">
        <f t="shared" si="864"/>
        <v>-1.5501296815807475E-3</v>
      </c>
      <c r="Z867">
        <f t="shared" si="864"/>
        <v>2.0114973974890038E-2</v>
      </c>
    </row>
    <row r="868" spans="15:26" x14ac:dyDescent="0.25">
      <c r="O868" s="4">
        <v>41555</v>
      </c>
      <c r="P868">
        <v>67.400000000000006</v>
      </c>
      <c r="Q868">
        <v>32.549999999999997</v>
      </c>
      <c r="R868">
        <v>39916.839999999997</v>
      </c>
      <c r="S868">
        <f>VLOOKUP(O868,tdc!$A$1:$D$3277,4,0)</f>
        <v>13.1707</v>
      </c>
      <c r="T868">
        <f>VLOOKUP(O868,tdc!$A$1:$D$3277,3,0)</f>
        <v>21.232448999999999</v>
      </c>
      <c r="V868">
        <f t="shared" ref="V868:Z868" si="865">P868/P1122-1</f>
        <v>0.48229601935342004</v>
      </c>
      <c r="W868">
        <f t="shared" si="865"/>
        <v>-0.17343829355002549</v>
      </c>
      <c r="X868">
        <f t="shared" si="865"/>
        <v>-2.8703216142322963E-2</v>
      </c>
      <c r="Y868">
        <f t="shared" si="865"/>
        <v>-2.0155637895630241E-3</v>
      </c>
      <c r="Z868">
        <f t="shared" si="865"/>
        <v>3.2108181238486022E-2</v>
      </c>
    </row>
    <row r="869" spans="15:26" x14ac:dyDescent="0.25">
      <c r="O869" s="4">
        <v>41550</v>
      </c>
      <c r="P869">
        <v>71.5</v>
      </c>
      <c r="Q869">
        <v>33.369999999999997</v>
      </c>
      <c r="R869">
        <v>40841.129999999997</v>
      </c>
      <c r="S869">
        <f>VLOOKUP(O869,tdc!$A$1:$D$3277,4,0)</f>
        <v>13.17</v>
      </c>
      <c r="T869">
        <f>VLOOKUP(O869,tdc!$A$1:$D$3277,3,0)</f>
        <v>21.278659999999999</v>
      </c>
      <c r="V869">
        <f t="shared" ref="V869:Z869" si="866">P869/P1123-1</f>
        <v>0.54896013864818038</v>
      </c>
      <c r="W869">
        <f t="shared" si="866"/>
        <v>-0.13098958333333333</v>
      </c>
      <c r="X869">
        <f t="shared" si="866"/>
        <v>2.0150150886919516E-3</v>
      </c>
      <c r="Y869">
        <f t="shared" si="866"/>
        <v>-1.2299385030748455E-2</v>
      </c>
      <c r="Z869">
        <f t="shared" si="866"/>
        <v>2.8505908287843384E-2</v>
      </c>
    </row>
    <row r="870" spans="15:26" x14ac:dyDescent="0.25">
      <c r="O870" s="4">
        <v>41549</v>
      </c>
      <c r="P870">
        <v>70.900000000000006</v>
      </c>
      <c r="Q870">
        <v>34.06</v>
      </c>
      <c r="R870">
        <v>41300.660000000003</v>
      </c>
      <c r="S870">
        <f>VLOOKUP(O870,tdc!$A$1:$D$3277,4,0)</f>
        <v>13.109500000000001</v>
      </c>
      <c r="T870">
        <f>VLOOKUP(O870,tdc!$A$1:$D$3277,3,0)</f>
        <v>21.284072999999999</v>
      </c>
      <c r="V870">
        <f t="shared" ref="V870:Z870" si="867">P870/P1124-1</f>
        <v>0.55346187554776516</v>
      </c>
      <c r="W870">
        <f t="shared" si="867"/>
        <v>-0.10556722689075615</v>
      </c>
      <c r="X870">
        <f t="shared" si="867"/>
        <v>1.2137119106784944E-2</v>
      </c>
      <c r="Y870">
        <f t="shared" si="867"/>
        <v>-1.8816097717968105E-2</v>
      </c>
      <c r="Z870">
        <f t="shared" si="867"/>
        <v>2.4784593270629873E-2</v>
      </c>
    </row>
    <row r="871" spans="15:26" x14ac:dyDescent="0.25">
      <c r="O871" s="4">
        <v>41548</v>
      </c>
      <c r="P871">
        <v>70.3</v>
      </c>
      <c r="Q871">
        <v>34.630000000000003</v>
      </c>
      <c r="R871">
        <v>41335.269999999997</v>
      </c>
      <c r="S871">
        <f>VLOOKUP(O871,tdc!$A$1:$D$3277,4,0)</f>
        <v>13.164899999999999</v>
      </c>
      <c r="T871">
        <f>VLOOKUP(O871,tdc!$A$1:$D$3277,3,0)</f>
        <v>21.316914000000001</v>
      </c>
      <c r="V871">
        <f t="shared" ref="V871:Z871" si="868">P871/P1125-1</f>
        <v>0.52859317242878867</v>
      </c>
      <c r="W871">
        <f t="shared" si="868"/>
        <v>-7.6779525459877207E-2</v>
      </c>
      <c r="X871">
        <f t="shared" si="868"/>
        <v>1.5501809637708863E-2</v>
      </c>
      <c r="Y871">
        <f t="shared" si="868"/>
        <v>-1.3480906420478389E-2</v>
      </c>
      <c r="Z871">
        <f t="shared" si="868"/>
        <v>1.9537198933520683E-2</v>
      </c>
    </row>
    <row r="872" spans="15:26" x14ac:dyDescent="0.25">
      <c r="O872" s="4">
        <v>41547</v>
      </c>
      <c r="P872">
        <v>69.88</v>
      </c>
      <c r="Q872">
        <v>34.26</v>
      </c>
      <c r="R872">
        <v>40185.230000000003</v>
      </c>
      <c r="S872">
        <f>VLOOKUP(O872,tdc!$A$1:$D$3277,4,0)</f>
        <v>13.0891</v>
      </c>
      <c r="T872">
        <f>VLOOKUP(O872,tdc!$A$1:$D$3277,3,0)</f>
        <v>21.187315000000002</v>
      </c>
      <c r="V872">
        <f t="shared" ref="V872:Z872" si="869">P872/P1126-1</f>
        <v>0.54944567627494445</v>
      </c>
      <c r="W872">
        <f t="shared" si="869"/>
        <v>-8.3957219251336923E-2</v>
      </c>
      <c r="X872">
        <f t="shared" si="869"/>
        <v>-2.7771440377943879E-2</v>
      </c>
      <c r="Y872">
        <f t="shared" si="869"/>
        <v>-1.2448978052074344E-2</v>
      </c>
      <c r="Z872">
        <f t="shared" si="869"/>
        <v>1.7315961194200868E-2</v>
      </c>
    </row>
    <row r="873" spans="15:26" x14ac:dyDescent="0.25">
      <c r="O873" s="4">
        <v>41543</v>
      </c>
      <c r="P873">
        <v>69.849999999999994</v>
      </c>
      <c r="Q873">
        <v>35.020000000000003</v>
      </c>
      <c r="R873">
        <v>41327.58</v>
      </c>
      <c r="S873">
        <f>VLOOKUP(O873,tdc!$A$1:$D$3277,4,0)</f>
        <v>13.078799999999999</v>
      </c>
      <c r="T873">
        <f>VLOOKUP(O873,tdc!$A$1:$D$3277,3,0)</f>
        <v>20.975079000000001</v>
      </c>
      <c r="V873">
        <f t="shared" ref="V873:Z873" si="870">P873/P1127-1</f>
        <v>0.57639359061159978</v>
      </c>
      <c r="W873">
        <f t="shared" si="870"/>
        <v>-5.3513513513513411E-2</v>
      </c>
      <c r="X873">
        <f t="shared" si="870"/>
        <v>8.5476551419176872E-3</v>
      </c>
      <c r="Y873">
        <f t="shared" si="870"/>
        <v>-2.4465196765820374E-2</v>
      </c>
      <c r="Z873">
        <f t="shared" si="870"/>
        <v>-2.6245971581445593E-3</v>
      </c>
    </row>
    <row r="874" spans="15:26" x14ac:dyDescent="0.25">
      <c r="O874" s="4">
        <v>41542</v>
      </c>
      <c r="P874">
        <v>69.849999999999994</v>
      </c>
      <c r="Q874">
        <v>34.93</v>
      </c>
      <c r="R874">
        <v>41724.03</v>
      </c>
      <c r="S874">
        <f>VLOOKUP(O874,tdc!$A$1:$D$3277,4,0)</f>
        <v>13.0121</v>
      </c>
      <c r="T874">
        <f>VLOOKUP(O874,tdc!$A$1:$D$3277,3,0)</f>
        <v>20.915405</v>
      </c>
      <c r="V874">
        <f t="shared" ref="V874:Z874" si="871">P874/P1128-1</f>
        <v>0.59839816933638423</v>
      </c>
      <c r="W874">
        <f t="shared" si="871"/>
        <v>-5.2874186550976199E-2</v>
      </c>
      <c r="X874">
        <f t="shared" si="871"/>
        <v>3.1876513227369285E-2</v>
      </c>
      <c r="Y874">
        <f t="shared" si="871"/>
        <v>-4.3832576459003736E-2</v>
      </c>
      <c r="Z874">
        <f t="shared" si="871"/>
        <v>-7.607138276722214E-3</v>
      </c>
    </row>
    <row r="875" spans="15:26" x14ac:dyDescent="0.25">
      <c r="O875" s="4">
        <v>41541</v>
      </c>
      <c r="P875">
        <v>69.91</v>
      </c>
      <c r="Q875">
        <v>34.6</v>
      </c>
      <c r="R875">
        <v>41209.949999999997</v>
      </c>
      <c r="S875">
        <f>VLOOKUP(O875,tdc!$A$1:$D$3277,4,0)</f>
        <v>12.954499999999999</v>
      </c>
      <c r="T875">
        <f>VLOOKUP(O875,tdc!$A$1:$D$3277,3,0)</f>
        <v>20.721895</v>
      </c>
      <c r="V875">
        <f t="shared" ref="V875:Z875" si="872">P875/P1129-1</f>
        <v>0.60638786764705865</v>
      </c>
      <c r="W875">
        <f t="shared" si="872"/>
        <v>-6.5117535801134774E-2</v>
      </c>
      <c r="X875">
        <f t="shared" si="872"/>
        <v>1.2582476675069065E-2</v>
      </c>
      <c r="Y875">
        <f t="shared" si="872"/>
        <v>-5.4864480356035528E-2</v>
      </c>
      <c r="Z875">
        <f t="shared" si="872"/>
        <v>-2.4718581501949499E-2</v>
      </c>
    </row>
    <row r="876" spans="15:26" x14ac:dyDescent="0.25">
      <c r="O876" s="4">
        <v>41540</v>
      </c>
      <c r="P876">
        <v>70.5</v>
      </c>
      <c r="Q876">
        <v>34.369999999999997</v>
      </c>
      <c r="R876">
        <v>41314.68</v>
      </c>
      <c r="S876">
        <f>VLOOKUP(O876,tdc!$A$1:$D$3277,4,0)</f>
        <v>12.8073</v>
      </c>
      <c r="T876">
        <f>VLOOKUP(O876,tdc!$A$1:$D$3277,3,0)</f>
        <v>20.544930999999998</v>
      </c>
      <c r="V876">
        <f t="shared" ref="V876:Z876" si="873">P876/P1130-1</f>
        <v>0.61069225496915691</v>
      </c>
      <c r="W876">
        <f t="shared" si="873"/>
        <v>-7.0829954041632948E-2</v>
      </c>
      <c r="X876">
        <f t="shared" si="873"/>
        <v>8.9658599842969977E-3</v>
      </c>
      <c r="Y876">
        <f t="shared" si="873"/>
        <v>-5.9345001579105827E-2</v>
      </c>
      <c r="Z876">
        <f t="shared" si="873"/>
        <v>-2.7626849213122973E-2</v>
      </c>
    </row>
    <row r="877" spans="15:26" x14ac:dyDescent="0.25">
      <c r="O877" s="4">
        <v>41536</v>
      </c>
      <c r="P877">
        <v>70.09</v>
      </c>
      <c r="Q877">
        <v>35.19</v>
      </c>
      <c r="R877">
        <v>41752.26</v>
      </c>
      <c r="S877">
        <f>VLOOKUP(O877,tdc!$A$1:$D$3277,4,0)</f>
        <v>12.705399999999999</v>
      </c>
      <c r="T877">
        <f>VLOOKUP(O877,tdc!$A$1:$D$3277,3,0)</f>
        <v>20.376892000000002</v>
      </c>
      <c r="V877">
        <f t="shared" ref="V877:Z877" si="874">P877/P1131-1</f>
        <v>0.59585610200364303</v>
      </c>
      <c r="W877">
        <f t="shared" si="874"/>
        <v>-5.0202429149797556E-2</v>
      </c>
      <c r="X877">
        <f t="shared" si="874"/>
        <v>2.4531728459558311E-2</v>
      </c>
      <c r="Y877">
        <f t="shared" si="874"/>
        <v>-3.8867707576857979E-2</v>
      </c>
      <c r="Z877">
        <f t="shared" si="874"/>
        <v>-1.9322014255977238E-2</v>
      </c>
    </row>
    <row r="878" spans="15:26" x14ac:dyDescent="0.25">
      <c r="O878" s="4">
        <v>41535</v>
      </c>
      <c r="P878">
        <v>70.099999999999994</v>
      </c>
      <c r="Q878">
        <v>35.1</v>
      </c>
      <c r="R878">
        <v>41902.199999999997</v>
      </c>
      <c r="S878">
        <f>VLOOKUP(O878,tdc!$A$1:$D$3277,4,0)</f>
        <v>12.6427</v>
      </c>
      <c r="T878">
        <f>VLOOKUP(O878,tdc!$A$1:$D$3277,3,0)</f>
        <v>20.396715</v>
      </c>
      <c r="V878">
        <f t="shared" ref="V878:Z878" si="875">P878/P1132-1</f>
        <v>0.58597285067873273</v>
      </c>
      <c r="W878">
        <f t="shared" si="875"/>
        <v>-4.6195652173912971E-2</v>
      </c>
      <c r="X878">
        <f t="shared" si="875"/>
        <v>2.8338691948236239E-2</v>
      </c>
      <c r="Y878">
        <f t="shared" si="875"/>
        <v>-3.7523980632784282E-2</v>
      </c>
      <c r="Z878">
        <f t="shared" si="875"/>
        <v>-7.6174223887789383E-3</v>
      </c>
    </row>
    <row r="879" spans="15:26" x14ac:dyDescent="0.25">
      <c r="O879" s="4">
        <v>41534</v>
      </c>
      <c r="P879">
        <v>69.89</v>
      </c>
      <c r="Q879">
        <v>34.799999999999997</v>
      </c>
      <c r="R879">
        <v>41137.67</v>
      </c>
      <c r="S879">
        <f>VLOOKUP(O879,tdc!$A$1:$D$3277,4,0)</f>
        <v>12.932</v>
      </c>
      <c r="T879">
        <f>VLOOKUP(O879,tdc!$A$1:$D$3277,3,0)</f>
        <v>20.568446999999999</v>
      </c>
      <c r="V879">
        <f t="shared" ref="V879:Z879" si="876">P879/P1133-1</f>
        <v>0.57409909909909906</v>
      </c>
      <c r="W879">
        <f t="shared" si="876"/>
        <v>-7.7657036840710347E-2</v>
      </c>
      <c r="X879">
        <f t="shared" si="876"/>
        <v>-3.2793820272903895E-3</v>
      </c>
      <c r="Y879">
        <f t="shared" si="876"/>
        <v>-1.6794775296702702E-2</v>
      </c>
      <c r="Z879">
        <f t="shared" si="876"/>
        <v>-1.672870239271651E-3</v>
      </c>
    </row>
    <row r="880" spans="15:26" x14ac:dyDescent="0.25">
      <c r="O880" s="4">
        <v>41529</v>
      </c>
      <c r="P880">
        <v>68.89</v>
      </c>
      <c r="Q880">
        <v>34.5</v>
      </c>
      <c r="R880">
        <v>40785.68</v>
      </c>
      <c r="S880">
        <f>VLOOKUP(O880,tdc!$A$1:$D$3277,4,0)</f>
        <v>13.067399999999999</v>
      </c>
      <c r="T880">
        <f>VLOOKUP(O880,tdc!$A$1:$D$3277,3,0)</f>
        <v>20.652411000000001</v>
      </c>
      <c r="V880">
        <f t="shared" ref="V880:Z880" si="877">P880/P1134-1</f>
        <v>0.57426873857404037</v>
      </c>
      <c r="W880">
        <f t="shared" si="877"/>
        <v>-8.3908656399362624E-2</v>
      </c>
      <c r="X880">
        <f t="shared" si="877"/>
        <v>-3.0583611173577996E-3</v>
      </c>
      <c r="Y880">
        <f t="shared" si="877"/>
        <v>-1.1401033431431173E-2</v>
      </c>
      <c r="Z880">
        <f t="shared" si="877"/>
        <v>-4.2075641254024632E-5</v>
      </c>
    </row>
    <row r="881" spans="15:26" x14ac:dyDescent="0.25">
      <c r="O881" s="4">
        <v>41528</v>
      </c>
      <c r="P881">
        <v>70</v>
      </c>
      <c r="Q881">
        <v>35.200000000000003</v>
      </c>
      <c r="R881">
        <v>41640.53</v>
      </c>
      <c r="S881">
        <f>VLOOKUP(O881,tdc!$A$1:$D$3277,4,0)</f>
        <v>13.023099999999999</v>
      </c>
      <c r="T881">
        <f>VLOOKUP(O881,tdc!$A$1:$D$3277,3,0)</f>
        <v>20.610410999999999</v>
      </c>
      <c r="V881">
        <f t="shared" ref="V881:Z881" si="878">P881/P1135-1</f>
        <v>0.57657657657657668</v>
      </c>
      <c r="W881">
        <f t="shared" si="878"/>
        <v>-4.8648648648648596E-2</v>
      </c>
      <c r="X881">
        <f t="shared" si="878"/>
        <v>3.4074352575629296E-2</v>
      </c>
      <c r="Y881">
        <f t="shared" si="878"/>
        <v>-3.1242793700857696E-2</v>
      </c>
      <c r="Z881">
        <f t="shared" si="878"/>
        <v>-6.2062891373811935E-3</v>
      </c>
    </row>
    <row r="882" spans="15:26" x14ac:dyDescent="0.25">
      <c r="O882" s="4">
        <v>41527</v>
      </c>
      <c r="P882">
        <v>70.3</v>
      </c>
      <c r="Q882">
        <v>34.950000000000003</v>
      </c>
      <c r="R882">
        <v>41732.980000000003</v>
      </c>
      <c r="S882">
        <f>VLOOKUP(O882,tdc!$A$1:$D$3277,4,0)</f>
        <v>13.0707</v>
      </c>
      <c r="T882">
        <f>VLOOKUP(O882,tdc!$A$1:$D$3277,3,0)</f>
        <v>20.564024</v>
      </c>
      <c r="V882">
        <f t="shared" ref="V882:Z882" si="879">P882/P1136-1</f>
        <v>0.58690744920993221</v>
      </c>
      <c r="W882">
        <f t="shared" si="879"/>
        <v>-4.1152263374485631E-2</v>
      </c>
      <c r="X882">
        <f t="shared" si="879"/>
        <v>3.7571167874137945E-2</v>
      </c>
      <c r="Y882">
        <f t="shared" si="879"/>
        <v>-1.7159313928219566E-2</v>
      </c>
      <c r="Z882">
        <f t="shared" si="879"/>
        <v>-3.1035419548260945E-3</v>
      </c>
    </row>
    <row r="883" spans="15:26" x14ac:dyDescent="0.25">
      <c r="O883" s="4">
        <v>41526</v>
      </c>
      <c r="P883">
        <v>69.489999999999995</v>
      </c>
      <c r="Q883">
        <v>34.04</v>
      </c>
      <c r="R883">
        <v>40953.85</v>
      </c>
      <c r="S883">
        <f>VLOOKUP(O883,tdc!$A$1:$D$3277,4,0)</f>
        <v>13.1052</v>
      </c>
      <c r="T883">
        <f>VLOOKUP(O883,tdc!$A$1:$D$3277,3,0)</f>
        <v>20.572019999999998</v>
      </c>
      <c r="V883">
        <f t="shared" ref="V883:Z883" si="880">P883/P1137-1</f>
        <v>0.57967719936349149</v>
      </c>
      <c r="W883">
        <f t="shared" si="880"/>
        <v>-3.950338600451464E-2</v>
      </c>
      <c r="X883">
        <f t="shared" si="880"/>
        <v>2.2578508294342159E-2</v>
      </c>
      <c r="Y883">
        <f t="shared" si="880"/>
        <v>-1.8961709772803759E-2</v>
      </c>
      <c r="Z883">
        <f t="shared" si="880"/>
        <v>-7.6273019929683494E-3</v>
      </c>
    </row>
    <row r="884" spans="15:26" x14ac:dyDescent="0.25">
      <c r="O884" s="4">
        <v>41522</v>
      </c>
      <c r="P884">
        <v>66.62</v>
      </c>
      <c r="Q884">
        <v>32.03</v>
      </c>
      <c r="R884">
        <v>39686.449999999997</v>
      </c>
      <c r="S884">
        <f>VLOOKUP(O884,tdc!$A$1:$D$3277,4,0)</f>
        <v>13.3904</v>
      </c>
      <c r="T884">
        <f>VLOOKUP(O884,tdc!$A$1:$D$3277,3,0)</f>
        <v>20.875530000000001</v>
      </c>
      <c r="V884">
        <f t="shared" ref="V884:Z884" si="881">P884/P1138-1</f>
        <v>0.52518315018315032</v>
      </c>
      <c r="W884">
        <f t="shared" si="881"/>
        <v>-7.747695852534553E-2</v>
      </c>
      <c r="X884">
        <f t="shared" si="881"/>
        <v>-6.9266120932077735E-3</v>
      </c>
      <c r="Y884">
        <f t="shared" si="881"/>
        <v>4.7874176459112849E-3</v>
      </c>
      <c r="Z884">
        <f t="shared" si="881"/>
        <v>8.6408977821190724E-3</v>
      </c>
    </row>
    <row r="885" spans="15:26" x14ac:dyDescent="0.25">
      <c r="O885" s="4">
        <v>41521</v>
      </c>
      <c r="P885">
        <v>66.400000000000006</v>
      </c>
      <c r="Q885">
        <v>32.11</v>
      </c>
      <c r="R885">
        <v>39773.53</v>
      </c>
      <c r="S885">
        <f>VLOOKUP(O885,tdc!$A$1:$D$3277,4,0)</f>
        <v>13.324</v>
      </c>
      <c r="T885">
        <f>VLOOKUP(O885,tdc!$A$1:$D$3277,3,0)</f>
        <v>20.814848000000001</v>
      </c>
      <c r="V885">
        <f t="shared" ref="V885:Z885" si="882">P885/P1139-1</f>
        <v>0.51563569961196087</v>
      </c>
      <c r="W885">
        <f t="shared" si="882"/>
        <v>-7.1159965287821869E-2</v>
      </c>
      <c r="X885">
        <f t="shared" si="882"/>
        <v>-6.6722126916395341E-3</v>
      </c>
      <c r="Y885">
        <f t="shared" si="882"/>
        <v>-3.6789997906261362E-3</v>
      </c>
      <c r="Z885">
        <f t="shared" si="882"/>
        <v>2.2043360062509176E-3</v>
      </c>
    </row>
    <row r="886" spans="15:26" x14ac:dyDescent="0.25">
      <c r="O886" s="4">
        <v>41520</v>
      </c>
      <c r="P886">
        <v>66.010000000000005</v>
      </c>
      <c r="Q886">
        <v>32.229999999999997</v>
      </c>
      <c r="R886">
        <v>39541.51</v>
      </c>
      <c r="S886">
        <f>VLOOKUP(O886,tdc!$A$1:$D$3277,4,0)</f>
        <v>13.3849</v>
      </c>
      <c r="T886">
        <f>VLOOKUP(O886,tdc!$A$1:$D$3277,3,0)</f>
        <v>20.831880999999999</v>
      </c>
      <c r="V886">
        <f t="shared" ref="V886:Z886" si="883">P886/P1140-1</f>
        <v>0.51052631578947372</v>
      </c>
      <c r="W886">
        <f t="shared" si="883"/>
        <v>-8.0456490727532137E-2</v>
      </c>
      <c r="X886">
        <f t="shared" si="883"/>
        <v>-2.0120222741908167E-2</v>
      </c>
      <c r="Y886">
        <f t="shared" si="883"/>
        <v>4.3596362217486195E-3</v>
      </c>
      <c r="Z886">
        <f t="shared" si="883"/>
        <v>3.0465691297172359E-3</v>
      </c>
    </row>
    <row r="887" spans="15:26" x14ac:dyDescent="0.25">
      <c r="O887" s="4">
        <v>41519</v>
      </c>
      <c r="P887">
        <v>67.5</v>
      </c>
      <c r="Q887">
        <v>32.51</v>
      </c>
      <c r="R887">
        <v>40129.040000000001</v>
      </c>
      <c r="S887">
        <f>VLOOKUP(O887,tdc!$A$1:$D$3277,4,0)</f>
        <v>13.338200000000001</v>
      </c>
      <c r="T887">
        <f>VLOOKUP(O887,tdc!$A$1:$D$3277,3,0)</f>
        <v>20.736929</v>
      </c>
      <c r="V887">
        <f t="shared" ref="V887:Z887" si="884">P887/P1141-1</f>
        <v>0.54462242562929042</v>
      </c>
      <c r="W887">
        <f t="shared" si="884"/>
        <v>-7.7468785471055734E-2</v>
      </c>
      <c r="X887">
        <f t="shared" si="884"/>
        <v>-7.5595942199164767E-3</v>
      </c>
      <c r="Y887">
        <f t="shared" si="884"/>
        <v>7.2776381438277582E-4</v>
      </c>
      <c r="Z887">
        <f t="shared" si="884"/>
        <v>-8.4671467371800757E-3</v>
      </c>
    </row>
    <row r="888" spans="15:26" x14ac:dyDescent="0.25">
      <c r="O888" s="4">
        <v>41515</v>
      </c>
      <c r="P888">
        <v>64.16</v>
      </c>
      <c r="Q888">
        <v>31.58</v>
      </c>
      <c r="R888">
        <v>39162.49</v>
      </c>
      <c r="S888">
        <f>VLOOKUP(O888,tdc!$A$1:$D$3277,4,0)</f>
        <v>13.321300000000001</v>
      </c>
      <c r="T888">
        <f>VLOOKUP(O888,tdc!$A$1:$D$3277,3,0)</f>
        <v>20.656700000000001</v>
      </c>
      <c r="V888">
        <f t="shared" ref="V888:Z888" si="885">P888/P1142-1</f>
        <v>0.49383003492433053</v>
      </c>
      <c r="W888">
        <f t="shared" si="885"/>
        <v>-9.4869590140441495E-2</v>
      </c>
      <c r="X888">
        <f t="shared" si="885"/>
        <v>-2.3596496739378692E-2</v>
      </c>
      <c r="Y888">
        <f t="shared" si="885"/>
        <v>-1.3718552280428398E-3</v>
      </c>
      <c r="Z888">
        <f t="shared" si="885"/>
        <v>-1.3125190831452582E-2</v>
      </c>
    </row>
    <row r="889" spans="15:26" x14ac:dyDescent="0.25">
      <c r="O889" s="4">
        <v>41514</v>
      </c>
      <c r="P889">
        <v>64.5</v>
      </c>
      <c r="Q889">
        <v>32</v>
      </c>
      <c r="R889">
        <v>39248.07</v>
      </c>
      <c r="S889">
        <f>VLOOKUP(O889,tdc!$A$1:$D$3277,4,0)</f>
        <v>13.3096</v>
      </c>
      <c r="T889">
        <f>VLOOKUP(O889,tdc!$A$1:$D$3277,3,0)</f>
        <v>20.666439</v>
      </c>
      <c r="V889">
        <f t="shared" ref="V889:Z889" si="886">P889/P1143-1</f>
        <v>0.50069799906933476</v>
      </c>
      <c r="W889">
        <f t="shared" si="886"/>
        <v>-8.8838268792710617E-2</v>
      </c>
      <c r="X889">
        <f t="shared" si="886"/>
        <v>-9.8287840402284665E-3</v>
      </c>
      <c r="Y889">
        <f t="shared" si="886"/>
        <v>-2.2524474343250445E-2</v>
      </c>
      <c r="Z889">
        <f t="shared" si="886"/>
        <v>-2.1947688327388137E-2</v>
      </c>
    </row>
    <row r="890" spans="15:26" x14ac:dyDescent="0.25">
      <c r="O890" s="4">
        <v>41513</v>
      </c>
      <c r="P890">
        <v>65.239999999999995</v>
      </c>
      <c r="Q890">
        <v>32.26</v>
      </c>
      <c r="R890">
        <v>39656</v>
      </c>
      <c r="S890">
        <f>VLOOKUP(O890,tdc!$A$1:$D$3277,4,0)</f>
        <v>13.266299999999999</v>
      </c>
      <c r="T890">
        <f>VLOOKUP(O890,tdc!$A$1:$D$3277,3,0)</f>
        <v>20.626429000000002</v>
      </c>
      <c r="V890">
        <f t="shared" ref="V890:Z890" si="887">P890/P1144-1</f>
        <v>0.52465529329282523</v>
      </c>
      <c r="W890">
        <f t="shared" si="887"/>
        <v>-7.1387449625791688E-2</v>
      </c>
      <c r="X890">
        <f t="shared" si="887"/>
        <v>4.1863042115253268E-3</v>
      </c>
      <c r="Y890">
        <f t="shared" si="887"/>
        <v>-2.1724221843683056E-2</v>
      </c>
      <c r="Z890">
        <f t="shared" si="887"/>
        <v>-2.3199546436078355E-2</v>
      </c>
    </row>
    <row r="891" spans="15:26" x14ac:dyDescent="0.25">
      <c r="O891" s="4">
        <v>41512</v>
      </c>
      <c r="P891">
        <v>66.010000000000005</v>
      </c>
      <c r="Q891">
        <v>33.36</v>
      </c>
      <c r="R891">
        <v>40419.93</v>
      </c>
      <c r="S891">
        <f>VLOOKUP(O891,tdc!$A$1:$D$3277,4,0)</f>
        <v>13.1716</v>
      </c>
      <c r="T891">
        <f>VLOOKUP(O891,tdc!$A$1:$D$3277,3,0)</f>
        <v>20.527702000000001</v>
      </c>
      <c r="V891">
        <f t="shared" ref="V891:Z891" si="888">P891/P1145-1</f>
        <v>0.56199716043540016</v>
      </c>
      <c r="W891">
        <f t="shared" si="888"/>
        <v>-3.5559410234171862E-2</v>
      </c>
      <c r="X891">
        <f t="shared" si="888"/>
        <v>2.7473394824240049E-2</v>
      </c>
      <c r="Y891">
        <f t="shared" si="888"/>
        <v>-4.227441285537703E-2</v>
      </c>
      <c r="Z891">
        <f t="shared" si="888"/>
        <v>-4.5483457232104563E-2</v>
      </c>
    </row>
    <row r="892" spans="15:26" x14ac:dyDescent="0.25">
      <c r="O892" s="4">
        <v>41508</v>
      </c>
      <c r="P892">
        <v>68.69</v>
      </c>
      <c r="Q892">
        <v>34.06</v>
      </c>
      <c r="R892">
        <v>41007.43</v>
      </c>
      <c r="S892">
        <f>VLOOKUP(O892,tdc!$A$1:$D$3277,4,0)</f>
        <v>13.0213</v>
      </c>
      <c r="T892">
        <f>VLOOKUP(O892,tdc!$A$1:$D$3277,3,0)</f>
        <v>20.309607</v>
      </c>
      <c r="V892">
        <f t="shared" ref="V892:Z892" si="889">P892/P1146-1</f>
        <v>0.65877807292924428</v>
      </c>
      <c r="W892">
        <f t="shared" si="889"/>
        <v>-2.2107378696525903E-2</v>
      </c>
      <c r="X892">
        <f t="shared" si="889"/>
        <v>4.7243044820776348E-2</v>
      </c>
      <c r="Y892">
        <f t="shared" si="889"/>
        <v>-6.3545944235485319E-2</v>
      </c>
      <c r="Z892">
        <f t="shared" si="889"/>
        <v>-6.1705405369819277E-2</v>
      </c>
    </row>
    <row r="893" spans="15:26" x14ac:dyDescent="0.25">
      <c r="O893" s="4">
        <v>41507</v>
      </c>
      <c r="P893">
        <v>67.819999999999993</v>
      </c>
      <c r="Q893">
        <v>33.5</v>
      </c>
      <c r="R893">
        <v>41458.160000000003</v>
      </c>
      <c r="S893">
        <f>VLOOKUP(O893,tdc!$A$1:$D$3277,4,0)</f>
        <v>13.2722</v>
      </c>
      <c r="T893">
        <f>VLOOKUP(O893,tdc!$A$1:$D$3277,3,0)</f>
        <v>20.726800999999998</v>
      </c>
      <c r="V893">
        <f t="shared" ref="V893:Z893" si="890">P893/P1147-1</f>
        <v>0.6217120994739358</v>
      </c>
      <c r="W893">
        <f t="shared" si="890"/>
        <v>-2.7576197387518264E-2</v>
      </c>
      <c r="X893">
        <f t="shared" si="890"/>
        <v>7.6389671393194636E-2</v>
      </c>
      <c r="Y893">
        <f t="shared" si="890"/>
        <v>-4.5426430184553945E-2</v>
      </c>
      <c r="Z893">
        <f t="shared" si="890"/>
        <v>-4.4442671034970793E-2</v>
      </c>
    </row>
    <row r="894" spans="15:26" x14ac:dyDescent="0.25">
      <c r="O894" s="4">
        <v>41506</v>
      </c>
      <c r="P894">
        <v>69</v>
      </c>
      <c r="Q894">
        <v>34.26</v>
      </c>
      <c r="R894">
        <v>41825.4</v>
      </c>
      <c r="S894">
        <f>VLOOKUP(O894,tdc!$A$1:$D$3277,4,0)</f>
        <v>12.971</v>
      </c>
      <c r="T894">
        <f>VLOOKUP(O894,tdc!$A$1:$D$3277,3,0)</f>
        <v>20.317665000000002</v>
      </c>
      <c r="V894">
        <f t="shared" ref="V894:Z894" si="891">P894/P1148-1</f>
        <v>0.62735849056603787</v>
      </c>
      <c r="W894">
        <f t="shared" si="891"/>
        <v>-6.1369863013698733E-2</v>
      </c>
      <c r="X894">
        <f t="shared" si="891"/>
        <v>7.3171507716497608E-2</v>
      </c>
      <c r="Y894">
        <f t="shared" si="891"/>
        <v>-5.2520087655222758E-2</v>
      </c>
      <c r="Z894">
        <f t="shared" si="891"/>
        <v>-5.5057900168044016E-2</v>
      </c>
    </row>
    <row r="895" spans="15:26" x14ac:dyDescent="0.25">
      <c r="O895" s="4">
        <v>41505</v>
      </c>
      <c r="P895">
        <v>68.37</v>
      </c>
      <c r="Q895">
        <v>34.200000000000003</v>
      </c>
      <c r="R895">
        <v>41484.25</v>
      </c>
      <c r="S895">
        <f>VLOOKUP(O895,tdc!$A$1:$D$3277,4,0)</f>
        <v>13.0695</v>
      </c>
      <c r="T895">
        <f>VLOOKUP(O895,tdc!$A$1:$D$3277,3,0)</f>
        <v>20.45241</v>
      </c>
      <c r="V895">
        <f t="shared" ref="V895:Z895" si="892">P895/P1149-1</f>
        <v>0.64350961538461537</v>
      </c>
      <c r="W895">
        <f t="shared" si="892"/>
        <v>-6.9893935273320662E-2</v>
      </c>
      <c r="X895">
        <f t="shared" si="892"/>
        <v>7.2258918313252041E-2</v>
      </c>
      <c r="Y895">
        <f t="shared" si="892"/>
        <v>-4.4731937287578072E-2</v>
      </c>
      <c r="Z895">
        <f t="shared" si="892"/>
        <v>-4.9037341646758881E-2</v>
      </c>
    </row>
    <row r="896" spans="15:26" x14ac:dyDescent="0.25">
      <c r="O896" s="4">
        <v>41501</v>
      </c>
      <c r="P896">
        <v>67.7</v>
      </c>
      <c r="Q896">
        <v>35.4</v>
      </c>
      <c r="R896">
        <v>42155.34</v>
      </c>
      <c r="S896">
        <f>VLOOKUP(O896,tdc!$A$1:$D$3277,4,0)</f>
        <v>12.8207</v>
      </c>
      <c r="T896">
        <f>VLOOKUP(O896,tdc!$A$1:$D$3277,3,0)</f>
        <v>20.054276999999999</v>
      </c>
      <c r="V896">
        <f t="shared" ref="V896:Z896" si="893">P896/P1150-1</f>
        <v>0.65162234691388132</v>
      </c>
      <c r="W896">
        <f t="shared" si="893"/>
        <v>-3.013698630136985E-2</v>
      </c>
      <c r="X896">
        <f t="shared" si="893"/>
        <v>0.10757834434465674</v>
      </c>
      <c r="Y896">
        <f t="shared" si="893"/>
        <v>-7.2784604146928777E-2</v>
      </c>
      <c r="Z896">
        <f t="shared" si="893"/>
        <v>-7.5395277582292142E-2</v>
      </c>
    </row>
    <row r="897" spans="15:26" x14ac:dyDescent="0.25">
      <c r="O897" s="4">
        <v>41500</v>
      </c>
      <c r="P897">
        <v>68.45</v>
      </c>
      <c r="Q897">
        <v>35.020000000000003</v>
      </c>
      <c r="R897">
        <v>42430.11</v>
      </c>
      <c r="S897">
        <f>VLOOKUP(O897,tdc!$A$1:$D$3277,4,0)</f>
        <v>12.722899999999999</v>
      </c>
      <c r="T897">
        <f>VLOOKUP(O897,tdc!$A$1:$D$3277,3,0)</f>
        <v>19.741036999999999</v>
      </c>
      <c r="V897">
        <f t="shared" ref="V897:Z897" si="894">P897/P1151-1</f>
        <v>0.69556601436710452</v>
      </c>
      <c r="W897">
        <f t="shared" si="894"/>
        <v>-8.2129708297932202E-3</v>
      </c>
      <c r="X897">
        <f t="shared" si="894"/>
        <v>0.13326832348303208</v>
      </c>
      <c r="Y897">
        <f t="shared" si="894"/>
        <v>-8.3106924856407804E-2</v>
      </c>
      <c r="Z897">
        <f t="shared" si="894"/>
        <v>-8.5368871418838532E-2</v>
      </c>
    </row>
    <row r="898" spans="15:26" x14ac:dyDescent="0.25">
      <c r="O898" s="4">
        <v>41499</v>
      </c>
      <c r="P898">
        <v>68</v>
      </c>
      <c r="Q898">
        <v>35.409999999999997</v>
      </c>
      <c r="R898">
        <v>42366.45</v>
      </c>
      <c r="S898">
        <f>VLOOKUP(O898,tdc!$A$1:$D$3277,4,0)</f>
        <v>12.7258</v>
      </c>
      <c r="T898">
        <f>VLOOKUP(O898,tdc!$A$1:$D$3277,3,0)</f>
        <v>19.662247000000001</v>
      </c>
      <c r="V898">
        <f t="shared" ref="V898:Z898" si="895">P898/P1152-1</f>
        <v>0.73204279164544084</v>
      </c>
      <c r="W898">
        <f t="shared" si="895"/>
        <v>2.4002313475997683E-2</v>
      </c>
      <c r="X898">
        <f t="shared" si="895"/>
        <v>0.14065690866037639</v>
      </c>
      <c r="Y898">
        <f t="shared" si="895"/>
        <v>-9.1338807568725588E-2</v>
      </c>
      <c r="Z898">
        <f t="shared" si="895"/>
        <v>-9.5438462318069184E-2</v>
      </c>
    </row>
    <row r="899" spans="15:26" x14ac:dyDescent="0.25">
      <c r="O899" s="4">
        <v>41498</v>
      </c>
      <c r="P899">
        <v>66.86</v>
      </c>
      <c r="Q899">
        <v>34.82</v>
      </c>
      <c r="R899">
        <v>42124.84</v>
      </c>
      <c r="S899">
        <f>VLOOKUP(O899,tdc!$A$1:$D$3277,4,0)</f>
        <v>12.677899999999999</v>
      </c>
      <c r="T899">
        <f>VLOOKUP(O899,tdc!$A$1:$D$3277,3,0)</f>
        <v>19.597626000000002</v>
      </c>
      <c r="V899">
        <f t="shared" ref="V899:Z899" si="896">P899/P1153-1</f>
        <v>0.72497420020639836</v>
      </c>
      <c r="W899">
        <f t="shared" si="896"/>
        <v>-2.8710881424054424E-4</v>
      </c>
      <c r="X899">
        <f t="shared" si="896"/>
        <v>0.13023101070537413</v>
      </c>
      <c r="Y899">
        <f t="shared" si="896"/>
        <v>-9.216612960973869E-2</v>
      </c>
      <c r="Z899">
        <f t="shared" si="896"/>
        <v>-9.8635481563574823E-2</v>
      </c>
    </row>
    <row r="900" spans="15:26" x14ac:dyDescent="0.25">
      <c r="O900" s="4">
        <v>41494</v>
      </c>
      <c r="P900">
        <v>66.77</v>
      </c>
      <c r="Q900">
        <v>34.799999999999997</v>
      </c>
      <c r="R900">
        <v>42712.05</v>
      </c>
      <c r="S900">
        <f>VLOOKUP(O900,tdc!$A$1:$D$3277,4,0)</f>
        <v>12.5951</v>
      </c>
      <c r="T900">
        <f>VLOOKUP(O900,tdc!$A$1:$D$3277,3,0)</f>
        <v>19.567634999999999</v>
      </c>
      <c r="V900">
        <f t="shared" ref="V900:Z900" si="897">P900/P1154-1</f>
        <v>0.72532299741602047</v>
      </c>
      <c r="W900">
        <f t="shared" si="897"/>
        <v>8.6956521739129933E-3</v>
      </c>
      <c r="X900">
        <f t="shared" si="897"/>
        <v>0.15326542597355264</v>
      </c>
      <c r="Y900">
        <f t="shared" si="897"/>
        <v>-0.10638192202632235</v>
      </c>
      <c r="Z900">
        <f t="shared" si="897"/>
        <v>-0.10350816242913496</v>
      </c>
    </row>
    <row r="901" spans="15:26" x14ac:dyDescent="0.25">
      <c r="O901" s="4">
        <v>41493</v>
      </c>
      <c r="P901">
        <v>64.069999999999993</v>
      </c>
      <c r="Q901">
        <v>34.979999999999997</v>
      </c>
      <c r="R901">
        <v>42246.5</v>
      </c>
      <c r="S901">
        <f>VLOOKUP(O901,tdc!$A$1:$D$3277,4,0)</f>
        <v>12.7354</v>
      </c>
      <c r="T901">
        <f>VLOOKUP(O901,tdc!$A$1:$D$3277,3,0)</f>
        <v>19.735931000000001</v>
      </c>
      <c r="V901">
        <f t="shared" ref="V901:Z901" si="898">P901/P1155-1</f>
        <v>0.63194090677534387</v>
      </c>
      <c r="W901">
        <f t="shared" si="898"/>
        <v>5.7504312823459802E-3</v>
      </c>
      <c r="X901">
        <f t="shared" si="898"/>
        <v>0.13421522181181267</v>
      </c>
      <c r="Y901">
        <f t="shared" si="898"/>
        <v>-9.4403754533172179E-2</v>
      </c>
      <c r="Z901">
        <f t="shared" si="898"/>
        <v>-9.5933449915083124E-2</v>
      </c>
    </row>
    <row r="902" spans="15:26" x14ac:dyDescent="0.25">
      <c r="O902" s="4">
        <v>41492</v>
      </c>
      <c r="P902">
        <v>63.47</v>
      </c>
      <c r="Q902">
        <v>34.39</v>
      </c>
      <c r="R902">
        <v>41914.82</v>
      </c>
      <c r="S902">
        <f>VLOOKUP(O902,tdc!$A$1:$D$3277,4,0)</f>
        <v>12.6136</v>
      </c>
      <c r="T902">
        <f>VLOOKUP(O902,tdc!$A$1:$D$3277,3,0)</f>
        <v>19.355512999999998</v>
      </c>
      <c r="V902">
        <f t="shared" ref="V902:Z902" si="899">P902/P1156-1</f>
        <v>0.63371943371943362</v>
      </c>
      <c r="W902">
        <f t="shared" si="899"/>
        <v>-2.5779036827195401E-2</v>
      </c>
      <c r="X902">
        <f t="shared" si="899"/>
        <v>0.12448172075550246</v>
      </c>
      <c r="Y902">
        <f t="shared" si="899"/>
        <v>-0.10110886234713956</v>
      </c>
      <c r="Z902">
        <f t="shared" si="899"/>
        <v>-0.10908140280770706</v>
      </c>
    </row>
    <row r="903" spans="15:26" x14ac:dyDescent="0.25">
      <c r="O903" s="4">
        <v>41491</v>
      </c>
      <c r="P903">
        <v>64.34</v>
      </c>
      <c r="Q903">
        <v>34.75</v>
      </c>
      <c r="R903">
        <v>41918.410000000003</v>
      </c>
      <c r="S903">
        <f>VLOOKUP(O903,tdc!$A$1:$D$3277,4,0)</f>
        <v>12.639799999999999</v>
      </c>
      <c r="T903">
        <f>VLOOKUP(O903,tdc!$A$1:$D$3277,3,0)</f>
        <v>19.407032000000001</v>
      </c>
      <c r="V903">
        <f t="shared" ref="V903:Z903" si="900">P903/P1157-1</f>
        <v>0.65355949627345189</v>
      </c>
      <c r="W903">
        <f t="shared" si="900"/>
        <v>-1.6138165345413347E-2</v>
      </c>
      <c r="X903">
        <f t="shared" si="900"/>
        <v>0.13020041327216214</v>
      </c>
      <c r="Y903">
        <f t="shared" si="900"/>
        <v>-0.10955970412116944</v>
      </c>
      <c r="Z903">
        <f t="shared" si="900"/>
        <v>-0.11133709364070177</v>
      </c>
    </row>
    <row r="904" spans="15:26" x14ac:dyDescent="0.25">
      <c r="O904" s="4">
        <v>41487</v>
      </c>
      <c r="P904">
        <v>64.23</v>
      </c>
      <c r="Q904">
        <v>35.700000000000003</v>
      </c>
      <c r="R904">
        <v>41863.760000000002</v>
      </c>
      <c r="S904">
        <f>VLOOKUP(O904,tdc!$A$1:$D$3277,4,0)</f>
        <v>12.831</v>
      </c>
      <c r="T904">
        <f>VLOOKUP(O904,tdc!$A$1:$D$3277,3,0)</f>
        <v>19.400929999999999</v>
      </c>
      <c r="V904">
        <f t="shared" ref="V904:Z904" si="901">P904/P1158-1</f>
        <v>0.71051930758988036</v>
      </c>
      <c r="W904">
        <f t="shared" si="901"/>
        <v>1.5069661643446253E-2</v>
      </c>
      <c r="X904">
        <f t="shared" si="901"/>
        <v>0.12962786071584897</v>
      </c>
      <c r="Y904">
        <f t="shared" si="901"/>
        <v>-9.6281166361459447E-2</v>
      </c>
      <c r="Z904">
        <f t="shared" si="901"/>
        <v>-0.11180416568599749</v>
      </c>
    </row>
    <row r="905" spans="15:26" x14ac:dyDescent="0.25">
      <c r="O905" s="4">
        <v>41486</v>
      </c>
      <c r="P905">
        <v>63.69</v>
      </c>
      <c r="Q905">
        <v>34.950000000000003</v>
      </c>
      <c r="R905">
        <v>40837.879999999997</v>
      </c>
      <c r="S905">
        <f>VLOOKUP(O905,tdc!$A$1:$D$3277,4,0)</f>
        <v>12.741</v>
      </c>
      <c r="T905">
        <f>VLOOKUP(O905,tdc!$A$1:$D$3277,3,0)</f>
        <v>19.334425</v>
      </c>
      <c r="V905">
        <f t="shared" ref="V905:Z905" si="902">P905/P1159-1</f>
        <v>0.59145427286356811</v>
      </c>
      <c r="W905">
        <f t="shared" si="902"/>
        <v>8.0761465243726072E-3</v>
      </c>
      <c r="X905">
        <f t="shared" si="902"/>
        <v>7.8286217471836839E-2</v>
      </c>
      <c r="Y905">
        <f t="shared" si="902"/>
        <v>-0.11185311175552082</v>
      </c>
      <c r="Z905">
        <f t="shared" si="902"/>
        <v>-0.12462988083157711</v>
      </c>
    </row>
    <row r="906" spans="15:26" x14ac:dyDescent="0.25">
      <c r="O906" s="4">
        <v>41485</v>
      </c>
      <c r="P906">
        <v>61.21</v>
      </c>
      <c r="Q906">
        <v>34.85</v>
      </c>
      <c r="R906">
        <v>40236.550000000003</v>
      </c>
      <c r="S906">
        <f>VLOOKUP(O906,tdc!$A$1:$D$3277,4,0)</f>
        <v>12.760400000000001</v>
      </c>
      <c r="T906">
        <f>VLOOKUP(O906,tdc!$A$1:$D$3277,3,0)</f>
        <v>19.449456999999999</v>
      </c>
      <c r="V906">
        <f t="shared" ref="V906:Z906" si="903">P906/P1160-1</f>
        <v>0.4071264367816092</v>
      </c>
      <c r="W906">
        <f t="shared" si="903"/>
        <v>-4.3895747599451362E-2</v>
      </c>
      <c r="X906">
        <f t="shared" si="903"/>
        <v>5.689103974266807E-2</v>
      </c>
      <c r="Y906">
        <f t="shared" si="903"/>
        <v>-9.9058135758362975E-2</v>
      </c>
      <c r="Z906">
        <f t="shared" si="903"/>
        <v>-0.11307869240892732</v>
      </c>
    </row>
    <row r="907" spans="15:26" x14ac:dyDescent="0.25">
      <c r="O907" s="4">
        <v>41484</v>
      </c>
      <c r="P907">
        <v>60.85</v>
      </c>
      <c r="Q907">
        <v>35</v>
      </c>
      <c r="R907">
        <v>40341.86</v>
      </c>
      <c r="S907">
        <f>VLOOKUP(O907,tdc!$A$1:$D$3277,4,0)</f>
        <v>12.7585</v>
      </c>
      <c r="T907">
        <f>VLOOKUP(O907,tdc!$A$1:$D$3277,3,0)</f>
        <v>19.573656</v>
      </c>
      <c r="V907">
        <f t="shared" ref="V907:Z907" si="904">P907/P1161-1</f>
        <v>0.3972445464982779</v>
      </c>
      <c r="W907">
        <f t="shared" si="904"/>
        <v>-5.1490514905148999E-2</v>
      </c>
      <c r="X907">
        <f t="shared" si="904"/>
        <v>5.8095803875746421E-2</v>
      </c>
      <c r="Y907">
        <f t="shared" si="904"/>
        <v>-8.225435189181407E-2</v>
      </c>
      <c r="Z907">
        <f t="shared" si="904"/>
        <v>-9.9459776788712984E-2</v>
      </c>
    </row>
    <row r="908" spans="15:26" x14ac:dyDescent="0.25">
      <c r="O908" s="4">
        <v>41480</v>
      </c>
      <c r="P908">
        <v>63.9</v>
      </c>
      <c r="Q908">
        <v>35.4</v>
      </c>
      <c r="R908">
        <v>40752.089999999997</v>
      </c>
      <c r="S908">
        <f>VLOOKUP(O908,tdc!$A$1:$D$3277,4,0)</f>
        <v>12.598599999999999</v>
      </c>
      <c r="T908">
        <f>VLOOKUP(O908,tdc!$A$1:$D$3277,3,0)</f>
        <v>19.378885</v>
      </c>
      <c r="V908">
        <f t="shared" ref="V908:Z908" si="905">P908/P1162-1</f>
        <v>0.49473684210526314</v>
      </c>
      <c r="W908">
        <f t="shared" si="905"/>
        <v>-2.3986765922249909E-2</v>
      </c>
      <c r="X908">
        <f t="shared" si="905"/>
        <v>8.2599859734132197E-2</v>
      </c>
      <c r="Y908">
        <f t="shared" si="905"/>
        <v>-9.6745053054201446E-2</v>
      </c>
      <c r="Z908">
        <f t="shared" si="905"/>
        <v>-0.11330629997347552</v>
      </c>
    </row>
    <row r="909" spans="15:26" x14ac:dyDescent="0.25">
      <c r="O909" s="4">
        <v>41479</v>
      </c>
      <c r="P909">
        <v>64.239999999999995</v>
      </c>
      <c r="Q909">
        <v>36</v>
      </c>
      <c r="R909">
        <v>40839.040000000001</v>
      </c>
      <c r="S909">
        <f>VLOOKUP(O909,tdc!$A$1:$D$3277,4,0)</f>
        <v>12.622199999999999</v>
      </c>
      <c r="T909">
        <f>VLOOKUP(O909,tdc!$A$1:$D$3277,3,0)</f>
        <v>19.322748000000001</v>
      </c>
      <c r="V909">
        <f t="shared" ref="V909:Z909" si="906">P909/P1163-1</f>
        <v>0.46099613372754145</v>
      </c>
      <c r="W909">
        <f t="shared" si="906"/>
        <v>-1.0173219686554824E-2</v>
      </c>
      <c r="X909">
        <f t="shared" si="906"/>
        <v>8.7497979533573966E-2</v>
      </c>
      <c r="Y909">
        <f t="shared" si="906"/>
        <v>-9.8555941209238607E-2</v>
      </c>
      <c r="Z909">
        <f t="shared" si="906"/>
        <v>-0.11874519500530933</v>
      </c>
    </row>
    <row r="910" spans="15:26" x14ac:dyDescent="0.25">
      <c r="O910" s="4">
        <v>41478</v>
      </c>
      <c r="P910">
        <v>63.69</v>
      </c>
      <c r="Q910">
        <v>35.6</v>
      </c>
      <c r="R910">
        <v>40790.160000000003</v>
      </c>
      <c r="S910">
        <f>VLOOKUP(O910,tdc!$A$1:$D$3277,4,0)</f>
        <v>12.4861</v>
      </c>
      <c r="T910">
        <f>VLOOKUP(O910,tdc!$A$1:$D$3277,3,0)</f>
        <v>19.197277</v>
      </c>
      <c r="V910">
        <f t="shared" ref="V910:Z910" si="907">P910/P1164-1</f>
        <v>0.50924170616113718</v>
      </c>
      <c r="W910">
        <f t="shared" si="907"/>
        <v>-2.063273727647863E-2</v>
      </c>
      <c r="X910">
        <f t="shared" si="907"/>
        <v>8.9993741712846909E-2</v>
      </c>
      <c r="Y910">
        <f t="shared" si="907"/>
        <v>-0.10774057082422217</v>
      </c>
      <c r="Z910">
        <f t="shared" si="907"/>
        <v>-0.12531383247666483</v>
      </c>
    </row>
    <row r="911" spans="15:26" x14ac:dyDescent="0.25">
      <c r="O911" s="4">
        <v>41477</v>
      </c>
      <c r="P911">
        <v>61.04</v>
      </c>
      <c r="Q911">
        <v>35</v>
      </c>
      <c r="R911">
        <v>40117.67</v>
      </c>
      <c r="S911">
        <f>VLOOKUP(O911,tdc!$A$1:$D$3277,4,0)</f>
        <v>12.5078</v>
      </c>
      <c r="T911">
        <f>VLOOKUP(O911,tdc!$A$1:$D$3277,3,0)</f>
        <v>19.218523000000001</v>
      </c>
      <c r="V911">
        <f t="shared" ref="V911:Z911" si="908">P911/P1165-1</f>
        <v>0.41165587419056426</v>
      </c>
      <c r="W911">
        <f t="shared" si="908"/>
        <v>-4.8913043478260754E-2</v>
      </c>
      <c r="X911">
        <f t="shared" si="908"/>
        <v>7.0341416587893724E-2</v>
      </c>
      <c r="Y911">
        <f t="shared" si="908"/>
        <v>-0.1019930501708739</v>
      </c>
      <c r="Z911">
        <f t="shared" si="908"/>
        <v>-0.12453918045194468</v>
      </c>
    </row>
    <row r="912" spans="15:26" x14ac:dyDescent="0.25">
      <c r="O912" s="4">
        <v>41473</v>
      </c>
      <c r="P912">
        <v>63.23</v>
      </c>
      <c r="Q912">
        <v>34.68</v>
      </c>
      <c r="R912">
        <v>40245.31</v>
      </c>
      <c r="S912">
        <f>VLOOKUP(O912,tdc!$A$1:$D$3277,4,0)</f>
        <v>12.491899999999999</v>
      </c>
      <c r="T912">
        <f>VLOOKUP(O912,tdc!$A$1:$D$3277,3,0)</f>
        <v>19.015284000000001</v>
      </c>
      <c r="V912">
        <f t="shared" ref="V912:Z912" si="909">P912/P1166-1</f>
        <v>0.45022935779816509</v>
      </c>
      <c r="W912">
        <f t="shared" si="909"/>
        <v>-6.8493150684931448E-2</v>
      </c>
      <c r="X912">
        <f t="shared" si="909"/>
        <v>7.2853223773145848E-2</v>
      </c>
      <c r="Y912">
        <f t="shared" si="909"/>
        <v>-8.7876221212962013E-2</v>
      </c>
      <c r="Z912">
        <f t="shared" si="909"/>
        <v>-0.12278161403557974</v>
      </c>
    </row>
    <row r="913" spans="15:26" x14ac:dyDescent="0.25">
      <c r="O913" s="4">
        <v>41472</v>
      </c>
      <c r="P913">
        <v>61.43</v>
      </c>
      <c r="Q913">
        <v>35.19</v>
      </c>
      <c r="R913">
        <v>40240.19</v>
      </c>
      <c r="S913">
        <f>VLOOKUP(O913,tdc!$A$1:$D$3277,4,0)</f>
        <v>12.4764</v>
      </c>
      <c r="T913">
        <f>VLOOKUP(O913,tdc!$A$1:$D$3277,3,0)</f>
        <v>18.976381</v>
      </c>
      <c r="V913">
        <f t="shared" ref="V913:Z913" si="910">P913/P1167-1</f>
        <v>0.53574999999999995</v>
      </c>
      <c r="W913">
        <f t="shared" si="910"/>
        <v>2.564102564102555E-3</v>
      </c>
      <c r="X913">
        <f t="shared" si="910"/>
        <v>7.9947688268023454E-2</v>
      </c>
      <c r="Y913">
        <f t="shared" si="910"/>
        <v>-9.7854617236816432E-2</v>
      </c>
      <c r="Z913">
        <f t="shared" si="910"/>
        <v>-0.13074499100483872</v>
      </c>
    </row>
    <row r="914" spans="15:26" x14ac:dyDescent="0.25">
      <c r="O914" s="4">
        <v>41471</v>
      </c>
      <c r="P914">
        <v>60.65</v>
      </c>
      <c r="Q914">
        <v>35.9</v>
      </c>
      <c r="R914">
        <v>39659.51</v>
      </c>
      <c r="S914">
        <f>VLOOKUP(O914,tdc!$A$1:$D$3277,4,0)</f>
        <v>12.6172</v>
      </c>
      <c r="T914">
        <f>VLOOKUP(O914,tdc!$A$1:$D$3277,3,0)</f>
        <v>19.100473000000001</v>
      </c>
      <c r="V914">
        <f t="shared" ref="V914:Z914" si="911">P914/P1168-1</f>
        <v>0.60449735449735464</v>
      </c>
      <c r="W914">
        <f t="shared" si="911"/>
        <v>-2.7777777777777679E-3</v>
      </c>
      <c r="X914">
        <f t="shared" si="911"/>
        <v>5.7274543948081513E-2</v>
      </c>
      <c r="Y914">
        <f t="shared" si="911"/>
        <v>-8.1911386970726752E-2</v>
      </c>
      <c r="Z914">
        <f t="shared" si="911"/>
        <v>-0.1270396829706022</v>
      </c>
    </row>
    <row r="915" spans="15:26" x14ac:dyDescent="0.25">
      <c r="O915" s="4">
        <v>41470</v>
      </c>
      <c r="P915">
        <v>62</v>
      </c>
      <c r="Q915">
        <v>36.43</v>
      </c>
      <c r="R915">
        <v>40322.32</v>
      </c>
      <c r="S915">
        <f>VLOOKUP(O915,tdc!$A$1:$D$3277,4,0)</f>
        <v>12.6585</v>
      </c>
      <c r="T915">
        <f>VLOOKUP(O915,tdc!$A$1:$D$3277,3,0)</f>
        <v>19.114384000000001</v>
      </c>
      <c r="V915">
        <f t="shared" ref="V915:Z915" si="912">P915/P1169-1</f>
        <v>0.54961259685078745</v>
      </c>
      <c r="W915">
        <f t="shared" si="912"/>
        <v>8.2417582417582125E-4</v>
      </c>
      <c r="X915">
        <f t="shared" si="912"/>
        <v>6.2802141191150351E-2</v>
      </c>
      <c r="Y915">
        <f t="shared" si="912"/>
        <v>-8.5375105671201768E-2</v>
      </c>
      <c r="Z915">
        <f t="shared" si="912"/>
        <v>-0.13613000616140158</v>
      </c>
    </row>
    <row r="916" spans="15:26" x14ac:dyDescent="0.25">
      <c r="O916" s="4">
        <v>41466</v>
      </c>
      <c r="P916">
        <v>61.7</v>
      </c>
      <c r="Q916">
        <v>36.61</v>
      </c>
      <c r="R916">
        <v>40479.83</v>
      </c>
      <c r="S916">
        <f>VLOOKUP(O916,tdc!$A$1:$D$3277,4,0)</f>
        <v>12.794700000000001</v>
      </c>
      <c r="T916">
        <f>VLOOKUP(O916,tdc!$A$1:$D$3277,3,0)</f>
        <v>19.420631</v>
      </c>
      <c r="V916">
        <f t="shared" ref="V916:Z916" si="913">P916/P1170-1</f>
        <v>0.46555819477434679</v>
      </c>
      <c r="W916">
        <f t="shared" si="913"/>
        <v>1.2724757952973675E-2</v>
      </c>
      <c r="X916">
        <f t="shared" si="913"/>
        <v>5.5478564282382514E-2</v>
      </c>
      <c r="Y916">
        <f t="shared" si="913"/>
        <v>-6.684997046231933E-2</v>
      </c>
      <c r="Z916">
        <f t="shared" si="913"/>
        <v>-0.12013476270393286</v>
      </c>
    </row>
    <row r="917" spans="15:26" x14ac:dyDescent="0.25">
      <c r="O917" s="4">
        <v>41465</v>
      </c>
      <c r="P917">
        <v>60.34</v>
      </c>
      <c r="Q917">
        <v>36.15</v>
      </c>
      <c r="R917">
        <v>39999.019999999997</v>
      </c>
      <c r="S917">
        <f>VLOOKUP(O917,tdc!$A$1:$D$3277,4,0)</f>
        <v>12.7828</v>
      </c>
      <c r="T917">
        <f>VLOOKUP(O917,tdc!$A$1:$D$3277,3,0)</f>
        <v>19.404335</v>
      </c>
      <c r="V917">
        <f t="shared" ref="V917:Z917" si="914">P917/P1171-1</f>
        <v>0.37136363636363634</v>
      </c>
      <c r="W917">
        <f t="shared" si="914"/>
        <v>2.8449502133712556E-2</v>
      </c>
      <c r="X917">
        <f t="shared" si="914"/>
        <v>2.1141204312384865E-2</v>
      </c>
      <c r="Y917">
        <f t="shared" si="914"/>
        <v>-5.5546525202074593E-2</v>
      </c>
      <c r="Z917">
        <f t="shared" si="914"/>
        <v>-0.11154626969654491</v>
      </c>
    </row>
    <row r="918" spans="15:26" x14ac:dyDescent="0.25">
      <c r="O918" s="4">
        <v>41464</v>
      </c>
      <c r="P918">
        <v>59.6</v>
      </c>
      <c r="Q918">
        <v>36.11</v>
      </c>
      <c r="R918">
        <v>40221</v>
      </c>
      <c r="S918">
        <f>VLOOKUP(O918,tdc!$A$1:$D$3277,4,0)</f>
        <v>12.8955</v>
      </c>
      <c r="T918">
        <f>VLOOKUP(O918,tdc!$A$1:$D$3277,3,0)</f>
        <v>19.164636999999999</v>
      </c>
      <c r="V918">
        <f t="shared" ref="V918:Z918" si="915">P918/P1172-1</f>
        <v>0.32739420935412045</v>
      </c>
      <c r="W918">
        <f t="shared" si="915"/>
        <v>5.031995346131457E-2</v>
      </c>
      <c r="X918">
        <f t="shared" si="915"/>
        <v>2.8070062434149667E-2</v>
      </c>
      <c r="Y918">
        <f t="shared" si="915"/>
        <v>-4.5414168332223004E-2</v>
      </c>
      <c r="Z918">
        <f t="shared" si="915"/>
        <v>-0.12092918054828272</v>
      </c>
    </row>
    <row r="919" spans="15:26" x14ac:dyDescent="0.25">
      <c r="O919" s="4">
        <v>41463</v>
      </c>
      <c r="P919">
        <v>61.5</v>
      </c>
      <c r="Q919">
        <v>36.549999999999997</v>
      </c>
      <c r="R919">
        <v>40071.64</v>
      </c>
      <c r="S919">
        <f>VLOOKUP(O919,tdc!$A$1:$D$3277,4,0)</f>
        <v>12.8842</v>
      </c>
      <c r="T919">
        <f>VLOOKUP(O919,tdc!$A$1:$D$3277,3,0)</f>
        <v>19.266670000000001</v>
      </c>
      <c r="V919">
        <f t="shared" ref="V919:Z919" si="916">P919/P1173-1</f>
        <v>0.36697043787508332</v>
      </c>
      <c r="W919">
        <f t="shared" si="916"/>
        <v>5.6358381502890076E-2</v>
      </c>
      <c r="X919">
        <f t="shared" si="916"/>
        <v>2.1854083066936258E-2</v>
      </c>
      <c r="Y919">
        <f t="shared" si="916"/>
        <v>-3.6190903650508699E-2</v>
      </c>
      <c r="Z919">
        <f t="shared" si="916"/>
        <v>-0.10743201239007694</v>
      </c>
    </row>
    <row r="920" spans="15:26" x14ac:dyDescent="0.25">
      <c r="O920" s="4">
        <v>41459</v>
      </c>
      <c r="P920">
        <v>61.74</v>
      </c>
      <c r="Q920">
        <v>37.1</v>
      </c>
      <c r="R920">
        <v>41200.400000000001</v>
      </c>
      <c r="S920">
        <f>VLOOKUP(O920,tdc!$A$1:$D$3277,4,0)</f>
        <v>12.910299999999999</v>
      </c>
      <c r="T920">
        <f>VLOOKUP(O920,tdc!$A$1:$D$3277,3,0)</f>
        <v>19.415737</v>
      </c>
      <c r="V920">
        <f t="shared" ref="V920:Z920" si="917">P920/P1174-1</f>
        <v>0.43548012090211596</v>
      </c>
      <c r="W920">
        <f t="shared" si="917"/>
        <v>6.3037249283667718E-2</v>
      </c>
      <c r="X920">
        <f t="shared" si="917"/>
        <v>2.8839437929495615E-2</v>
      </c>
      <c r="Y920">
        <f t="shared" si="917"/>
        <v>-1.7959289235075837E-2</v>
      </c>
      <c r="Z920">
        <f t="shared" si="917"/>
        <v>-8.8022776441791128E-2</v>
      </c>
    </row>
    <row r="921" spans="15:26" x14ac:dyDescent="0.25">
      <c r="O921" s="4">
        <v>41458</v>
      </c>
      <c r="P921">
        <v>62</v>
      </c>
      <c r="Q921">
        <v>36.75</v>
      </c>
      <c r="R921">
        <v>40828.85</v>
      </c>
      <c r="S921">
        <f>VLOOKUP(O921,tdc!$A$1:$D$3277,4,0)</f>
        <v>12.926</v>
      </c>
      <c r="T921">
        <f>VLOOKUP(O921,tdc!$A$1:$D$3277,3,0)</f>
        <v>19.743694000000001</v>
      </c>
      <c r="V921">
        <f t="shared" ref="V921:Z921" si="918">P921/P1175-1</f>
        <v>0.47971360381861583</v>
      </c>
      <c r="W921">
        <f t="shared" si="918"/>
        <v>1.9417475728155331E-2</v>
      </c>
      <c r="X921">
        <f t="shared" si="918"/>
        <v>3.1551248671995102E-2</v>
      </c>
      <c r="Y921">
        <f t="shared" si="918"/>
        <v>-5.3786194107372509E-3</v>
      </c>
      <c r="Z921">
        <f t="shared" si="918"/>
        <v>-6.1741939392931267E-2</v>
      </c>
    </row>
    <row r="922" spans="15:26" x14ac:dyDescent="0.25">
      <c r="O922" s="4">
        <v>41457</v>
      </c>
      <c r="P922">
        <v>61.67</v>
      </c>
      <c r="Q922">
        <v>36.869999999999997</v>
      </c>
      <c r="R922">
        <v>40832.480000000003</v>
      </c>
      <c r="S922">
        <f>VLOOKUP(O922,tdc!$A$1:$D$3277,4,0)</f>
        <v>13.0372</v>
      </c>
      <c r="T922">
        <f>VLOOKUP(O922,tdc!$A$1:$D$3277,3,0)</f>
        <v>19.755129</v>
      </c>
      <c r="V922">
        <f t="shared" ref="V922:Z922" si="919">P922/P1176-1</f>
        <v>0.43752913752913769</v>
      </c>
      <c r="W922">
        <f t="shared" si="919"/>
        <v>1.3190436933223415E-2</v>
      </c>
      <c r="X922">
        <f t="shared" si="919"/>
        <v>3.1190415941240834E-2</v>
      </c>
      <c r="Y922">
        <f t="shared" si="919"/>
        <v>7.5894582270654709E-3</v>
      </c>
      <c r="Z922">
        <f t="shared" si="919"/>
        <v>-5.7131087466545272E-2</v>
      </c>
    </row>
    <row r="923" spans="15:26" x14ac:dyDescent="0.25">
      <c r="O923" s="4">
        <v>41456</v>
      </c>
      <c r="P923">
        <v>62.53</v>
      </c>
      <c r="Q923">
        <v>37.090000000000003</v>
      </c>
      <c r="R923">
        <v>41176.800000000003</v>
      </c>
      <c r="S923">
        <f>VLOOKUP(O923,tdc!$A$1:$D$3277,4,0)</f>
        <v>12.95</v>
      </c>
      <c r="T923">
        <f>VLOOKUP(O923,tdc!$A$1:$D$3277,3,0)</f>
        <v>19.705407999999998</v>
      </c>
      <c r="V923">
        <f t="shared" ref="V923:Z923" si="920">P923/P1177-1</f>
        <v>0.42113636363636364</v>
      </c>
      <c r="W923">
        <f t="shared" si="920"/>
        <v>-4.2953020134227637E-3</v>
      </c>
      <c r="X923">
        <f t="shared" si="920"/>
        <v>4.348090519753689E-2</v>
      </c>
      <c r="Y923">
        <f t="shared" si="920"/>
        <v>-5.2999462324295754E-3</v>
      </c>
      <c r="Z923">
        <f t="shared" si="920"/>
        <v>-6.7629460671361996E-2</v>
      </c>
    </row>
    <row r="924" spans="15:26" x14ac:dyDescent="0.25">
      <c r="O924" s="4">
        <v>41452</v>
      </c>
      <c r="P924">
        <v>57.7</v>
      </c>
      <c r="Q924">
        <v>35.549999999999997</v>
      </c>
      <c r="R924">
        <v>39650.75</v>
      </c>
      <c r="S924">
        <f>VLOOKUP(O924,tdc!$A$1:$D$3277,4,0)</f>
        <v>13.0047</v>
      </c>
      <c r="T924">
        <f>VLOOKUP(O924,tdc!$A$1:$D$3277,3,0)</f>
        <v>19.842991000000001</v>
      </c>
      <c r="V924">
        <f t="shared" ref="V924:Z924" si="921">P924/P1178-1</f>
        <v>0.35128805620608894</v>
      </c>
      <c r="W924">
        <f t="shared" si="921"/>
        <v>-6.447368421052635E-2</v>
      </c>
      <c r="X924">
        <f t="shared" si="921"/>
        <v>1.118505075976417E-2</v>
      </c>
      <c r="Y924">
        <f t="shared" si="921"/>
        <v>-1.4496817217338642E-2</v>
      </c>
      <c r="Z924">
        <f t="shared" si="921"/>
        <v>-7.055529744140987E-2</v>
      </c>
    </row>
    <row r="925" spans="15:26" x14ac:dyDescent="0.25">
      <c r="O925" s="4">
        <v>41451</v>
      </c>
      <c r="P925">
        <v>56.98</v>
      </c>
      <c r="Q925">
        <v>34.590000000000003</v>
      </c>
      <c r="R925">
        <v>38805.269999999997</v>
      </c>
      <c r="S925">
        <f>VLOOKUP(O925,tdc!$A$1:$D$3277,4,0)</f>
        <v>13.141299999999999</v>
      </c>
      <c r="T925">
        <f>VLOOKUP(O925,tdc!$A$1:$D$3277,3,0)</f>
        <v>20.140232000000001</v>
      </c>
      <c r="V925">
        <f t="shared" ref="V925:Z925" si="922">P925/P1179-1</f>
        <v>0.39043435822352368</v>
      </c>
      <c r="W925">
        <f t="shared" si="922"/>
        <v>-7.833733013589117E-2</v>
      </c>
      <c r="X925">
        <f t="shared" si="922"/>
        <v>-6.6743442701213684E-3</v>
      </c>
      <c r="Y925">
        <f t="shared" si="922"/>
        <v>-3.7273128356496432E-4</v>
      </c>
      <c r="Z925">
        <f t="shared" si="922"/>
        <v>-5.3028210688733979E-2</v>
      </c>
    </row>
    <row r="926" spans="15:26" x14ac:dyDescent="0.25">
      <c r="O926" s="4">
        <v>41450</v>
      </c>
      <c r="P926">
        <v>56.01</v>
      </c>
      <c r="Q926">
        <v>34.18</v>
      </c>
      <c r="R926">
        <v>37901.769999999997</v>
      </c>
      <c r="S926">
        <f>VLOOKUP(O926,tdc!$A$1:$D$3277,4,0)</f>
        <v>13.2524</v>
      </c>
      <c r="T926">
        <f>VLOOKUP(O926,tdc!$A$1:$D$3277,3,0)</f>
        <v>20.431056999999999</v>
      </c>
      <c r="V926">
        <f t="shared" ref="V926:Z926" si="923">P926/P1180-1</f>
        <v>0.33675417661097851</v>
      </c>
      <c r="W926">
        <f t="shared" si="923"/>
        <v>-5.5801104972375781E-2</v>
      </c>
      <c r="X926">
        <f t="shared" si="923"/>
        <v>-2.4384361225542661E-2</v>
      </c>
      <c r="Y926">
        <f t="shared" si="923"/>
        <v>7.5112516725457379E-3</v>
      </c>
      <c r="Z926">
        <f t="shared" si="923"/>
        <v>-3.790609281432622E-2</v>
      </c>
    </row>
    <row r="927" spans="15:26" x14ac:dyDescent="0.25">
      <c r="O927" s="4">
        <v>41449</v>
      </c>
      <c r="P927">
        <v>56.35</v>
      </c>
      <c r="Q927">
        <v>34.229999999999997</v>
      </c>
      <c r="R927">
        <v>37517.360000000001</v>
      </c>
      <c r="S927">
        <f>VLOOKUP(O927,tdc!$A$1:$D$3277,4,0)</f>
        <v>13.255699999999999</v>
      </c>
      <c r="T927">
        <f>VLOOKUP(O927,tdc!$A$1:$D$3277,3,0)</f>
        <v>20.476551000000001</v>
      </c>
      <c r="V927">
        <f t="shared" ref="V927:Z927" si="924">P927/P1181-1</f>
        <v>0.40664003994008979</v>
      </c>
      <c r="W927">
        <f t="shared" si="924"/>
        <v>-9.4923320994183102E-2</v>
      </c>
      <c r="X927">
        <f t="shared" si="924"/>
        <v>-3.7072988689688002E-2</v>
      </c>
      <c r="Y927">
        <f t="shared" si="924"/>
        <v>6.5072133637054108E-3</v>
      </c>
      <c r="Z927">
        <f t="shared" si="924"/>
        <v>-3.5565372340357948E-2</v>
      </c>
    </row>
    <row r="928" spans="15:26" x14ac:dyDescent="0.25">
      <c r="O928" s="4">
        <v>41445</v>
      </c>
      <c r="P928">
        <v>57.77</v>
      </c>
      <c r="Q928">
        <v>34.4</v>
      </c>
      <c r="R928">
        <v>37517.230000000003</v>
      </c>
      <c r="S928">
        <f>VLOOKUP(O928,tdc!$A$1:$D$3277,4,0)</f>
        <v>13.327</v>
      </c>
      <c r="T928">
        <f>VLOOKUP(O928,tdc!$A$1:$D$3277,3,0)</f>
        <v>20.679646999999999</v>
      </c>
      <c r="V928">
        <f t="shared" ref="V928:Z928" si="925">P928/P1182-1</f>
        <v>0.48166196460630939</v>
      </c>
      <c r="W928">
        <f t="shared" si="925"/>
        <v>-0.21443251883991776</v>
      </c>
      <c r="X928">
        <f t="shared" si="925"/>
        <v>-4.7680657047327935E-2</v>
      </c>
      <c r="Y928">
        <f t="shared" si="925"/>
        <v>9.3994501208067849E-3</v>
      </c>
      <c r="Z928">
        <f t="shared" si="925"/>
        <v>-2.4824165910986906E-2</v>
      </c>
    </row>
    <row r="929" spans="15:26" x14ac:dyDescent="0.25">
      <c r="O929" s="4">
        <v>41444</v>
      </c>
      <c r="P929">
        <v>58.75</v>
      </c>
      <c r="Q929">
        <v>35.99</v>
      </c>
      <c r="R929">
        <v>39044.949999999997</v>
      </c>
      <c r="S929">
        <f>VLOOKUP(O929,tdc!$A$1:$D$3277,4,0)</f>
        <v>13.1935</v>
      </c>
      <c r="T929">
        <f>VLOOKUP(O929,tdc!$A$1:$D$3277,3,0)</f>
        <v>20.426853000000001</v>
      </c>
      <c r="V929">
        <f t="shared" ref="V929:Z929" si="926">P929/P1183-1</f>
        <v>0.50718317085684972</v>
      </c>
      <c r="W929">
        <f t="shared" si="926"/>
        <v>-0.16843807763401109</v>
      </c>
      <c r="X929">
        <f t="shared" si="926"/>
        <v>-7.2506770892132311E-3</v>
      </c>
      <c r="Y929">
        <f t="shared" si="926"/>
        <v>2.7293611020562381E-4</v>
      </c>
      <c r="Z929">
        <f t="shared" si="926"/>
        <v>-3.3472689906452469E-2</v>
      </c>
    </row>
    <row r="930" spans="15:26" x14ac:dyDescent="0.25">
      <c r="O930" s="4">
        <v>41443</v>
      </c>
      <c r="P930">
        <v>62.35</v>
      </c>
      <c r="Q930">
        <v>36.5</v>
      </c>
      <c r="R930">
        <v>39459.980000000003</v>
      </c>
      <c r="S930">
        <f>VLOOKUP(O930,tdc!$A$1:$D$3277,4,0)</f>
        <v>12.901199999999999</v>
      </c>
      <c r="T930">
        <f>VLOOKUP(O930,tdc!$A$1:$D$3277,3,0)</f>
        <v>20.173573000000001</v>
      </c>
      <c r="V930">
        <f t="shared" ref="V930:Z930" si="927">P930/P1184-1</f>
        <v>0.60778751933986586</v>
      </c>
      <c r="W930">
        <f t="shared" si="927"/>
        <v>-0.15313225058004643</v>
      </c>
      <c r="X930">
        <f t="shared" si="927"/>
        <v>2.6631824992753295E-3</v>
      </c>
      <c r="Y930">
        <f t="shared" si="927"/>
        <v>-1.4370516375971198E-2</v>
      </c>
      <c r="Z930">
        <f t="shared" si="927"/>
        <v>-3.3235057381258426E-2</v>
      </c>
    </row>
    <row r="931" spans="15:26" x14ac:dyDescent="0.25">
      <c r="O931" s="4">
        <v>41442</v>
      </c>
      <c r="P931">
        <v>61.85</v>
      </c>
      <c r="Q931">
        <v>36.28</v>
      </c>
      <c r="R931">
        <v>39549.46</v>
      </c>
      <c r="S931">
        <f>VLOOKUP(O931,tdc!$A$1:$D$3277,4,0)</f>
        <v>12.8256</v>
      </c>
      <c r="T931">
        <f>VLOOKUP(O931,tdc!$A$1:$D$3277,3,0)</f>
        <v>20.159063</v>
      </c>
      <c r="V931">
        <f t="shared" ref="V931:Z931" si="928">P931/P1185-1</f>
        <v>0.55675811729171931</v>
      </c>
      <c r="W931">
        <f t="shared" si="928"/>
        <v>-0.16212471131639716</v>
      </c>
      <c r="X931">
        <f t="shared" si="928"/>
        <v>1.2664755507896253E-2</v>
      </c>
      <c r="Y931">
        <f t="shared" si="928"/>
        <v>-2.7921782628467562E-2</v>
      </c>
      <c r="Z931">
        <f t="shared" si="928"/>
        <v>-3.8800460672476222E-2</v>
      </c>
    </row>
    <row r="932" spans="15:26" x14ac:dyDescent="0.25">
      <c r="O932" s="4">
        <v>41438</v>
      </c>
      <c r="P932">
        <v>63.43</v>
      </c>
      <c r="Q932">
        <v>36.43</v>
      </c>
      <c r="R932">
        <v>39481.47</v>
      </c>
      <c r="S932">
        <f>VLOOKUP(O932,tdc!$A$1:$D$3277,4,0)</f>
        <v>12.6252</v>
      </c>
      <c r="T932">
        <f>VLOOKUP(O932,tdc!$A$1:$D$3277,3,0)</f>
        <v>19.839088</v>
      </c>
      <c r="V932">
        <f t="shared" ref="V932:Z932" si="929">P932/P1186-1</f>
        <v>0.58694020515386547</v>
      </c>
      <c r="W932">
        <f t="shared" si="929"/>
        <v>-0.1720454545454545</v>
      </c>
      <c r="X932">
        <f t="shared" si="929"/>
        <v>3.1419431111641138E-3</v>
      </c>
      <c r="Y932">
        <f t="shared" si="929"/>
        <v>-3.1817240665332425E-2</v>
      </c>
      <c r="Z932">
        <f t="shared" si="929"/>
        <v>-4.6696480874934498E-2</v>
      </c>
    </row>
    <row r="933" spans="15:26" x14ac:dyDescent="0.25">
      <c r="O933" s="4">
        <v>41437</v>
      </c>
      <c r="P933">
        <v>64.19</v>
      </c>
      <c r="Q933">
        <v>36.15</v>
      </c>
      <c r="R933">
        <v>39480.35</v>
      </c>
      <c r="S933">
        <f>VLOOKUP(O933,tdc!$A$1:$D$3277,4,0)</f>
        <v>12.9275</v>
      </c>
      <c r="T933">
        <f>VLOOKUP(O933,tdc!$A$1:$D$3277,3,0)</f>
        <v>20.272069999999999</v>
      </c>
      <c r="V933">
        <f t="shared" ref="V933:Z933" si="930">P933/P1187-1</f>
        <v>0.62136903258398557</v>
      </c>
      <c r="W933">
        <f t="shared" si="930"/>
        <v>-0.17840909090909096</v>
      </c>
      <c r="X933">
        <f t="shared" si="930"/>
        <v>7.9967544222019349E-3</v>
      </c>
      <c r="Y933">
        <f t="shared" si="930"/>
        <v>-1.6755654938468756E-2</v>
      </c>
      <c r="Z933">
        <f t="shared" si="930"/>
        <v>-3.1711760233706698E-2</v>
      </c>
    </row>
    <row r="934" spans="15:26" x14ac:dyDescent="0.25">
      <c r="O934" s="4">
        <v>41436</v>
      </c>
      <c r="P934">
        <v>64.61</v>
      </c>
      <c r="Q934">
        <v>35.619999999999997</v>
      </c>
      <c r="R934">
        <v>39890.239999999998</v>
      </c>
      <c r="S934">
        <f>VLOOKUP(O934,tdc!$A$1:$D$3277,4,0)</f>
        <v>12.8256</v>
      </c>
      <c r="T934">
        <f>VLOOKUP(O934,tdc!$A$1:$D$3277,3,0)</f>
        <v>19.919547999999999</v>
      </c>
      <c r="V934">
        <f t="shared" ref="V934:Z934" si="931">P934/P1188-1</f>
        <v>0.62336683417085448</v>
      </c>
      <c r="W934">
        <f t="shared" si="931"/>
        <v>-0.20526550647032582</v>
      </c>
      <c r="X934">
        <f t="shared" si="931"/>
        <v>2.1905117871908741E-2</v>
      </c>
      <c r="Y934">
        <f t="shared" si="931"/>
        <v>-2.437243267914202E-2</v>
      </c>
      <c r="Z934">
        <f t="shared" si="931"/>
        <v>-4.4328339004004569E-2</v>
      </c>
    </row>
    <row r="935" spans="15:26" x14ac:dyDescent="0.25">
      <c r="O935" s="4">
        <v>41435</v>
      </c>
      <c r="P935">
        <v>64.680000000000007</v>
      </c>
      <c r="Q935">
        <v>36.21</v>
      </c>
      <c r="R935">
        <v>40721.35</v>
      </c>
      <c r="S935">
        <f>VLOOKUP(O935,tdc!$A$1:$D$3277,4,0)</f>
        <v>12.896800000000001</v>
      </c>
      <c r="T935">
        <f>VLOOKUP(O935,tdc!$A$1:$D$3277,3,0)</f>
        <v>20.03013</v>
      </c>
      <c r="V935">
        <f t="shared" ref="V935:Z935" si="932">P935/P1189-1</f>
        <v>0.64162436548223378</v>
      </c>
      <c r="W935">
        <f t="shared" si="932"/>
        <v>-0.1928221132411948</v>
      </c>
      <c r="X935">
        <f t="shared" si="932"/>
        <v>3.2694134101234562E-2</v>
      </c>
      <c r="Y935">
        <f t="shared" si="932"/>
        <v>-5.6591263049142748E-3</v>
      </c>
      <c r="Z935">
        <f t="shared" si="932"/>
        <v>-2.9225361276792428E-2</v>
      </c>
    </row>
    <row r="936" spans="15:26" x14ac:dyDescent="0.25">
      <c r="O936" s="4">
        <v>41431</v>
      </c>
      <c r="P936">
        <v>64.790000000000006</v>
      </c>
      <c r="Q936">
        <v>36.76</v>
      </c>
      <c r="R936">
        <v>40579.08</v>
      </c>
      <c r="S936">
        <f>VLOOKUP(O936,tdc!$A$1:$D$3277,4,0)</f>
        <v>12.818199999999999</v>
      </c>
      <c r="T936">
        <f>VLOOKUP(O936,tdc!$A$1:$D$3277,3,0)</f>
        <v>19.999689</v>
      </c>
      <c r="V936">
        <f t="shared" ref="V936:Z936" si="933">P936/P1190-1</f>
        <v>0.67372771893567562</v>
      </c>
      <c r="W936">
        <f t="shared" si="933"/>
        <v>-0.16245158350421518</v>
      </c>
      <c r="X936">
        <f t="shared" si="933"/>
        <v>2.9955166238228248E-2</v>
      </c>
      <c r="Y936">
        <f t="shared" si="933"/>
        <v>2.6752190237795404E-3</v>
      </c>
      <c r="Z936">
        <f t="shared" si="933"/>
        <v>-1.6285692784195782E-2</v>
      </c>
    </row>
    <row r="937" spans="15:26" x14ac:dyDescent="0.25">
      <c r="O937" s="4">
        <v>41430</v>
      </c>
      <c r="P937">
        <v>65</v>
      </c>
      <c r="Q937">
        <v>36.24</v>
      </c>
      <c r="R937">
        <v>40226.33</v>
      </c>
      <c r="S937">
        <f>VLOOKUP(O937,tdc!$A$1:$D$3277,4,0)</f>
        <v>12.8607</v>
      </c>
      <c r="T937">
        <f>VLOOKUP(O937,tdc!$A$1:$D$3277,3,0)</f>
        <v>19.809768999999999</v>
      </c>
      <c r="V937">
        <f t="shared" ref="V937:Z937" si="934">P937/P1191-1</f>
        <v>0.64017158718142819</v>
      </c>
      <c r="W937">
        <f t="shared" si="934"/>
        <v>-0.17636363636363628</v>
      </c>
      <c r="X937">
        <f t="shared" si="934"/>
        <v>7.5491679008579116E-3</v>
      </c>
      <c r="Y937">
        <f t="shared" si="934"/>
        <v>7.6786259960666126E-3</v>
      </c>
      <c r="Z937">
        <f t="shared" si="934"/>
        <v>-2.4202810949330744E-2</v>
      </c>
    </row>
    <row r="938" spans="15:26" x14ac:dyDescent="0.25">
      <c r="O938" s="4">
        <v>41429</v>
      </c>
      <c r="P938">
        <v>66.400000000000006</v>
      </c>
      <c r="Q938">
        <v>36.25</v>
      </c>
      <c r="R938">
        <v>40750.400000000001</v>
      </c>
      <c r="S938">
        <f>VLOOKUP(O938,tdc!$A$1:$D$3277,4,0)</f>
        <v>12.6957</v>
      </c>
      <c r="T938">
        <f>VLOOKUP(O938,tdc!$A$1:$D$3277,3,0)</f>
        <v>19.429319</v>
      </c>
      <c r="V938">
        <f t="shared" ref="V938:Z938" si="935">P938/P1192-1</f>
        <v>0.67549835982841278</v>
      </c>
      <c r="W938">
        <f t="shared" si="935"/>
        <v>-0.17519908987485788</v>
      </c>
      <c r="X938">
        <f t="shared" si="935"/>
        <v>2.1094733107249741E-2</v>
      </c>
      <c r="Y938">
        <f t="shared" si="935"/>
        <v>-1.5335975839938509E-3</v>
      </c>
      <c r="Z938">
        <f t="shared" si="935"/>
        <v>-4.726786024699825E-2</v>
      </c>
    </row>
    <row r="939" spans="15:26" x14ac:dyDescent="0.25">
      <c r="O939" s="4">
        <v>41428</v>
      </c>
      <c r="P939">
        <v>66.61</v>
      </c>
      <c r="Q939">
        <v>37.159999999999997</v>
      </c>
      <c r="R939">
        <v>41094.82</v>
      </c>
      <c r="S939">
        <f>VLOOKUP(O939,tdc!$A$1:$D$3277,4,0)</f>
        <v>12.7523</v>
      </c>
      <c r="T939">
        <f>VLOOKUP(O939,tdc!$A$1:$D$3277,3,0)</f>
        <v>19.538366</v>
      </c>
      <c r="V939">
        <f t="shared" ref="V939:Z939" si="936">P939/P1193-1</f>
        <v>0.6652499999999999</v>
      </c>
      <c r="W939">
        <f t="shared" si="936"/>
        <v>-0.13581395348837222</v>
      </c>
      <c r="X939">
        <f t="shared" si="936"/>
        <v>5.0337441070814837E-2</v>
      </c>
      <c r="Y939">
        <f t="shared" si="936"/>
        <v>-3.7265625000000302E-3</v>
      </c>
      <c r="Z939">
        <f t="shared" si="936"/>
        <v>-4.3535876572325494E-2</v>
      </c>
    </row>
    <row r="940" spans="15:26" x14ac:dyDescent="0.25">
      <c r="O940" s="4">
        <v>41424</v>
      </c>
      <c r="P940">
        <v>69.45</v>
      </c>
      <c r="Q940">
        <v>36.54</v>
      </c>
      <c r="R940">
        <v>40984.5</v>
      </c>
      <c r="S940">
        <f>VLOOKUP(O940,tdc!$A$1:$D$3277,4,0)</f>
        <v>12.7956</v>
      </c>
      <c r="T940">
        <f>VLOOKUP(O940,tdc!$A$1:$D$3277,3,0)</f>
        <v>19.486477000000001</v>
      </c>
      <c r="V940">
        <f t="shared" ref="V940:Z940" si="937">P940/P1194-1</f>
        <v>0.7375531648736553</v>
      </c>
      <c r="W940">
        <f t="shared" si="937"/>
        <v>-0.12247838616714701</v>
      </c>
      <c r="X940">
        <f t="shared" si="937"/>
        <v>5.3296935442916915E-2</v>
      </c>
      <c r="Y940">
        <f t="shared" si="937"/>
        <v>3.2617218127646286E-3</v>
      </c>
      <c r="Z940">
        <f t="shared" si="937"/>
        <v>-3.8663043216578541E-2</v>
      </c>
    </row>
    <row r="941" spans="15:26" x14ac:dyDescent="0.25">
      <c r="O941" s="4">
        <v>41423</v>
      </c>
      <c r="P941">
        <v>69.69</v>
      </c>
      <c r="Q941">
        <v>36.17</v>
      </c>
      <c r="R941">
        <v>40638.97</v>
      </c>
      <c r="S941">
        <f>VLOOKUP(O941,tdc!$A$1:$D$3277,4,0)</f>
        <v>12.6564</v>
      </c>
      <c r="T941">
        <f>VLOOKUP(O941,tdc!$A$1:$D$3277,3,0)</f>
        <v>19.150827</v>
      </c>
      <c r="V941">
        <f t="shared" ref="V941:Z941" si="938">P941/P1195-1</f>
        <v>0.74268567141785424</v>
      </c>
      <c r="W941">
        <f t="shared" si="938"/>
        <v>-0.13448193347690829</v>
      </c>
      <c r="X941">
        <f t="shared" si="938"/>
        <v>4.3193248232892723E-2</v>
      </c>
      <c r="Y941">
        <f t="shared" si="938"/>
        <v>-3.0876839219887708E-3</v>
      </c>
      <c r="Z941">
        <f t="shared" si="938"/>
        <v>-5.4496189932305317E-2</v>
      </c>
    </row>
    <row r="942" spans="15:26" x14ac:dyDescent="0.25">
      <c r="O942" s="4">
        <v>41422</v>
      </c>
      <c r="P942">
        <v>69</v>
      </c>
      <c r="Q942">
        <v>36.75</v>
      </c>
      <c r="R942">
        <v>40764.04</v>
      </c>
      <c r="S942">
        <f>VLOOKUP(O942,tdc!$A$1:$D$3277,4,0)</f>
        <v>12.630100000000001</v>
      </c>
      <c r="T942">
        <f>VLOOKUP(O942,tdc!$A$1:$D$3277,3,0)</f>
        <v>18.978076999999999</v>
      </c>
      <c r="V942">
        <f t="shared" ref="V942:Z942" si="939">P942/P1196-1</f>
        <v>0.7189835575485799</v>
      </c>
      <c r="W942">
        <f t="shared" si="939"/>
        <v>-0.11253320453996607</v>
      </c>
      <c r="X942">
        <f t="shared" si="939"/>
        <v>4.8912401593797616E-2</v>
      </c>
      <c r="Y942">
        <f t="shared" si="939"/>
        <v>-1.4152435167614774E-3</v>
      </c>
      <c r="Z942">
        <f t="shared" si="939"/>
        <v>-5.9948939851291461E-2</v>
      </c>
    </row>
    <row r="943" spans="15:26" x14ac:dyDescent="0.25">
      <c r="O943" s="4">
        <v>41421</v>
      </c>
      <c r="P943">
        <v>66.11</v>
      </c>
      <c r="Q943">
        <v>37.090000000000003</v>
      </c>
      <c r="R943">
        <v>40144.65</v>
      </c>
      <c r="S943">
        <f>VLOOKUP(O943,tdc!$A$1:$D$3277,4,0)</f>
        <v>12.458500000000001</v>
      </c>
      <c r="T943">
        <f>VLOOKUP(O943,tdc!$A$1:$D$3277,3,0)</f>
        <v>18.823467000000001</v>
      </c>
      <c r="V943">
        <f t="shared" ref="V943:Z943" si="940">P943/P1197-1</f>
        <v>0.65523284927391101</v>
      </c>
      <c r="W943">
        <f t="shared" si="940"/>
        <v>-0.11246709739172045</v>
      </c>
      <c r="X943">
        <f t="shared" si="940"/>
        <v>4.7208940156358903E-2</v>
      </c>
      <c r="Y943">
        <f t="shared" si="940"/>
        <v>-2.7249658403279198E-2</v>
      </c>
      <c r="Z943">
        <f t="shared" si="940"/>
        <v>-7.1429487565909167E-2</v>
      </c>
    </row>
    <row r="944" spans="15:26" x14ac:dyDescent="0.25">
      <c r="O944" s="4">
        <v>41417</v>
      </c>
      <c r="P944">
        <v>68.64</v>
      </c>
      <c r="Q944">
        <v>37.15</v>
      </c>
      <c r="R944">
        <v>40505.269999999997</v>
      </c>
      <c r="S944">
        <f>VLOOKUP(O944,tdc!$A$1:$D$3277,4,0)</f>
        <v>12.3978</v>
      </c>
      <c r="T944">
        <f>VLOOKUP(O944,tdc!$A$1:$D$3277,3,0)</f>
        <v>18.714510000000001</v>
      </c>
      <c r="V944">
        <f t="shared" ref="V944:Z944" si="941">P944/P1198-1</f>
        <v>0.71214766774756777</v>
      </c>
      <c r="W944">
        <f t="shared" si="941"/>
        <v>-0.12050189393939403</v>
      </c>
      <c r="X944">
        <f t="shared" si="941"/>
        <v>5.6930067209396862E-2</v>
      </c>
      <c r="Y944">
        <f t="shared" si="941"/>
        <v>-2.4409820585457931E-2</v>
      </c>
      <c r="Z944">
        <f t="shared" si="941"/>
        <v>-7.2374111823904075E-2</v>
      </c>
    </row>
    <row r="945" spans="15:26" x14ac:dyDescent="0.25">
      <c r="O945" s="4">
        <v>41416</v>
      </c>
      <c r="P945">
        <v>66.13</v>
      </c>
      <c r="Q945">
        <v>36.43</v>
      </c>
      <c r="R945">
        <v>40119.019999999997</v>
      </c>
      <c r="S945">
        <f>VLOOKUP(O945,tdc!$A$1:$D$3277,4,0)</f>
        <v>12.427</v>
      </c>
      <c r="T945">
        <f>VLOOKUP(O945,tdc!$A$1:$D$3277,3,0)</f>
        <v>18.684128000000001</v>
      </c>
      <c r="V945">
        <f t="shared" ref="V945:Z945" si="942">P945/P1199-1</f>
        <v>0.61332032202976317</v>
      </c>
      <c r="W945">
        <f t="shared" si="942"/>
        <v>-0.13385639562529728</v>
      </c>
      <c r="X945">
        <f t="shared" si="942"/>
        <v>4.3828059730695035E-2</v>
      </c>
      <c r="Y945">
        <f t="shared" si="942"/>
        <v>-1.7574095009210033E-2</v>
      </c>
      <c r="Z945">
        <f t="shared" si="942"/>
        <v>-6.8843788402330408E-2</v>
      </c>
    </row>
    <row r="946" spans="15:26" x14ac:dyDescent="0.25">
      <c r="O946" s="4">
        <v>41415</v>
      </c>
      <c r="P946">
        <v>66.33</v>
      </c>
      <c r="Q946">
        <v>35.950000000000003</v>
      </c>
      <c r="R946">
        <v>40548.44</v>
      </c>
      <c r="S946">
        <f>VLOOKUP(O946,tdc!$A$1:$D$3277,4,0)</f>
        <v>12.3285</v>
      </c>
      <c r="T946">
        <f>VLOOKUP(O946,tdc!$A$1:$D$3277,3,0)</f>
        <v>18.690023</v>
      </c>
      <c r="V946">
        <f t="shared" ref="V946:Z946" si="943">P946/P1200-1</f>
        <v>0.64835984095427412</v>
      </c>
      <c r="W946">
        <f t="shared" si="943"/>
        <v>-0.14404761904761898</v>
      </c>
      <c r="X946">
        <f t="shared" si="943"/>
        <v>6.5514447801842124E-2</v>
      </c>
      <c r="Y946">
        <f t="shared" si="943"/>
        <v>-2.4234845306972064E-2</v>
      </c>
      <c r="Z946">
        <f t="shared" si="943"/>
        <v>-6.8952941482394392E-2</v>
      </c>
    </row>
    <row r="947" spans="15:26" x14ac:dyDescent="0.25">
      <c r="O947" s="4">
        <v>41414</v>
      </c>
      <c r="P947">
        <v>66.83</v>
      </c>
      <c r="Q947">
        <v>36.15</v>
      </c>
      <c r="R947">
        <v>41080.43</v>
      </c>
      <c r="S947">
        <f>VLOOKUP(O947,tdc!$A$1:$D$3277,4,0)</f>
        <v>12.2948</v>
      </c>
      <c r="T947">
        <f>VLOOKUP(O947,tdc!$A$1:$D$3277,3,0)</f>
        <v>18.764669000000001</v>
      </c>
      <c r="V947">
        <f t="shared" ref="V947:Z947" si="944">P947/P1201-1</f>
        <v>0.66658354114713214</v>
      </c>
      <c r="W947">
        <f t="shared" si="944"/>
        <v>-0.14539007092198575</v>
      </c>
      <c r="X947">
        <f t="shared" si="944"/>
        <v>7.376095999707255E-2</v>
      </c>
      <c r="Y947">
        <f t="shared" si="944"/>
        <v>-2.9766414141414121E-2</v>
      </c>
      <c r="Z947">
        <f t="shared" si="944"/>
        <v>-5.7028021510894367E-2</v>
      </c>
    </row>
    <row r="948" spans="15:26" x14ac:dyDescent="0.25">
      <c r="O948" s="4">
        <v>41410</v>
      </c>
      <c r="P948">
        <v>69</v>
      </c>
      <c r="Q948">
        <v>36.299999999999997</v>
      </c>
      <c r="R948">
        <v>41761.11</v>
      </c>
      <c r="S948">
        <f>VLOOKUP(O948,tdc!$A$1:$D$3277,4,0)</f>
        <v>12.270099999999999</v>
      </c>
      <c r="T948">
        <f>VLOOKUP(O948,tdc!$A$1:$D$3277,3,0)</f>
        <v>18.744997000000001</v>
      </c>
      <c r="V948">
        <f t="shared" ref="V948:Z948" si="945">P948/P1202-1</f>
        <v>0.65666266506602655</v>
      </c>
      <c r="W948">
        <f t="shared" si="945"/>
        <v>-0.12970510668904345</v>
      </c>
      <c r="X948">
        <f t="shared" si="945"/>
        <v>9.5098489375912809E-2</v>
      </c>
      <c r="Y948">
        <f t="shared" si="945"/>
        <v>-3.54984003710197E-2</v>
      </c>
      <c r="Z948">
        <f t="shared" si="945"/>
        <v>-5.8749600489480414E-2</v>
      </c>
    </row>
    <row r="949" spans="15:26" x14ac:dyDescent="0.25">
      <c r="O949" s="4">
        <v>41409</v>
      </c>
      <c r="P949">
        <v>70.150000000000006</v>
      </c>
      <c r="Q949">
        <v>36.07</v>
      </c>
      <c r="R949">
        <v>41905.230000000003</v>
      </c>
      <c r="S949">
        <f>VLOOKUP(O949,tdc!$A$1:$D$3277,4,0)</f>
        <v>12.1854</v>
      </c>
      <c r="T949">
        <f>VLOOKUP(O949,tdc!$A$1:$D$3277,3,0)</f>
        <v>18.570492000000002</v>
      </c>
      <c r="V949">
        <f t="shared" ref="V949:Z949" si="946">P949/P1203-1</f>
        <v>0.69444444444444464</v>
      </c>
      <c r="W949">
        <f t="shared" si="946"/>
        <v>-0.12663438256658588</v>
      </c>
      <c r="X949">
        <f t="shared" si="946"/>
        <v>0.10359865203953289</v>
      </c>
      <c r="Y949">
        <f t="shared" si="946"/>
        <v>-2.9206500956022952E-2</v>
      </c>
      <c r="Z949">
        <f t="shared" si="946"/>
        <v>-5.8012084821710053E-2</v>
      </c>
    </row>
    <row r="950" spans="15:26" x14ac:dyDescent="0.25">
      <c r="O950" s="4">
        <v>41408</v>
      </c>
      <c r="P950">
        <v>70.45</v>
      </c>
      <c r="Q950">
        <v>36.75</v>
      </c>
      <c r="R950">
        <v>41925.14</v>
      </c>
      <c r="S950">
        <f>VLOOKUP(O950,tdc!$A$1:$D$3277,4,0)</f>
        <v>12.1744</v>
      </c>
      <c r="T950">
        <f>VLOOKUP(O950,tdc!$A$1:$D$3277,3,0)</f>
        <v>18.538191000000001</v>
      </c>
      <c r="V950">
        <f t="shared" ref="V950:Z950" si="947">P950/P1204-1</f>
        <v>0.72671568627450989</v>
      </c>
      <c r="W950">
        <f t="shared" si="947"/>
        <v>-9.6607669616519121E-2</v>
      </c>
      <c r="X950">
        <f t="shared" si="947"/>
        <v>0.10271974362805025</v>
      </c>
      <c r="Y950">
        <f t="shared" si="947"/>
        <v>-3.7368545900213435E-2</v>
      </c>
      <c r="Z950">
        <f t="shared" si="947"/>
        <v>-6.3635887923957024E-2</v>
      </c>
    </row>
    <row r="951" spans="15:26" x14ac:dyDescent="0.25">
      <c r="O951" s="4">
        <v>41407</v>
      </c>
      <c r="P951">
        <v>69.98</v>
      </c>
      <c r="Q951">
        <v>37.020000000000003</v>
      </c>
      <c r="R951">
        <v>41766.910000000003</v>
      </c>
      <c r="S951">
        <f>VLOOKUP(O951,tdc!$A$1:$D$3277,4,0)</f>
        <v>12.149699999999999</v>
      </c>
      <c r="T951">
        <f>VLOOKUP(O951,tdc!$A$1:$D$3277,3,0)</f>
        <v>18.599993000000001</v>
      </c>
      <c r="V951">
        <f t="shared" ref="V951:Z951" si="948">P951/P1205-1</f>
        <v>0.71687929342492662</v>
      </c>
      <c r="W951">
        <f t="shared" si="948"/>
        <v>-7.44999999999999E-2</v>
      </c>
      <c r="X951">
        <f t="shared" si="948"/>
        <v>0.11111255948031107</v>
      </c>
      <c r="Y951">
        <f t="shared" si="948"/>
        <v>-3.9389938250618761E-2</v>
      </c>
      <c r="Z951">
        <f t="shared" si="948"/>
        <v>-6.1698776843181147E-2</v>
      </c>
    </row>
    <row r="952" spans="15:26" x14ac:dyDescent="0.25">
      <c r="O952" s="4">
        <v>41403</v>
      </c>
      <c r="P952">
        <v>70.540000000000006</v>
      </c>
      <c r="Q952">
        <v>35.799999999999997</v>
      </c>
      <c r="R952">
        <v>41682.639999999999</v>
      </c>
      <c r="S952">
        <f>VLOOKUP(O952,tdc!$A$1:$D$3277,4,0)</f>
        <v>11.9817</v>
      </c>
      <c r="T952">
        <f>VLOOKUP(O952,tdc!$A$1:$D$3277,3,0)</f>
        <v>18.506841999999999</v>
      </c>
      <c r="V952">
        <f t="shared" ref="V952:Z952" si="949">P952/P1206-1</f>
        <v>0.74388133498145859</v>
      </c>
      <c r="W952">
        <f t="shared" si="949"/>
        <v>-0.10789932718664352</v>
      </c>
      <c r="X952">
        <f t="shared" si="949"/>
        <v>0.10590403387969705</v>
      </c>
      <c r="Y952">
        <f t="shared" si="949"/>
        <v>-5.4921911973497495E-2</v>
      </c>
      <c r="Z952">
        <f t="shared" si="949"/>
        <v>-7.7577413607062939E-2</v>
      </c>
    </row>
    <row r="953" spans="15:26" x14ac:dyDescent="0.25">
      <c r="O953" s="4">
        <v>41402</v>
      </c>
      <c r="P953">
        <v>70.349999999999994</v>
      </c>
      <c r="Q953">
        <v>36.1</v>
      </c>
      <c r="R953">
        <v>42102.14</v>
      </c>
      <c r="S953">
        <f>VLOOKUP(O953,tdc!$A$1:$D$3277,4,0)</f>
        <v>11.960699999999999</v>
      </c>
      <c r="T953">
        <f>VLOOKUP(O953,tdc!$A$1:$D$3277,3,0)</f>
        <v>18.590413999999999</v>
      </c>
      <c r="V953">
        <f t="shared" ref="V953:Z953" si="950">P953/P1207-1</f>
        <v>0.74652432969215465</v>
      </c>
      <c r="W953">
        <f t="shared" si="950"/>
        <v>-0.11083743842364535</v>
      </c>
      <c r="X953">
        <f t="shared" si="950"/>
        <v>0.1133587532919762</v>
      </c>
      <c r="Y953">
        <f t="shared" si="950"/>
        <v>-7.1597674472758999E-2</v>
      </c>
      <c r="Z953">
        <f t="shared" si="950"/>
        <v>-8.2968489693589609E-2</v>
      </c>
    </row>
    <row r="954" spans="15:26" x14ac:dyDescent="0.25">
      <c r="O954" s="4">
        <v>41401</v>
      </c>
      <c r="P954">
        <v>73.38</v>
      </c>
      <c r="Q954">
        <v>36.700000000000003</v>
      </c>
      <c r="R954">
        <v>42406.67</v>
      </c>
      <c r="S954">
        <f>VLOOKUP(O954,tdc!$A$1:$D$3277,4,0)</f>
        <v>12.0237</v>
      </c>
      <c r="T954">
        <f>VLOOKUP(O954,tdc!$A$1:$D$3277,3,0)</f>
        <v>18.612537</v>
      </c>
      <c r="V954">
        <f t="shared" ref="V954:Z954" si="951">P954/P1208-1</f>
        <v>0.85303030303030281</v>
      </c>
      <c r="W954">
        <f t="shared" si="951"/>
        <v>-8.9330024813895625E-2</v>
      </c>
      <c r="X954">
        <f t="shared" si="951"/>
        <v>0.12938266041768864</v>
      </c>
      <c r="Y954">
        <f t="shared" si="951"/>
        <v>-7.4387990762124767E-2</v>
      </c>
      <c r="Z954">
        <f t="shared" si="951"/>
        <v>-8.8716419787032486E-2</v>
      </c>
    </row>
    <row r="955" spans="15:26" x14ac:dyDescent="0.25">
      <c r="O955" s="4">
        <v>41400</v>
      </c>
      <c r="P955">
        <v>72.06</v>
      </c>
      <c r="Q955">
        <v>38.11</v>
      </c>
      <c r="R955">
        <v>42197.99</v>
      </c>
      <c r="S955">
        <f>VLOOKUP(O955,tdc!$A$1:$D$3277,4,0)</f>
        <v>12.1076</v>
      </c>
      <c r="T955">
        <f>VLOOKUP(O955,tdc!$A$1:$D$3277,3,0)</f>
        <v>18.812307000000001</v>
      </c>
      <c r="V955">
        <f t="shared" ref="V955:Z955" si="952">P955/P1209-1</f>
        <v>0.84485407066052232</v>
      </c>
      <c r="W955">
        <f t="shared" si="952"/>
        <v>-6.2484624846248393E-2</v>
      </c>
      <c r="X955">
        <f t="shared" si="952"/>
        <v>0.12565104809239735</v>
      </c>
      <c r="Y955">
        <f t="shared" si="952"/>
        <v>-5.5119830808731174E-2</v>
      </c>
      <c r="Z955">
        <f t="shared" si="952"/>
        <v>-7.5233028920272949E-2</v>
      </c>
    </row>
    <row r="956" spans="15:26" x14ac:dyDescent="0.25">
      <c r="O956" s="4">
        <v>41396</v>
      </c>
      <c r="P956">
        <v>71.510000000000005</v>
      </c>
      <c r="Q956">
        <v>38.4</v>
      </c>
      <c r="R956">
        <v>42090.01</v>
      </c>
      <c r="S956">
        <f>VLOOKUP(O956,tdc!$A$1:$D$3277,4,0)</f>
        <v>12.1782</v>
      </c>
      <c r="T956">
        <f>VLOOKUP(O956,tdc!$A$1:$D$3277,3,0)</f>
        <v>18.921413000000001</v>
      </c>
      <c r="V956">
        <f t="shared" ref="V956:Z956" si="953">P956/P1210-1</f>
        <v>0.795831240582622</v>
      </c>
      <c r="W956">
        <f t="shared" si="953"/>
        <v>-7.4698795180722977E-2</v>
      </c>
      <c r="X956">
        <f t="shared" si="953"/>
        <v>0.10312441767546154</v>
      </c>
      <c r="Y956">
        <f t="shared" si="953"/>
        <v>-4.5146620668025661E-2</v>
      </c>
      <c r="Z956">
        <f t="shared" si="953"/>
        <v>-6.2993946560969127E-2</v>
      </c>
    </row>
    <row r="957" spans="15:26" x14ac:dyDescent="0.25">
      <c r="O957" s="4">
        <v>41394</v>
      </c>
      <c r="P957">
        <v>69.209999999999994</v>
      </c>
      <c r="Q957">
        <v>38.520000000000003</v>
      </c>
      <c r="R957">
        <v>42263.48</v>
      </c>
      <c r="S957">
        <f>VLOOKUP(O957,tdc!$A$1:$D$3277,4,0)</f>
        <v>12.128399999999999</v>
      </c>
      <c r="T957">
        <f>VLOOKUP(O957,tdc!$A$1:$D$3277,3,0)</f>
        <v>18.844624</v>
      </c>
      <c r="V957">
        <f t="shared" ref="V957:Z957" si="954">P957/P1211-1</f>
        <v>0.72164179104477588</v>
      </c>
      <c r="W957">
        <f t="shared" si="954"/>
        <v>-7.6480460321265875E-2</v>
      </c>
      <c r="X957">
        <f t="shared" si="954"/>
        <v>0.10269538030595848</v>
      </c>
      <c r="Y957">
        <f t="shared" si="954"/>
        <v>-4.6659330293978951E-2</v>
      </c>
      <c r="Z957">
        <f t="shared" si="954"/>
        <v>-7.1840761439698531E-2</v>
      </c>
    </row>
    <row r="958" spans="15:26" x14ac:dyDescent="0.25">
      <c r="O958" s="4">
        <v>41393</v>
      </c>
      <c r="P958">
        <v>71.66</v>
      </c>
      <c r="Q958">
        <v>37.78</v>
      </c>
      <c r="R958">
        <v>41910.53</v>
      </c>
      <c r="S958">
        <f>VLOOKUP(O958,tdc!$A$1:$D$3277,4,0)</f>
        <v>12.202999999999999</v>
      </c>
      <c r="T958">
        <f>VLOOKUP(O958,tdc!$A$1:$D$3277,3,0)</f>
        <v>18.907655999999999</v>
      </c>
      <c r="V958">
        <f t="shared" ref="V958:Z958" si="955">P958/P1212-1</f>
        <v>0.79149999999999987</v>
      </c>
      <c r="W958">
        <f t="shared" si="955"/>
        <v>-6.5545387088795426E-2</v>
      </c>
      <c r="X958">
        <f t="shared" si="955"/>
        <v>0.10193868818106178</v>
      </c>
      <c r="Y958">
        <f t="shared" si="955"/>
        <v>-5.0697410285732047E-2</v>
      </c>
      <c r="Z958">
        <f t="shared" si="955"/>
        <v>-7.6290518854436717E-2</v>
      </c>
    </row>
    <row r="959" spans="15:26" x14ac:dyDescent="0.25">
      <c r="O959" s="4">
        <v>41389</v>
      </c>
      <c r="P959">
        <v>72.48</v>
      </c>
      <c r="Q959">
        <v>38.89</v>
      </c>
      <c r="R959">
        <v>42547.47</v>
      </c>
      <c r="S959">
        <f>VLOOKUP(O959,tdc!$A$1:$D$3277,4,0)</f>
        <v>12.1853</v>
      </c>
      <c r="T959">
        <f>VLOOKUP(O959,tdc!$A$1:$D$3277,3,0)</f>
        <v>18.810279999999999</v>
      </c>
      <c r="V959">
        <f t="shared" ref="V959:Z959" si="956">P959/P1213-1</f>
        <v>0.81200000000000006</v>
      </c>
      <c r="W959">
        <f t="shared" si="956"/>
        <v>-2.7020265198899107E-2</v>
      </c>
      <c r="X959">
        <f t="shared" si="956"/>
        <v>0.12509767512704051</v>
      </c>
      <c r="Y959">
        <f t="shared" si="956"/>
        <v>-4.9879142300194856E-2</v>
      </c>
      <c r="Z959">
        <f t="shared" si="956"/>
        <v>-7.8831595831209467E-2</v>
      </c>
    </row>
    <row r="960" spans="15:26" x14ac:dyDescent="0.25">
      <c r="O960" s="4">
        <v>41388</v>
      </c>
      <c r="P960">
        <v>68.69</v>
      </c>
      <c r="Q960">
        <v>38</v>
      </c>
      <c r="R960">
        <v>42294.93</v>
      </c>
      <c r="S960">
        <f>VLOOKUP(O960,tdc!$A$1:$D$3277,4,0)</f>
        <v>12.169499999999999</v>
      </c>
      <c r="T960">
        <f>VLOOKUP(O960,tdc!$A$1:$D$3277,3,0)</f>
        <v>18.594719000000001</v>
      </c>
      <c r="V960">
        <f t="shared" ref="V960:Z960" si="957">P960/P1214-1</f>
        <v>0.71296758104738145</v>
      </c>
      <c r="W960">
        <f t="shared" si="957"/>
        <v>-6.0800790904597113E-2</v>
      </c>
      <c r="X960">
        <f t="shared" si="957"/>
        <v>0.11239743281550241</v>
      </c>
      <c r="Y960">
        <f t="shared" si="957"/>
        <v>-5.4884204967304173E-2</v>
      </c>
      <c r="Z960">
        <f t="shared" si="957"/>
        <v>-8.7896604809964862E-2</v>
      </c>
    </row>
    <row r="961" spans="15:26" x14ac:dyDescent="0.25">
      <c r="O961" s="4">
        <v>41387</v>
      </c>
      <c r="P961">
        <v>69</v>
      </c>
      <c r="Q961">
        <v>38.75</v>
      </c>
      <c r="R961">
        <v>43113.61</v>
      </c>
      <c r="S961">
        <f>VLOOKUP(O961,tdc!$A$1:$D$3277,4,0)</f>
        <v>12.2498</v>
      </c>
      <c r="T961">
        <f>VLOOKUP(O961,tdc!$A$1:$D$3277,3,0)</f>
        <v>18.656410000000001</v>
      </c>
      <c r="V961">
        <f t="shared" ref="V961:Z961" si="958">P961/P1215-1</f>
        <v>0.72975683128603652</v>
      </c>
      <c r="W961">
        <f t="shared" si="958"/>
        <v>-4.3209876543209846E-2</v>
      </c>
      <c r="X961">
        <f t="shared" si="958"/>
        <v>0.14100273860071999</v>
      </c>
      <c r="Y961">
        <f t="shared" si="958"/>
        <v>-5.0226398709837472E-2</v>
      </c>
      <c r="Z961">
        <f t="shared" si="958"/>
        <v>-8.9499020242242766E-2</v>
      </c>
    </row>
    <row r="962" spans="15:26" x14ac:dyDescent="0.25">
      <c r="O962" s="4">
        <v>41386</v>
      </c>
      <c r="P962">
        <v>68.73</v>
      </c>
      <c r="Q962">
        <v>39</v>
      </c>
      <c r="R962">
        <v>42914.2</v>
      </c>
      <c r="S962">
        <f>VLOOKUP(O962,tdc!$A$1:$D$3277,4,0)</f>
        <v>12.2621</v>
      </c>
      <c r="T962">
        <f>VLOOKUP(O962,tdc!$A$1:$D$3277,3,0)</f>
        <v>18.760864000000002</v>
      </c>
      <c r="V962">
        <f t="shared" ref="V962:Z962" si="959">P962/P1216-1</f>
        <v>0.71825000000000006</v>
      </c>
      <c r="W962">
        <f t="shared" si="959"/>
        <v>-4.223968565815317E-2</v>
      </c>
      <c r="X962">
        <f t="shared" si="959"/>
        <v>0.13095140837238506</v>
      </c>
      <c r="Y962">
        <f t="shared" si="959"/>
        <v>-4.3473173471457294E-2</v>
      </c>
      <c r="Z962">
        <f t="shared" si="959"/>
        <v>-7.0547405026927801E-2</v>
      </c>
    </row>
    <row r="963" spans="15:26" x14ac:dyDescent="0.25">
      <c r="O963" s="4">
        <v>41382</v>
      </c>
      <c r="P963">
        <v>68.63</v>
      </c>
      <c r="Q963">
        <v>38.799999999999997</v>
      </c>
      <c r="R963">
        <v>42460.21</v>
      </c>
      <c r="S963">
        <f>VLOOKUP(O963,tdc!$A$1:$D$3277,4,0)</f>
        <v>12.240399999999999</v>
      </c>
      <c r="T963">
        <f>VLOOKUP(O963,tdc!$A$1:$D$3277,3,0)</f>
        <v>18.707628</v>
      </c>
      <c r="V963">
        <f t="shared" ref="V963:Z963" si="960">P963/P1217-1</f>
        <v>0.72005012531328316</v>
      </c>
      <c r="W963">
        <f t="shared" si="960"/>
        <v>-3.9603960396039639E-2</v>
      </c>
      <c r="X963">
        <f t="shared" si="960"/>
        <v>0.11655592323939512</v>
      </c>
      <c r="Y963">
        <f t="shared" si="960"/>
        <v>-4.6214984220984245E-2</v>
      </c>
      <c r="Z963">
        <f t="shared" si="960"/>
        <v>-6.985910680634233E-2</v>
      </c>
    </row>
    <row r="964" spans="15:26" x14ac:dyDescent="0.25">
      <c r="O964" s="4">
        <v>41381</v>
      </c>
      <c r="P964">
        <v>69</v>
      </c>
      <c r="Q964">
        <v>39.340000000000003</v>
      </c>
      <c r="R964">
        <v>42610.91</v>
      </c>
      <c r="S964">
        <f>VLOOKUP(O964,tdc!$A$1:$D$3277,4,0)</f>
        <v>12.209099999999999</v>
      </c>
      <c r="T964">
        <f>VLOOKUP(O964,tdc!$A$1:$D$3277,3,0)</f>
        <v>18.611431</v>
      </c>
      <c r="V964">
        <f t="shared" ref="V964:Z964" si="961">P964/P1218-1</f>
        <v>0.74506828528072844</v>
      </c>
      <c r="W964">
        <f t="shared" si="961"/>
        <v>-2.3821339950372056E-2</v>
      </c>
      <c r="X964">
        <f t="shared" si="961"/>
        <v>0.12392624605836322</v>
      </c>
      <c r="Y964">
        <f t="shared" si="961"/>
        <v>-4.5246604158683756E-2</v>
      </c>
      <c r="Z964">
        <f t="shared" si="961"/>
        <v>-7.8284614028796495E-2</v>
      </c>
    </row>
    <row r="965" spans="15:26" x14ac:dyDescent="0.25">
      <c r="O965" s="4">
        <v>41380</v>
      </c>
      <c r="P965">
        <v>68</v>
      </c>
      <c r="Q965">
        <v>39</v>
      </c>
      <c r="R965">
        <v>43223.69</v>
      </c>
      <c r="S965">
        <f>VLOOKUP(O965,tdc!$A$1:$D$3277,4,0)</f>
        <v>12.1418</v>
      </c>
      <c r="T965">
        <f>VLOOKUP(O965,tdc!$A$1:$D$3277,3,0)</f>
        <v>18.650997</v>
      </c>
      <c r="V965">
        <f t="shared" ref="V965:Z965" si="962">P965/P1219-1</f>
        <v>0.70212765957446788</v>
      </c>
      <c r="W965">
        <f t="shared" si="962"/>
        <v>-1.6889337030501661E-2</v>
      </c>
      <c r="X965">
        <f t="shared" si="962"/>
        <v>0.14168736601770537</v>
      </c>
      <c r="Y965">
        <f t="shared" si="962"/>
        <v>-4.6857214629436261E-2</v>
      </c>
      <c r="Z965">
        <f t="shared" si="962"/>
        <v>-7.4997660340335948E-2</v>
      </c>
    </row>
    <row r="966" spans="15:26" x14ac:dyDescent="0.25">
      <c r="O966" s="4">
        <v>41379</v>
      </c>
      <c r="P966">
        <v>67.8</v>
      </c>
      <c r="Q966">
        <v>38.700000000000003</v>
      </c>
      <c r="R966">
        <v>42984.38</v>
      </c>
      <c r="S966">
        <f>VLOOKUP(O966,tdc!$A$1:$D$3277,4,0)</f>
        <v>12.2652</v>
      </c>
      <c r="T966">
        <f>VLOOKUP(O966,tdc!$A$1:$D$3277,3,0)</f>
        <v>18.762447000000002</v>
      </c>
      <c r="V966">
        <f t="shared" ref="V966:Z966" si="963">P966/P1220-1</f>
        <v>0.69712140175219006</v>
      </c>
      <c r="W966">
        <f t="shared" si="963"/>
        <v>-2.0996711358461928E-2</v>
      </c>
      <c r="X966">
        <f t="shared" si="963"/>
        <v>0.12240486642706361</v>
      </c>
      <c r="Y966">
        <f t="shared" si="963"/>
        <v>-3.3749290981281876E-2</v>
      </c>
      <c r="Z966">
        <f t="shared" si="963"/>
        <v>-6.8573396425118727E-2</v>
      </c>
    </row>
    <row r="967" spans="15:26" x14ac:dyDescent="0.25">
      <c r="O967" s="4">
        <v>41375</v>
      </c>
      <c r="P967">
        <v>69.89</v>
      </c>
      <c r="Q967">
        <v>39.46</v>
      </c>
      <c r="R967">
        <v>44408.43</v>
      </c>
      <c r="S967">
        <f>VLOOKUP(O967,tdc!$A$1:$D$3277,4,0)</f>
        <v>12.0307</v>
      </c>
      <c r="T967">
        <f>VLOOKUP(O967,tdc!$A$1:$D$3277,3,0)</f>
        <v>18.517316999999998</v>
      </c>
      <c r="V967">
        <f t="shared" ref="V967:Z967" si="964">P967/P1221-1</f>
        <v>0.74724999999999997</v>
      </c>
      <c r="W967">
        <f t="shared" si="964"/>
        <v>-8.2935410907262197E-3</v>
      </c>
      <c r="X967">
        <f t="shared" si="964"/>
        <v>0.17127209235468044</v>
      </c>
      <c r="Y967">
        <f t="shared" si="964"/>
        <v>-6.0402527315469356E-2</v>
      </c>
      <c r="Z967">
        <f t="shared" si="964"/>
        <v>-8.5132458862667848E-2</v>
      </c>
    </row>
    <row r="968" spans="15:26" x14ac:dyDescent="0.25">
      <c r="O968" s="4">
        <v>41374</v>
      </c>
      <c r="P968">
        <v>70.5</v>
      </c>
      <c r="Q968">
        <v>39.119999999999997</v>
      </c>
      <c r="R968">
        <v>44380.83</v>
      </c>
      <c r="S968">
        <f>VLOOKUP(O968,tdc!$A$1:$D$3277,4,0)</f>
        <v>12.1082</v>
      </c>
      <c r="T968">
        <f>VLOOKUP(O968,tdc!$A$1:$D$3277,3,0)</f>
        <v>18.556629000000001</v>
      </c>
      <c r="V968">
        <f t="shared" ref="V968:Z968" si="965">P968/P1222-1</f>
        <v>0.76294073518379579</v>
      </c>
      <c r="W968">
        <f t="shared" si="965"/>
        <v>-2.2488755622188994E-2</v>
      </c>
      <c r="X968">
        <f t="shared" si="965"/>
        <v>0.16142968849771711</v>
      </c>
      <c r="Y968">
        <f t="shared" si="965"/>
        <v>-5.9564585906128897E-2</v>
      </c>
      <c r="Z968">
        <f t="shared" si="965"/>
        <v>-8.1327985585318618E-2</v>
      </c>
    </row>
    <row r="969" spans="15:26" x14ac:dyDescent="0.25">
      <c r="O969" s="4">
        <v>41373</v>
      </c>
      <c r="P969">
        <v>68.7</v>
      </c>
      <c r="Q969">
        <v>38.96</v>
      </c>
      <c r="R969">
        <v>43973.18</v>
      </c>
      <c r="S969">
        <f>VLOOKUP(O969,tdc!$A$1:$D$3277,4,0)</f>
        <v>12.1439</v>
      </c>
      <c r="T969">
        <f>VLOOKUP(O969,tdc!$A$1:$D$3277,3,0)</f>
        <v>18.608488000000001</v>
      </c>
      <c r="V969">
        <f t="shared" ref="V969:Z969" si="966">P969/P1223-1</f>
        <v>0.72830188679245289</v>
      </c>
      <c r="W969">
        <f t="shared" si="966"/>
        <v>-1.5913109371053391E-2</v>
      </c>
      <c r="X969">
        <f t="shared" si="966"/>
        <v>0.16132847214611012</v>
      </c>
      <c r="Y969">
        <f t="shared" si="966"/>
        <v>-4.7462546082045698E-2</v>
      </c>
      <c r="Z969">
        <f t="shared" si="966"/>
        <v>-6.9794523858809798E-2</v>
      </c>
    </row>
    <row r="970" spans="15:26" x14ac:dyDescent="0.25">
      <c r="O970" s="4">
        <v>41372</v>
      </c>
      <c r="P970">
        <v>67.239999999999995</v>
      </c>
      <c r="Q970">
        <v>38.85</v>
      </c>
      <c r="R970">
        <v>43430.99</v>
      </c>
      <c r="S970">
        <f>VLOOKUP(O970,tdc!$A$1:$D$3277,4,0)</f>
        <v>12.184799999999999</v>
      </c>
      <c r="T970">
        <f>VLOOKUP(O970,tdc!$A$1:$D$3277,3,0)</f>
        <v>18.597069000000001</v>
      </c>
      <c r="V970">
        <f t="shared" ref="V970:Z970" si="967">P970/P1224-1</f>
        <v>0.68563549761845066</v>
      </c>
      <c r="W970">
        <f t="shared" si="967"/>
        <v>-2.5094102885821812E-2</v>
      </c>
      <c r="X970">
        <f t="shared" si="967"/>
        <v>0.14800008564207889</v>
      </c>
      <c r="Y970">
        <f t="shared" si="967"/>
        <v>-4.3203769140164883E-2</v>
      </c>
      <c r="Z970">
        <f t="shared" si="967"/>
        <v>-7.1387686787224514E-2</v>
      </c>
    </row>
    <row r="971" spans="15:26" x14ac:dyDescent="0.25">
      <c r="O971" s="4">
        <v>41368</v>
      </c>
      <c r="P971">
        <v>68.400000000000006</v>
      </c>
      <c r="Q971">
        <v>40.200000000000003</v>
      </c>
      <c r="R971">
        <v>43566.69</v>
      </c>
      <c r="S971">
        <f>VLOOKUP(O971,tdc!$A$1:$D$3277,4,0)</f>
        <v>12.3111</v>
      </c>
      <c r="T971">
        <f>VLOOKUP(O971,tdc!$A$1:$D$3277,3,0)</f>
        <v>18.745204999999999</v>
      </c>
      <c r="V971">
        <f t="shared" ref="V971:Z971" si="968">P971/P1225-1</f>
        <v>0.69306930693069324</v>
      </c>
      <c r="W971">
        <f t="shared" si="968"/>
        <v>1.0050251256281451E-2</v>
      </c>
      <c r="X971">
        <f t="shared" si="968"/>
        <v>0.14036000631342049</v>
      </c>
      <c r="Y971">
        <f t="shared" si="968"/>
        <v>-3.227556065620163E-2</v>
      </c>
      <c r="Z971">
        <f t="shared" si="968"/>
        <v>-6.6357149225326539E-2</v>
      </c>
    </row>
    <row r="972" spans="15:26" x14ac:dyDescent="0.25">
      <c r="O972" s="4">
        <v>41367</v>
      </c>
      <c r="P972">
        <v>69</v>
      </c>
      <c r="Q972">
        <v>40.299999999999997</v>
      </c>
      <c r="R972">
        <v>43717.57</v>
      </c>
      <c r="S972">
        <f>VLOOKUP(O972,tdc!$A$1:$D$3277,4,0)</f>
        <v>12.3446</v>
      </c>
      <c r="T972">
        <f>VLOOKUP(O972,tdc!$A$1:$D$3277,3,0)</f>
        <v>18.689779000000001</v>
      </c>
      <c r="V972">
        <f t="shared" ref="V972:Z972" si="969">P972/P1226-1</f>
        <v>0.73716012084592153</v>
      </c>
      <c r="W972">
        <f t="shared" si="969"/>
        <v>9.2662158777860881E-3</v>
      </c>
      <c r="X972">
        <f t="shared" si="969"/>
        <v>0.14596235519363177</v>
      </c>
      <c r="Y972">
        <f t="shared" si="969"/>
        <v>-2.6351282071505722E-2</v>
      </c>
      <c r="Z972">
        <f t="shared" si="969"/>
        <v>-6.7773842551973607E-2</v>
      </c>
    </row>
    <row r="973" spans="15:26" x14ac:dyDescent="0.25">
      <c r="O973" s="4">
        <v>41366</v>
      </c>
      <c r="P973">
        <v>67.3</v>
      </c>
      <c r="Q973">
        <v>40.08</v>
      </c>
      <c r="R973">
        <v>44113.5</v>
      </c>
      <c r="S973">
        <f>VLOOKUP(O973,tdc!$A$1:$D$3277,4,0)</f>
        <v>12.2667</v>
      </c>
      <c r="T973">
        <f>VLOOKUP(O973,tdc!$A$1:$D$3277,3,0)</f>
        <v>18.532558000000002</v>
      </c>
      <c r="V973">
        <f t="shared" ref="V973:Z973" si="970">P973/P1227-1</f>
        <v>0.6875626880641923</v>
      </c>
      <c r="W973">
        <f t="shared" si="970"/>
        <v>1.7495626093477767E-3</v>
      </c>
      <c r="X973">
        <f t="shared" si="970"/>
        <v>0.15352693406355478</v>
      </c>
      <c r="Y973">
        <f t="shared" si="970"/>
        <v>-3.5113386978785743E-2</v>
      </c>
      <c r="Z973">
        <f t="shared" si="970"/>
        <v>-7.8117169212487902E-2</v>
      </c>
    </row>
    <row r="974" spans="15:26" x14ac:dyDescent="0.25">
      <c r="O974" s="4">
        <v>41365</v>
      </c>
      <c r="P974">
        <v>66.989999999999995</v>
      </c>
      <c r="Q974">
        <v>40.049999999999997</v>
      </c>
      <c r="R974">
        <v>43932.52</v>
      </c>
      <c r="S974">
        <f>VLOOKUP(O974,tdc!$A$1:$D$3277,4,0)</f>
        <v>12.3485</v>
      </c>
      <c r="T974">
        <f>VLOOKUP(O974,tdc!$A$1:$D$3277,3,0)</f>
        <v>18.798143</v>
      </c>
      <c r="V974">
        <f t="shared" ref="V974:Z974" si="971">P974/P1228-1</f>
        <v>0.70892857142857113</v>
      </c>
      <c r="W974">
        <f t="shared" si="971"/>
        <v>1.2499999999999734E-3</v>
      </c>
      <c r="X974">
        <f t="shared" si="971"/>
        <v>0.15185858620287318</v>
      </c>
      <c r="Y974">
        <f t="shared" si="971"/>
        <v>-2.575936883629204E-2</v>
      </c>
      <c r="Z974">
        <f t="shared" si="971"/>
        <v>-6.6840943062292157E-2</v>
      </c>
    </row>
    <row r="975" spans="15:26" x14ac:dyDescent="0.25">
      <c r="O975" s="4">
        <v>41360</v>
      </c>
      <c r="P975">
        <v>68.8</v>
      </c>
      <c r="Q975">
        <v>40.299999999999997</v>
      </c>
      <c r="R975">
        <v>44077.09</v>
      </c>
      <c r="S975">
        <f>VLOOKUP(O975,tdc!$A$1:$D$3277,4,0)</f>
        <v>12.3536</v>
      </c>
      <c r="T975">
        <f>VLOOKUP(O975,tdc!$A$1:$D$3277,3,0)</f>
        <v>18.731766</v>
      </c>
      <c r="V975">
        <f t="shared" ref="V975:Z975" si="972">P975/P1229-1</f>
        <v>0.7329974811083122</v>
      </c>
      <c r="W975">
        <f t="shared" si="972"/>
        <v>1.1292346298619638E-2</v>
      </c>
      <c r="X975">
        <f t="shared" si="972"/>
        <v>0.15802121882949116</v>
      </c>
      <c r="Y975">
        <f t="shared" si="972"/>
        <v>-2.3986347691432486E-2</v>
      </c>
      <c r="Z975">
        <f t="shared" si="972"/>
        <v>-6.4092432369316166E-2</v>
      </c>
    </row>
    <row r="976" spans="15:26" x14ac:dyDescent="0.25">
      <c r="O976" s="4">
        <v>41359</v>
      </c>
      <c r="P976">
        <v>66.900000000000006</v>
      </c>
      <c r="Q976">
        <v>39.29</v>
      </c>
      <c r="R976">
        <v>43664.73</v>
      </c>
      <c r="S976">
        <f>VLOOKUP(O976,tdc!$A$1:$D$3277,4,0)</f>
        <v>12.347200000000001</v>
      </c>
      <c r="T976">
        <f>VLOOKUP(O976,tdc!$A$1:$D$3277,3,0)</f>
        <v>18.741955000000001</v>
      </c>
      <c r="V976">
        <f t="shared" ref="V976:Z976" si="973">P976/P1230-1</f>
        <v>0.6518518518518519</v>
      </c>
      <c r="W976">
        <f t="shared" si="973"/>
        <v>-1.256597134958537E-2</v>
      </c>
      <c r="X976">
        <f t="shared" si="973"/>
        <v>0.14627222302581533</v>
      </c>
      <c r="Y976">
        <f t="shared" si="973"/>
        <v>-3.5186559874975432E-2</v>
      </c>
      <c r="Z976">
        <f t="shared" si="973"/>
        <v>-7.3263626029180684E-2</v>
      </c>
    </row>
    <row r="977" spans="15:26" x14ac:dyDescent="0.25">
      <c r="O977" s="4">
        <v>41358</v>
      </c>
      <c r="P977">
        <v>66.66</v>
      </c>
      <c r="Q977">
        <v>38.74</v>
      </c>
      <c r="R977">
        <v>42900.83</v>
      </c>
      <c r="S977">
        <f>VLOOKUP(O977,tdc!$A$1:$D$3277,4,0)</f>
        <v>12.3362</v>
      </c>
      <c r="T977">
        <f>VLOOKUP(O977,tdc!$A$1:$D$3277,3,0)</f>
        <v>18.807762</v>
      </c>
      <c r="V977">
        <f t="shared" ref="V977:Z977" si="974">P977/P1231-1</f>
        <v>0.70923076923076911</v>
      </c>
      <c r="W977">
        <f t="shared" si="974"/>
        <v>-2.6143790849673221E-2</v>
      </c>
      <c r="X977">
        <f t="shared" si="974"/>
        <v>0.13761629183509605</v>
      </c>
      <c r="Y977">
        <f t="shared" si="974"/>
        <v>-4.1826217309917979E-2</v>
      </c>
      <c r="Z977">
        <f t="shared" si="974"/>
        <v>-7.792337361945989E-2</v>
      </c>
    </row>
    <row r="978" spans="15:26" x14ac:dyDescent="0.25">
      <c r="O978" s="4">
        <v>41355</v>
      </c>
      <c r="P978">
        <v>62.83</v>
      </c>
      <c r="Q978">
        <v>38.51</v>
      </c>
      <c r="R978">
        <v>42686.68</v>
      </c>
      <c r="S978">
        <f>VLOOKUP(O978,tdc!$A$1:$D$3277,4,0)</f>
        <v>12.4239</v>
      </c>
      <c r="T978">
        <f>VLOOKUP(O978,tdc!$A$1:$D$3277,3,0)</f>
        <v>18.862100999999999</v>
      </c>
      <c r="V978">
        <f t="shared" ref="V978:Z978" si="975">P978/P1232-1</f>
        <v>0.61102564102564094</v>
      </c>
      <c r="W978">
        <f t="shared" si="975"/>
        <v>-3.9650872817955207E-2</v>
      </c>
      <c r="X978">
        <f t="shared" si="975"/>
        <v>0.13198292744695328</v>
      </c>
      <c r="Y978">
        <f t="shared" si="975"/>
        <v>-4.7831085223789094E-2</v>
      </c>
      <c r="Z978">
        <f t="shared" si="975"/>
        <v>-8.2770989342558221E-2</v>
      </c>
    </row>
    <row r="979" spans="15:26" x14ac:dyDescent="0.25">
      <c r="O979" s="4">
        <v>41354</v>
      </c>
      <c r="P979">
        <v>64.5</v>
      </c>
      <c r="Q979">
        <v>38.049999999999997</v>
      </c>
      <c r="R979">
        <v>42531.07</v>
      </c>
      <c r="S979">
        <f>VLOOKUP(O979,tdc!$A$1:$D$3277,4,0)</f>
        <v>12.3401</v>
      </c>
      <c r="T979">
        <f>VLOOKUP(O979,tdc!$A$1:$D$3277,3,0)</f>
        <v>18.629377000000002</v>
      </c>
      <c r="V979">
        <f t="shared" ref="V979:Z979" si="976">P979/P1233-1</f>
        <v>0.63291139240506333</v>
      </c>
      <c r="W979">
        <f t="shared" si="976"/>
        <v>-5.4658385093167783E-2</v>
      </c>
      <c r="X979">
        <f t="shared" si="976"/>
        <v>0.13650518883201301</v>
      </c>
      <c r="Y979">
        <f t="shared" si="976"/>
        <v>-4.8565921356977682E-2</v>
      </c>
      <c r="Z979">
        <f t="shared" si="976"/>
        <v>-8.5623633144449096E-2</v>
      </c>
    </row>
    <row r="980" spans="15:26" x14ac:dyDescent="0.25">
      <c r="O980" s="4">
        <v>41353</v>
      </c>
      <c r="P980">
        <v>61.85</v>
      </c>
      <c r="Q980">
        <v>38.090000000000003</v>
      </c>
      <c r="R980">
        <v>42497.97</v>
      </c>
      <c r="S980">
        <f>VLOOKUP(O980,tdc!$A$1:$D$3277,4,0)</f>
        <v>12.440799999999999</v>
      </c>
      <c r="T980">
        <f>VLOOKUP(O980,tdc!$A$1:$D$3277,3,0)</f>
        <v>18.781400999999999</v>
      </c>
      <c r="V980">
        <f t="shared" ref="V980:Z980" si="977">P980/P1234-1</f>
        <v>0.61953390940036668</v>
      </c>
      <c r="W980">
        <f t="shared" si="977"/>
        <v>-4.2724302588589946E-2</v>
      </c>
      <c r="X980">
        <f t="shared" si="977"/>
        <v>0.14114212570294349</v>
      </c>
      <c r="Y980">
        <f t="shared" si="977"/>
        <v>-3.6321525674492983E-2</v>
      </c>
      <c r="Z980">
        <f t="shared" si="977"/>
        <v>-7.4772692105695371E-2</v>
      </c>
    </row>
    <row r="981" spans="15:26" x14ac:dyDescent="0.25">
      <c r="O981" s="4">
        <v>41352</v>
      </c>
      <c r="P981">
        <v>61.64</v>
      </c>
      <c r="Q981">
        <v>37.700000000000003</v>
      </c>
      <c r="R981">
        <v>42060.61</v>
      </c>
      <c r="S981">
        <f>VLOOKUP(O981,tdc!$A$1:$D$3277,4,0)</f>
        <v>12.413399999999999</v>
      </c>
      <c r="T981">
        <f>VLOOKUP(O981,tdc!$A$1:$D$3277,3,0)</f>
        <v>18.742867</v>
      </c>
      <c r="V981">
        <f t="shared" ref="V981:Z981" si="978">P981/P1235-1</f>
        <v>0.61361256544502618</v>
      </c>
      <c r="W981">
        <f t="shared" si="978"/>
        <v>-3.5558966487592714E-2</v>
      </c>
      <c r="X981">
        <f t="shared" si="978"/>
        <v>0.13112647644690534</v>
      </c>
      <c r="Y981">
        <f t="shared" si="978"/>
        <v>-4.3850662805117624E-2</v>
      </c>
      <c r="Z981">
        <f t="shared" si="978"/>
        <v>-7.9408516634321469E-2</v>
      </c>
    </row>
    <row r="982" spans="15:26" x14ac:dyDescent="0.25">
      <c r="O982" s="4">
        <v>41348</v>
      </c>
      <c r="P982">
        <v>62.36</v>
      </c>
      <c r="Q982">
        <v>38.380000000000003</v>
      </c>
      <c r="R982">
        <v>42605.05</v>
      </c>
      <c r="S982">
        <f>VLOOKUP(O982,tdc!$A$1:$D$3277,4,0)</f>
        <v>12.427300000000001</v>
      </c>
      <c r="T982">
        <f>VLOOKUP(O982,tdc!$A$1:$D$3277,3,0)</f>
        <v>18.752811000000001</v>
      </c>
      <c r="V982">
        <f t="shared" ref="V982:Z982" si="979">P982/P1236-1</f>
        <v>0.67140176896274451</v>
      </c>
      <c r="W982">
        <f t="shared" si="979"/>
        <v>-1.564503718902277E-2</v>
      </c>
      <c r="X982">
        <f t="shared" si="979"/>
        <v>0.14404290135706077</v>
      </c>
      <c r="Y982">
        <f t="shared" si="979"/>
        <v>-4.5632223630150071E-2</v>
      </c>
      <c r="Z982">
        <f t="shared" si="979"/>
        <v>-8.0425998555479938E-2</v>
      </c>
    </row>
    <row r="983" spans="15:26" x14ac:dyDescent="0.25">
      <c r="O983" s="4">
        <v>41347</v>
      </c>
      <c r="P983">
        <v>62.5</v>
      </c>
      <c r="Q983">
        <v>39.03</v>
      </c>
      <c r="R983">
        <v>43348.52</v>
      </c>
      <c r="S983">
        <f>VLOOKUP(O983,tdc!$A$1:$D$3277,4,0)</f>
        <v>12.4413</v>
      </c>
      <c r="T983">
        <f>VLOOKUP(O983,tdc!$A$1:$D$3277,3,0)</f>
        <v>18.569105</v>
      </c>
      <c r="V983">
        <f t="shared" ref="V983:Z983" si="980">P983/P1237-1</f>
        <v>0.68690958164642391</v>
      </c>
      <c r="W983">
        <f t="shared" si="980"/>
        <v>2.1995286724273422E-2</v>
      </c>
      <c r="X983">
        <f t="shared" si="980"/>
        <v>0.16488009790163938</v>
      </c>
      <c r="Y983">
        <f t="shared" si="980"/>
        <v>-4.9702108157653524E-2</v>
      </c>
      <c r="Z983">
        <f t="shared" si="980"/>
        <v>-9.236618733438362E-2</v>
      </c>
    </row>
    <row r="984" spans="15:26" x14ac:dyDescent="0.25">
      <c r="O984" s="4">
        <v>41346</v>
      </c>
      <c r="P984">
        <v>62.4</v>
      </c>
      <c r="Q984">
        <v>39.96</v>
      </c>
      <c r="R984">
        <v>43278.11</v>
      </c>
      <c r="S984">
        <f>VLOOKUP(O984,tdc!$A$1:$D$3277,4,0)</f>
        <v>12.4298</v>
      </c>
      <c r="T984">
        <f>VLOOKUP(O984,tdc!$A$1:$D$3277,3,0)</f>
        <v>18.527054</v>
      </c>
      <c r="V984">
        <f t="shared" ref="V984:Z984" si="981">P984/P1238-1</f>
        <v>0.73429683157309622</v>
      </c>
      <c r="W984">
        <f t="shared" si="981"/>
        <v>5.1578947368421169E-2</v>
      </c>
      <c r="X984">
        <f t="shared" si="981"/>
        <v>0.17433472714790788</v>
      </c>
      <c r="Y984">
        <f t="shared" si="981"/>
        <v>-5.4264627558396117E-2</v>
      </c>
      <c r="Z984">
        <f t="shared" si="981"/>
        <v>-9.5158592444588908E-2</v>
      </c>
    </row>
    <row r="985" spans="15:26" x14ac:dyDescent="0.25">
      <c r="O985" s="4">
        <v>41345</v>
      </c>
      <c r="P985">
        <v>62.75</v>
      </c>
      <c r="Q985">
        <v>40.08</v>
      </c>
      <c r="R985">
        <v>43965.41</v>
      </c>
      <c r="S985">
        <f>VLOOKUP(O985,tdc!$A$1:$D$3277,4,0)</f>
        <v>12.525399999999999</v>
      </c>
      <c r="T985">
        <f>VLOOKUP(O985,tdc!$A$1:$D$3277,3,0)</f>
        <v>18.669547999999999</v>
      </c>
      <c r="V985">
        <f t="shared" ref="V985:Z985" si="982">P985/P1239-1</f>
        <v>0.775106082036775</v>
      </c>
      <c r="W985">
        <f t="shared" si="982"/>
        <v>4.3749999999999956E-2</v>
      </c>
      <c r="X985">
        <f t="shared" si="982"/>
        <v>0.18200153619783777</v>
      </c>
      <c r="Y985">
        <f t="shared" si="982"/>
        <v>-5.0084181467942912E-2</v>
      </c>
      <c r="Z985">
        <f t="shared" si="982"/>
        <v>-8.9204993306933877E-2</v>
      </c>
    </row>
    <row r="986" spans="15:26" x14ac:dyDescent="0.25">
      <c r="O986" s="4">
        <v>41344</v>
      </c>
      <c r="P986">
        <v>63</v>
      </c>
      <c r="Q986">
        <v>39.9</v>
      </c>
      <c r="R986">
        <v>44013.3</v>
      </c>
      <c r="S986">
        <f>VLOOKUP(O986,tdc!$A$1:$D$3277,4,0)</f>
        <v>12.623900000000001</v>
      </c>
      <c r="T986">
        <f>VLOOKUP(O986,tdc!$A$1:$D$3277,3,0)</f>
        <v>18.822258000000001</v>
      </c>
      <c r="V986">
        <f t="shared" ref="V986:Z986" si="983">P986/P1240-1</f>
        <v>0.77966101694915269</v>
      </c>
      <c r="W986">
        <f t="shared" si="983"/>
        <v>2.8350515463917647E-2</v>
      </c>
      <c r="X986">
        <f t="shared" si="983"/>
        <v>0.17732326027485956</v>
      </c>
      <c r="Y986">
        <f t="shared" si="983"/>
        <v>-4.5740418776929359E-2</v>
      </c>
      <c r="Z986">
        <f t="shared" si="983"/>
        <v>-8.1367327579862092E-2</v>
      </c>
    </row>
    <row r="987" spans="15:26" x14ac:dyDescent="0.25">
      <c r="O987" s="4">
        <v>41341</v>
      </c>
      <c r="P987">
        <v>63.1</v>
      </c>
      <c r="Q987">
        <v>40.1</v>
      </c>
      <c r="R987">
        <v>44322.51</v>
      </c>
      <c r="S987">
        <f>VLOOKUP(O987,tdc!$A$1:$D$3277,4,0)</f>
        <v>12.7583</v>
      </c>
      <c r="T987">
        <f>VLOOKUP(O987,tdc!$A$1:$D$3277,3,0)</f>
        <v>19.170999999999999</v>
      </c>
      <c r="V987">
        <f t="shared" ref="V987:Z987" si="984">P987/P1241-1</f>
        <v>0.80285714285714294</v>
      </c>
      <c r="W987">
        <f t="shared" si="984"/>
        <v>4.1558441558441572E-2</v>
      </c>
      <c r="X987">
        <f t="shared" si="984"/>
        <v>0.17628554731600765</v>
      </c>
      <c r="Y987">
        <f t="shared" si="984"/>
        <v>-4.1233937025625611E-2</v>
      </c>
      <c r="Z987">
        <f t="shared" si="984"/>
        <v>-6.6315966547315197E-2</v>
      </c>
    </row>
    <row r="988" spans="15:26" x14ac:dyDescent="0.25">
      <c r="O988" s="4">
        <v>41340</v>
      </c>
      <c r="P988">
        <v>62.6</v>
      </c>
      <c r="Q988">
        <v>38.700000000000003</v>
      </c>
      <c r="R988">
        <v>43968.6</v>
      </c>
      <c r="S988">
        <f>VLOOKUP(O988,tdc!$A$1:$D$3277,4,0)</f>
        <v>12.773199999999999</v>
      </c>
      <c r="T988">
        <f>VLOOKUP(O988,tdc!$A$1:$D$3277,3,0)</f>
        <v>19.155681999999999</v>
      </c>
      <c r="V988">
        <f t="shared" ref="V988:Z988" si="985">P988/P1242-1</f>
        <v>0.77337110481586424</v>
      </c>
      <c r="W988">
        <f t="shared" si="985"/>
        <v>2.1108179419525142E-2</v>
      </c>
      <c r="X988">
        <f t="shared" si="985"/>
        <v>0.17228467614904619</v>
      </c>
      <c r="Y988">
        <f t="shared" si="985"/>
        <v>-4.8196721311475454E-2</v>
      </c>
      <c r="Z988">
        <f t="shared" si="985"/>
        <v>-6.940789438527295E-2</v>
      </c>
    </row>
    <row r="989" spans="15:26" x14ac:dyDescent="0.25">
      <c r="O989" s="4">
        <v>41339</v>
      </c>
      <c r="P989">
        <v>63.6</v>
      </c>
      <c r="Q989">
        <v>38.630000000000003</v>
      </c>
      <c r="R989">
        <v>44159.65</v>
      </c>
      <c r="S989">
        <f>VLOOKUP(O989,tdc!$A$1:$D$3277,4,0)</f>
        <v>12.6921</v>
      </c>
      <c r="T989">
        <f>VLOOKUP(O989,tdc!$A$1:$D$3277,3,0)</f>
        <v>19.212986000000001</v>
      </c>
      <c r="V989">
        <f t="shared" ref="V989:Z989" si="986">P989/P1243-1</f>
        <v>0.81714285714285717</v>
      </c>
      <c r="W989">
        <f t="shared" si="986"/>
        <v>3.2887700534759423E-2</v>
      </c>
      <c r="X989">
        <f t="shared" si="986"/>
        <v>0.20650825655989435</v>
      </c>
      <c r="Y989">
        <f t="shared" si="986"/>
        <v>-6.3037058910379362E-2</v>
      </c>
      <c r="Z989">
        <f t="shared" si="986"/>
        <v>-7.4483179672123145E-2</v>
      </c>
    </row>
    <row r="990" spans="15:26" x14ac:dyDescent="0.25">
      <c r="O990" s="4">
        <v>41338</v>
      </c>
      <c r="P990">
        <v>63.15</v>
      </c>
      <c r="Q990">
        <v>38.619999999999997</v>
      </c>
      <c r="R990">
        <v>44017.120000000003</v>
      </c>
      <c r="S990">
        <f>VLOOKUP(O990,tdc!$A$1:$D$3277,4,0)</f>
        <v>12.7318</v>
      </c>
      <c r="T990">
        <f>VLOOKUP(O990,tdc!$A$1:$D$3277,3,0)</f>
        <v>19.261420999999999</v>
      </c>
      <c r="V990">
        <f t="shared" ref="V990:Z990" si="987">P990/P1244-1</f>
        <v>0.80171184022824549</v>
      </c>
      <c r="W990">
        <f t="shared" si="987"/>
        <v>2.8495339547270238E-2</v>
      </c>
      <c r="X990">
        <f t="shared" si="987"/>
        <v>0.19235370092664028</v>
      </c>
      <c r="Y990">
        <f t="shared" si="987"/>
        <v>-6.425106570630601E-2</v>
      </c>
      <c r="Z990">
        <f t="shared" si="987"/>
        <v>-7.4741089527759375E-2</v>
      </c>
    </row>
    <row r="991" spans="15:26" x14ac:dyDescent="0.25">
      <c r="O991" s="4">
        <v>41337</v>
      </c>
      <c r="P991">
        <v>62</v>
      </c>
      <c r="Q991">
        <v>39.17</v>
      </c>
      <c r="R991">
        <v>43871.31</v>
      </c>
      <c r="S991">
        <f>VLOOKUP(O991,tdc!$A$1:$D$3277,4,0)</f>
        <v>12.740399999999999</v>
      </c>
      <c r="T991">
        <f>VLOOKUP(O991,tdc!$A$1:$D$3277,3,0)</f>
        <v>19.156480999999999</v>
      </c>
      <c r="V991">
        <f t="shared" ref="V991:Z991" si="988">P991/P1245-1</f>
        <v>0.76487332764019333</v>
      </c>
      <c r="W991">
        <f t="shared" si="988"/>
        <v>4.4811949853294175E-2</v>
      </c>
      <c r="X991">
        <f t="shared" si="988"/>
        <v>0.20035673088077899</v>
      </c>
      <c r="Y991">
        <f t="shared" si="988"/>
        <v>-5.7892674125398447E-2</v>
      </c>
      <c r="Z991">
        <f t="shared" si="988"/>
        <v>-7.66902828671161E-2</v>
      </c>
    </row>
    <row r="992" spans="15:26" x14ac:dyDescent="0.25">
      <c r="O992" s="4">
        <v>41334</v>
      </c>
      <c r="P992">
        <v>62.99</v>
      </c>
      <c r="Q992">
        <v>39.78</v>
      </c>
      <c r="R992">
        <v>43995.72</v>
      </c>
      <c r="S992">
        <f>VLOOKUP(O992,tdc!$A$1:$D$3277,4,0)</f>
        <v>12.778499999999999</v>
      </c>
      <c r="T992">
        <f>VLOOKUP(O992,tdc!$A$1:$D$3277,3,0)</f>
        <v>19.378981</v>
      </c>
      <c r="V992">
        <f t="shared" ref="V992:Z992" si="989">P992/P1246-1</f>
        <v>0.78695035460992924</v>
      </c>
      <c r="W992">
        <f t="shared" si="989"/>
        <v>6.0517195414556246E-2</v>
      </c>
      <c r="X992">
        <f t="shared" si="989"/>
        <v>0.17884717358632418</v>
      </c>
      <c r="Y992">
        <f t="shared" si="989"/>
        <v>-6.0093413261741002E-2</v>
      </c>
      <c r="Z992">
        <f t="shared" si="989"/>
        <v>-7.0555902503381618E-2</v>
      </c>
    </row>
    <row r="993" spans="15:26" x14ac:dyDescent="0.25">
      <c r="O993" s="4">
        <v>41333</v>
      </c>
      <c r="P993">
        <v>61.8</v>
      </c>
      <c r="Q993">
        <v>40</v>
      </c>
      <c r="R993">
        <v>44120.99</v>
      </c>
      <c r="S993">
        <f>VLOOKUP(O993,tdc!$A$1:$D$3277,4,0)</f>
        <v>12.757199999999999</v>
      </c>
      <c r="T993">
        <f>VLOOKUP(O993,tdc!$A$1:$D$3277,3,0)</f>
        <v>19.349613000000002</v>
      </c>
      <c r="V993">
        <f t="shared" ref="V993:Z993" si="990">P993/P1247-1</f>
        <v>0.76621891969134026</v>
      </c>
      <c r="W993">
        <f t="shared" si="990"/>
        <v>6.100795755968158E-2</v>
      </c>
      <c r="X993">
        <f t="shared" si="990"/>
        <v>0.1826261323417937</v>
      </c>
      <c r="Y993">
        <f t="shared" si="990"/>
        <v>-6.3623018203170956E-2</v>
      </c>
      <c r="Z993">
        <f t="shared" si="990"/>
        <v>-8.219995805071878E-2</v>
      </c>
    </row>
    <row r="994" spans="15:26" x14ac:dyDescent="0.25">
      <c r="O994" s="4">
        <v>41332</v>
      </c>
      <c r="P994">
        <v>60.49</v>
      </c>
      <c r="Q994">
        <v>39.86</v>
      </c>
      <c r="R994">
        <v>43772.89</v>
      </c>
      <c r="S994">
        <f>VLOOKUP(O994,tdc!$A$1:$D$3277,4,0)</f>
        <v>12.840299999999999</v>
      </c>
      <c r="T994">
        <f>VLOOKUP(O994,tdc!$A$1:$D$3277,3,0)</f>
        <v>19.427332</v>
      </c>
      <c r="V994">
        <f t="shared" ref="V994:Z994" si="991">P994/P1248-1</f>
        <v>0.72927387078330486</v>
      </c>
      <c r="W994">
        <f t="shared" si="991"/>
        <v>6.1517976031957522E-2</v>
      </c>
      <c r="X994">
        <f t="shared" si="991"/>
        <v>0.1769785081834534</v>
      </c>
      <c r="Y994">
        <f t="shared" si="991"/>
        <v>-6.2211056010400223E-2</v>
      </c>
      <c r="Z994">
        <f t="shared" si="991"/>
        <v>-8.217443320031137E-2</v>
      </c>
    </row>
    <row r="995" spans="15:26" x14ac:dyDescent="0.25">
      <c r="O995" s="4">
        <v>41331</v>
      </c>
      <c r="P995">
        <v>60</v>
      </c>
      <c r="Q995">
        <v>39.869999999999997</v>
      </c>
      <c r="R995">
        <v>43489.2</v>
      </c>
      <c r="S995">
        <f>VLOOKUP(O995,tdc!$A$1:$D$3277,4,0)</f>
        <v>12.795199999999999</v>
      </c>
      <c r="T995">
        <f>VLOOKUP(O995,tdc!$A$1:$D$3277,3,0)</f>
        <v>19.402837999999999</v>
      </c>
      <c r="V995">
        <f t="shared" ref="V995:Z995" si="992">P995/P1249-1</f>
        <v>0.71086398631308811</v>
      </c>
      <c r="W995">
        <f t="shared" si="992"/>
        <v>7.7858880778588713E-2</v>
      </c>
      <c r="X995">
        <f t="shared" si="992"/>
        <v>0.18224270864425884</v>
      </c>
      <c r="Y995">
        <f t="shared" si="992"/>
        <v>-6.9101491451436847E-2</v>
      </c>
      <c r="Z995">
        <f t="shared" si="992"/>
        <v>-8.4516320686470858E-2</v>
      </c>
    </row>
    <row r="996" spans="15:26" x14ac:dyDescent="0.25">
      <c r="O996" s="4">
        <v>41330</v>
      </c>
      <c r="P996">
        <v>61</v>
      </c>
      <c r="Q996">
        <v>39.299999999999997</v>
      </c>
      <c r="R996">
        <v>43497.2</v>
      </c>
      <c r="S996">
        <f>VLOOKUP(O996,tdc!$A$1:$D$3277,4,0)</f>
        <v>12.71</v>
      </c>
      <c r="T996">
        <f>VLOOKUP(O996,tdc!$A$1:$D$3277,3,0)</f>
        <v>19.188670999999999</v>
      </c>
      <c r="V996">
        <f t="shared" ref="V996:Z996" si="993">P996/P1250-1</f>
        <v>0.74634984254222725</v>
      </c>
      <c r="W996">
        <f t="shared" si="993"/>
        <v>6.3024073573167305E-2</v>
      </c>
      <c r="X996">
        <f t="shared" si="993"/>
        <v>0.18185906170652388</v>
      </c>
      <c r="Y996">
        <f t="shared" si="993"/>
        <v>-7.6052979747313842E-2</v>
      </c>
      <c r="Z996">
        <f t="shared" si="993"/>
        <v>-0.10015706371465227</v>
      </c>
    </row>
    <row r="997" spans="15:26" x14ac:dyDescent="0.25">
      <c r="O997" s="4">
        <v>41327</v>
      </c>
      <c r="P997">
        <v>62.19</v>
      </c>
      <c r="Q997">
        <v>39.35</v>
      </c>
      <c r="R997">
        <v>43875.73</v>
      </c>
      <c r="S997">
        <f>VLOOKUP(O997,tdc!$A$1:$D$3277,4,0)</f>
        <v>12.732900000000001</v>
      </c>
      <c r="T997">
        <f>VLOOKUP(O997,tdc!$A$1:$D$3277,3,0)</f>
        <v>19.433606999999999</v>
      </c>
      <c r="V997">
        <f t="shared" ref="V997:Z997" si="994">P997/P1251-1</f>
        <v>0.77990841442472814</v>
      </c>
      <c r="W997">
        <f t="shared" si="994"/>
        <v>4.6820963022080386E-2</v>
      </c>
      <c r="X997">
        <f t="shared" si="994"/>
        <v>0.18525553143812679</v>
      </c>
      <c r="Y997">
        <f t="shared" si="994"/>
        <v>-6.9640508548882041E-2</v>
      </c>
      <c r="Z997">
        <f t="shared" si="994"/>
        <v>-9.031512881377679E-2</v>
      </c>
    </row>
    <row r="998" spans="15:26" x14ac:dyDescent="0.25">
      <c r="O998" s="4">
        <v>41326</v>
      </c>
      <c r="P998">
        <v>62.6</v>
      </c>
      <c r="Q998">
        <v>41</v>
      </c>
      <c r="R998">
        <v>44136.6</v>
      </c>
      <c r="S998">
        <f>VLOOKUP(O998,tdc!$A$1:$D$3277,4,0)</f>
        <v>12.716900000000001</v>
      </c>
      <c r="T998">
        <f>VLOOKUP(O998,tdc!$A$1:$D$3277,3,0)</f>
        <v>19.367804</v>
      </c>
      <c r="V998">
        <f t="shared" ref="V998:Z998" si="995">P998/P1252-1</f>
        <v>0.79885057471264376</v>
      </c>
      <c r="W998">
        <f t="shared" si="995"/>
        <v>8.6092715231788075E-2</v>
      </c>
      <c r="X998">
        <f t="shared" si="995"/>
        <v>0.1805134478970718</v>
      </c>
      <c r="Y998">
        <f t="shared" si="995"/>
        <v>-6.7867299967748429E-2</v>
      </c>
      <c r="Z998">
        <f t="shared" si="995"/>
        <v>-9.2540615871666398E-2</v>
      </c>
    </row>
    <row r="999" spans="15:26" x14ac:dyDescent="0.25">
      <c r="O999" s="4">
        <v>41325</v>
      </c>
      <c r="P999">
        <v>61.7</v>
      </c>
      <c r="Q999">
        <v>41.21</v>
      </c>
      <c r="R999">
        <v>44299.56</v>
      </c>
      <c r="S999">
        <f>VLOOKUP(O999,tdc!$A$1:$D$3277,4,0)</f>
        <v>12.628500000000001</v>
      </c>
      <c r="T999">
        <f>VLOOKUP(O999,tdc!$A$1:$D$3277,3,0)</f>
        <v>19.482413999999999</v>
      </c>
      <c r="V999">
        <f t="shared" ref="V999:Z999" si="996">P999/P1253-1</f>
        <v>0.83194774346793365</v>
      </c>
      <c r="W999">
        <f t="shared" si="996"/>
        <v>7.4576271186440612E-2</v>
      </c>
      <c r="X999">
        <f t="shared" si="996"/>
        <v>0.1849763831593656</v>
      </c>
      <c r="Y999">
        <f t="shared" si="996"/>
        <v>-9.1062855826741673E-2</v>
      </c>
      <c r="Z999">
        <f t="shared" si="996"/>
        <v>-9.648941982469339E-2</v>
      </c>
    </row>
    <row r="1000" spans="15:26" x14ac:dyDescent="0.25">
      <c r="O1000" s="4">
        <v>41324</v>
      </c>
      <c r="P1000">
        <v>62.69</v>
      </c>
      <c r="Q1000">
        <v>42.13</v>
      </c>
      <c r="R1000">
        <v>44639.76</v>
      </c>
      <c r="S1000">
        <f>VLOOKUP(O1000,tdc!$A$1:$D$3277,4,0)</f>
        <v>12.6838</v>
      </c>
      <c r="T1000">
        <f>VLOOKUP(O1000,tdc!$A$1:$D$3277,3,0)</f>
        <v>19.631326999999999</v>
      </c>
      <c r="V1000">
        <f t="shared" ref="V1000:Z1000" si="997">P1000/P1254-1</f>
        <v>0.86134204275534443</v>
      </c>
      <c r="W1000">
        <f t="shared" si="997"/>
        <v>0.10201412503269691</v>
      </c>
      <c r="X1000">
        <f t="shared" si="997"/>
        <v>0.19565351896061167</v>
      </c>
      <c r="Y1000">
        <f t="shared" si="997"/>
        <v>-9.0180044473136878E-2</v>
      </c>
      <c r="Z1000">
        <f t="shared" si="997"/>
        <v>-9.2207789625445735E-2</v>
      </c>
    </row>
    <row r="1001" spans="15:26" x14ac:dyDescent="0.25">
      <c r="O1001" s="4">
        <v>41323</v>
      </c>
      <c r="P1001">
        <v>61.6</v>
      </c>
      <c r="Q1001">
        <v>41.4</v>
      </c>
      <c r="R1001">
        <v>44141.919999999998</v>
      </c>
      <c r="S1001">
        <f>VLOOKUP(O1001,tdc!$A$1:$D$3277,4,0)</f>
        <v>12.6911</v>
      </c>
      <c r="T1001">
        <f>VLOOKUP(O1001,tdc!$A$1:$D$3277,3,0)</f>
        <v>19.645969000000001</v>
      </c>
      <c r="V1001">
        <f t="shared" ref="V1001:Z1001" si="998">P1001/P1255-1</f>
        <v>0.82302456348031972</v>
      </c>
      <c r="W1001">
        <f t="shared" si="998"/>
        <v>8.0939947780678922E-2</v>
      </c>
      <c r="X1001">
        <f t="shared" si="998"/>
        <v>0.19053054249583035</v>
      </c>
      <c r="Y1001">
        <f t="shared" si="998"/>
        <v>-9.3389244485084011E-2</v>
      </c>
      <c r="Z1001">
        <f t="shared" si="998"/>
        <v>-8.9614030216372376E-2</v>
      </c>
    </row>
    <row r="1002" spans="15:26" x14ac:dyDescent="0.25">
      <c r="O1002" s="4">
        <v>41320</v>
      </c>
      <c r="P1002">
        <v>61.54</v>
      </c>
      <c r="Q1002">
        <v>41.74</v>
      </c>
      <c r="R1002">
        <v>44152.959999999999</v>
      </c>
      <c r="S1002">
        <f>VLOOKUP(O1002,tdc!$A$1:$D$3277,4,0)</f>
        <v>12.678699999999999</v>
      </c>
      <c r="T1002">
        <f>VLOOKUP(O1002,tdc!$A$1:$D$3277,3,0)</f>
        <v>19.634981</v>
      </c>
      <c r="V1002">
        <f t="shared" ref="V1002:Z1002" si="999">P1002/P1256-1</f>
        <v>0.81641086186540712</v>
      </c>
      <c r="W1002">
        <f t="shared" si="999"/>
        <v>9.8421052631578965E-2</v>
      </c>
      <c r="X1002">
        <f t="shared" si="999"/>
        <v>0.18736300188271127</v>
      </c>
      <c r="Y1002">
        <f t="shared" si="999"/>
        <v>-9.2628640950404462E-2</v>
      </c>
      <c r="Z1002">
        <f t="shared" si="999"/>
        <v>-9.0127341516804349E-2</v>
      </c>
    </row>
    <row r="1003" spans="15:26" x14ac:dyDescent="0.25">
      <c r="O1003" s="4">
        <v>41319</v>
      </c>
      <c r="P1003">
        <v>61</v>
      </c>
      <c r="Q1003">
        <v>41.73</v>
      </c>
      <c r="R1003">
        <v>43878.28</v>
      </c>
      <c r="S1003">
        <f>VLOOKUP(O1003,tdc!$A$1:$D$3277,4,0)</f>
        <v>12.6792</v>
      </c>
      <c r="T1003">
        <f>VLOOKUP(O1003,tdc!$A$1:$D$3277,3,0)</f>
        <v>19.69462</v>
      </c>
      <c r="V1003">
        <f t="shared" ref="V1003:Z1003" si="1000">P1003/P1257-1</f>
        <v>0.84904516520157602</v>
      </c>
      <c r="W1003">
        <f t="shared" si="1000"/>
        <v>0.10954533368784891</v>
      </c>
      <c r="X1003">
        <f t="shared" si="1000"/>
        <v>0.19739248560371081</v>
      </c>
      <c r="Y1003">
        <f t="shared" si="1000"/>
        <v>-9.451748591343101E-2</v>
      </c>
      <c r="Z1003">
        <f t="shared" si="1000"/>
        <v>-0.10214070289675192</v>
      </c>
    </row>
    <row r="1004" spans="15:26" x14ac:dyDescent="0.25">
      <c r="O1004" s="4">
        <v>41318</v>
      </c>
      <c r="P1004">
        <v>62.23</v>
      </c>
      <c r="Q1004">
        <v>42.01</v>
      </c>
      <c r="R1004">
        <v>44096.27</v>
      </c>
      <c r="S1004">
        <f>VLOOKUP(O1004,tdc!$A$1:$D$3277,4,0)</f>
        <v>12.677899999999999</v>
      </c>
      <c r="T1004">
        <f>VLOOKUP(O1004,tdc!$A$1:$D$3277,3,0)</f>
        <v>19.874434000000001</v>
      </c>
      <c r="V1004">
        <f t="shared" ref="V1004:Z1004" si="1001">P1004/P1258-1</f>
        <v>0.85927696444577228</v>
      </c>
      <c r="W1004">
        <f t="shared" si="1001"/>
        <v>0.11580345285524563</v>
      </c>
      <c r="X1004">
        <f t="shared" si="1001"/>
        <v>0.18885364863356546</v>
      </c>
      <c r="Y1004">
        <f t="shared" si="1001"/>
        <v>-8.4032945596416497E-2</v>
      </c>
      <c r="Z1004">
        <f t="shared" si="1001"/>
        <v>-8.0658370044827232E-2</v>
      </c>
    </row>
    <row r="1005" spans="15:26" x14ac:dyDescent="0.25">
      <c r="O1005" s="4">
        <v>41317</v>
      </c>
      <c r="P1005">
        <v>61.49</v>
      </c>
      <c r="Q1005">
        <v>41.9</v>
      </c>
      <c r="R1005">
        <v>44873.440000000002</v>
      </c>
      <c r="S1005">
        <f>VLOOKUP(O1005,tdc!$A$1:$D$3277,4,0)</f>
        <v>12.728300000000001</v>
      </c>
      <c r="T1005">
        <f>VLOOKUP(O1005,tdc!$A$1:$D$3277,3,0)</f>
        <v>19.928447999999999</v>
      </c>
      <c r="V1005">
        <f t="shared" ref="V1005:Z1005" si="1002">P1005/P1259-1</f>
        <v>0.83552238805970158</v>
      </c>
      <c r="W1005">
        <f t="shared" si="1002"/>
        <v>0.11229094770374304</v>
      </c>
      <c r="X1005">
        <f t="shared" si="1002"/>
        <v>0.20569284138817889</v>
      </c>
      <c r="Y1005">
        <f t="shared" si="1002"/>
        <v>-7.9866407385184801E-2</v>
      </c>
      <c r="Z1005">
        <f t="shared" si="1002"/>
        <v>-7.6336897893814704E-2</v>
      </c>
    </row>
    <row r="1006" spans="15:26" x14ac:dyDescent="0.25">
      <c r="O1006" s="4">
        <v>41316</v>
      </c>
      <c r="P1006">
        <v>61.55</v>
      </c>
      <c r="Q1006">
        <v>41.6</v>
      </c>
      <c r="R1006">
        <v>45063.88</v>
      </c>
      <c r="S1006">
        <f>VLOOKUP(O1006,tdc!$A$1:$D$3277,4,0)</f>
        <v>12.724600000000001</v>
      </c>
      <c r="T1006">
        <f>VLOOKUP(O1006,tdc!$A$1:$D$3277,3,0)</f>
        <v>20.107771</v>
      </c>
      <c r="V1006">
        <f t="shared" ref="V1006:Z1006" si="1003">P1006/P1260-1</f>
        <v>0.83896026292201964</v>
      </c>
      <c r="W1006">
        <f t="shared" si="1003"/>
        <v>0.11229946524064172</v>
      </c>
      <c r="X1006">
        <f t="shared" si="1003"/>
        <v>0.21658078982933149</v>
      </c>
      <c r="Y1006">
        <f t="shared" si="1003"/>
        <v>-7.7994348235635114E-2</v>
      </c>
      <c r="Z1006">
        <f t="shared" si="1003"/>
        <v>-7.0796861764116925E-2</v>
      </c>
    </row>
    <row r="1007" spans="15:26" x14ac:dyDescent="0.25">
      <c r="O1007" s="4">
        <v>41313</v>
      </c>
      <c r="P1007">
        <v>61.57</v>
      </c>
      <c r="Q1007">
        <v>41.4</v>
      </c>
      <c r="R1007">
        <v>45089.36</v>
      </c>
      <c r="S1007">
        <f>VLOOKUP(O1007,tdc!$A$1:$D$3277,4,0)</f>
        <v>12.721299999999999</v>
      </c>
      <c r="T1007">
        <f>VLOOKUP(O1007,tdc!$A$1:$D$3277,3,0)</f>
        <v>19.985392000000001</v>
      </c>
      <c r="V1007">
        <f t="shared" ref="V1007:Z1007" si="1004">P1007/P1261-1</f>
        <v>0.85563592525617849</v>
      </c>
      <c r="W1007">
        <f t="shared" si="1004"/>
        <v>0.10194303965930263</v>
      </c>
      <c r="X1007">
        <f t="shared" si="1004"/>
        <v>0.21643617720130459</v>
      </c>
      <c r="Y1007">
        <f t="shared" si="1004"/>
        <v>-7.9287534016559635E-2</v>
      </c>
      <c r="Z1007">
        <f t="shared" si="1004"/>
        <v>-7.6987607121719481E-2</v>
      </c>
    </row>
    <row r="1008" spans="15:26" x14ac:dyDescent="0.25">
      <c r="O1008" s="4">
        <v>41312</v>
      </c>
      <c r="P1008">
        <v>61.6</v>
      </c>
      <c r="Q1008">
        <v>41.37</v>
      </c>
      <c r="R1008">
        <v>45019.21</v>
      </c>
      <c r="S1008">
        <f>VLOOKUP(O1008,tdc!$A$1:$D$3277,4,0)</f>
        <v>12.6829</v>
      </c>
      <c r="T1008">
        <f>VLOOKUP(O1008,tdc!$A$1:$D$3277,3,0)</f>
        <v>19.866699000000001</v>
      </c>
      <c r="V1008">
        <f t="shared" ref="V1008:Z1008" si="1005">P1008/P1262-1</f>
        <v>0.85151788397956096</v>
      </c>
      <c r="W1008">
        <f t="shared" si="1005"/>
        <v>0.10763052208835333</v>
      </c>
      <c r="X1008">
        <f t="shared" si="1005"/>
        <v>0.22909075719543992</v>
      </c>
      <c r="Y1008">
        <f t="shared" si="1005"/>
        <v>-7.9040620416224949E-2</v>
      </c>
      <c r="Z1008">
        <f t="shared" si="1005"/>
        <v>-7.9444490755313124E-2</v>
      </c>
    </row>
    <row r="1009" spans="15:26" x14ac:dyDescent="0.25">
      <c r="O1009" s="4">
        <v>41311</v>
      </c>
      <c r="P1009">
        <v>61.7</v>
      </c>
      <c r="Q1009">
        <v>42.1</v>
      </c>
      <c r="R1009">
        <v>45570.71</v>
      </c>
      <c r="S1009">
        <f>VLOOKUP(O1009,tdc!$A$1:$D$3277,4,0)</f>
        <v>12.629799999999999</v>
      </c>
      <c r="T1009">
        <f>VLOOKUP(O1009,tdc!$A$1:$D$3277,3,0)</f>
        <v>19.786619000000002</v>
      </c>
      <c r="V1009">
        <f t="shared" ref="V1009:Z1009" si="1006">P1009/P1263-1</f>
        <v>0.86969696969696986</v>
      </c>
      <c r="W1009">
        <f t="shared" si="1006"/>
        <v>0.14402173913043481</v>
      </c>
      <c r="X1009">
        <f t="shared" si="1006"/>
        <v>0.25749108911601426</v>
      </c>
      <c r="Y1009">
        <f t="shared" si="1006"/>
        <v>-9.1296308287825534E-2</v>
      </c>
      <c r="Z1009">
        <f t="shared" si="1006"/>
        <v>-8.2113992438926586E-2</v>
      </c>
    </row>
    <row r="1010" spans="15:26" x14ac:dyDescent="0.25">
      <c r="O1010" s="4">
        <v>41310</v>
      </c>
      <c r="P1010">
        <v>61.78</v>
      </c>
      <c r="Q1010">
        <v>42.12</v>
      </c>
      <c r="R1010">
        <v>45688.12</v>
      </c>
      <c r="S1010">
        <f>VLOOKUP(O1010,tdc!$A$1:$D$3277,4,0)</f>
        <v>12.704499999999999</v>
      </c>
      <c r="T1010">
        <f>VLOOKUP(O1010,tdc!$A$1:$D$3277,3,0)</f>
        <v>20.016542000000001</v>
      </c>
      <c r="V1010">
        <f t="shared" ref="V1010:Z1010" si="1007">P1010/P1264-1</f>
        <v>0.90033835742848378</v>
      </c>
      <c r="W1010">
        <f t="shared" si="1007"/>
        <v>0.16001101624896719</v>
      </c>
      <c r="X1010">
        <f t="shared" si="1007"/>
        <v>0.28381483756502957</v>
      </c>
      <c r="Y1010">
        <f t="shared" si="1007"/>
        <v>-7.9704160871580942E-2</v>
      </c>
      <c r="Z1010">
        <f t="shared" si="1007"/>
        <v>-6.6045534086548563E-2</v>
      </c>
    </row>
    <row r="1011" spans="15:26" x14ac:dyDescent="0.25">
      <c r="O1011" s="4">
        <v>41306</v>
      </c>
      <c r="P1011">
        <v>61.7</v>
      </c>
      <c r="Q1011">
        <v>41.76</v>
      </c>
      <c r="R1011">
        <v>45768.49</v>
      </c>
      <c r="S1011">
        <f>VLOOKUP(O1011,tdc!$A$1:$D$3277,4,0)</f>
        <v>12.6852</v>
      </c>
      <c r="T1011">
        <f>VLOOKUP(O1011,tdc!$A$1:$D$3277,3,0)</f>
        <v>20.131720999999999</v>
      </c>
      <c r="V1011">
        <f t="shared" ref="V1011:Z1011" si="1008">P1011/P1265-1</f>
        <v>0.84730538922155696</v>
      </c>
      <c r="W1011">
        <f t="shared" si="1008"/>
        <v>0.1583911234396671</v>
      </c>
      <c r="X1011">
        <f t="shared" si="1008"/>
        <v>0.26942059868593859</v>
      </c>
      <c r="Y1011">
        <f t="shared" si="1008"/>
        <v>-8.6935866983372967E-2</v>
      </c>
      <c r="Z1011">
        <f t="shared" si="1008"/>
        <v>-6.6504240852291785E-2</v>
      </c>
    </row>
    <row r="1012" spans="15:26" x14ac:dyDescent="0.25">
      <c r="O1012" s="4">
        <v>41305</v>
      </c>
      <c r="P1012">
        <v>61.8</v>
      </c>
      <c r="Q1012">
        <v>41.14</v>
      </c>
      <c r="R1012">
        <v>45278.06</v>
      </c>
      <c r="S1012">
        <f>VLOOKUP(O1012,tdc!$A$1:$D$3277,4,0)</f>
        <v>12.716900000000001</v>
      </c>
      <c r="T1012">
        <f>VLOOKUP(O1012,tdc!$A$1:$D$3277,3,0)</f>
        <v>20.08989</v>
      </c>
      <c r="V1012">
        <f t="shared" ref="V1012:Z1012" si="1009">P1012/P1266-1</f>
        <v>0.84477611940298503</v>
      </c>
      <c r="W1012">
        <f t="shared" si="1009"/>
        <v>0.13961218836565092</v>
      </c>
      <c r="X1012">
        <f t="shared" si="1009"/>
        <v>0.25748287133854886</v>
      </c>
      <c r="Y1012">
        <f t="shared" si="1009"/>
        <v>-8.3195755142060013E-2</v>
      </c>
      <c r="Z1012">
        <f t="shared" si="1009"/>
        <v>-6.407754344027039E-2</v>
      </c>
    </row>
    <row r="1013" spans="15:26" x14ac:dyDescent="0.25">
      <c r="O1013" s="4">
        <v>41304</v>
      </c>
      <c r="P1013">
        <v>61.5</v>
      </c>
      <c r="Q1013">
        <v>41.63</v>
      </c>
      <c r="R1013">
        <v>45753.18</v>
      </c>
      <c r="S1013">
        <f>VLOOKUP(O1013,tdc!$A$1:$D$3277,4,0)</f>
        <v>12.7188</v>
      </c>
      <c r="T1013">
        <f>VLOOKUP(O1013,tdc!$A$1:$D$3277,3,0)</f>
        <v>20.029606000000001</v>
      </c>
      <c r="V1013">
        <f t="shared" ref="V1013:Z1013" si="1010">P1013/P1267-1</f>
        <v>0.85240963855421681</v>
      </c>
      <c r="W1013">
        <f t="shared" si="1010"/>
        <v>0.13743169398907096</v>
      </c>
      <c r="X1013">
        <f t="shared" si="1010"/>
        <v>0.27047453021394974</v>
      </c>
      <c r="Y1013">
        <f t="shared" si="1010"/>
        <v>-8.323722754007612E-2</v>
      </c>
      <c r="Z1013">
        <f t="shared" si="1010"/>
        <v>-6.7370686050589601E-2</v>
      </c>
    </row>
    <row r="1014" spans="15:26" x14ac:dyDescent="0.25">
      <c r="O1014" s="4">
        <v>41303</v>
      </c>
      <c r="P1014">
        <v>61.6</v>
      </c>
      <c r="Q1014">
        <v>41.7</v>
      </c>
      <c r="R1014">
        <v>45907.98</v>
      </c>
      <c r="S1014">
        <f>VLOOKUP(O1014,tdc!$A$1:$D$3277,4,0)</f>
        <v>12.7643</v>
      </c>
      <c r="T1014">
        <f>VLOOKUP(O1014,tdc!$A$1:$D$3277,3,0)</f>
        <v>20.038146999999999</v>
      </c>
      <c r="V1014">
        <f t="shared" ref="V1014:Z1014" si="1011">P1014/P1268-1</f>
        <v>0.85542168674698793</v>
      </c>
      <c r="W1014">
        <f t="shared" si="1011"/>
        <v>0.12489884003237117</v>
      </c>
      <c r="X1014">
        <f t="shared" si="1011"/>
        <v>0.25873779593018531</v>
      </c>
      <c r="Y1014">
        <f t="shared" si="1011"/>
        <v>-7.7957164011991154E-2</v>
      </c>
      <c r="Z1014">
        <f t="shared" si="1011"/>
        <v>-7.0980371393712161E-2</v>
      </c>
    </row>
    <row r="1015" spans="15:26" x14ac:dyDescent="0.25">
      <c r="O1015" s="4">
        <v>41302</v>
      </c>
      <c r="P1015">
        <v>62.12</v>
      </c>
      <c r="Q1015">
        <v>41.72</v>
      </c>
      <c r="R1015">
        <v>45912.51</v>
      </c>
      <c r="S1015">
        <f>VLOOKUP(O1015,tdc!$A$1:$D$3277,4,0)</f>
        <v>12.666600000000001</v>
      </c>
      <c r="T1015">
        <f>VLOOKUP(O1015,tdc!$A$1:$D$3277,3,0)</f>
        <v>19.981701000000001</v>
      </c>
      <c r="V1015">
        <f t="shared" ref="V1015:Z1015" si="1012">P1015/P1269-1</f>
        <v>0.84059259259259256</v>
      </c>
      <c r="W1015">
        <f t="shared" si="1012"/>
        <v>7.4150360453141051E-2</v>
      </c>
      <c r="X1015">
        <f t="shared" si="1012"/>
        <v>0.23330515501967519</v>
      </c>
      <c r="Y1015">
        <f t="shared" si="1012"/>
        <v>-7.4687705456936149E-2</v>
      </c>
      <c r="Z1015">
        <f t="shared" si="1012"/>
        <v>-6.6571821370695949E-2</v>
      </c>
    </row>
    <row r="1016" spans="15:26" x14ac:dyDescent="0.25">
      <c r="O1016" s="4">
        <v>41299</v>
      </c>
      <c r="P1016">
        <v>61.7</v>
      </c>
      <c r="Q1016">
        <v>41.01</v>
      </c>
      <c r="R1016">
        <v>45575.86</v>
      </c>
      <c r="S1016">
        <f>VLOOKUP(O1016,tdc!$A$1:$D$3277,4,0)</f>
        <v>12.634600000000001</v>
      </c>
      <c r="T1016">
        <f>VLOOKUP(O1016,tdc!$A$1:$D$3277,3,0)</f>
        <v>19.940971000000001</v>
      </c>
      <c r="V1016">
        <f t="shared" ref="V1016:Z1016" si="1013">P1016/P1270-1</f>
        <v>0.83904619970193761</v>
      </c>
      <c r="W1016">
        <f t="shared" si="1013"/>
        <v>9.5060080106808886E-2</v>
      </c>
      <c r="X1016">
        <f t="shared" si="1013"/>
        <v>0.24383817063309143</v>
      </c>
      <c r="Y1016">
        <f t="shared" si="1013"/>
        <v>-6.4228473240604878E-2</v>
      </c>
      <c r="Z1016">
        <f t="shared" si="1013"/>
        <v>-5.9310331618946166E-2</v>
      </c>
    </row>
    <row r="1017" spans="15:26" x14ac:dyDescent="0.25">
      <c r="O1017" s="4">
        <v>41298</v>
      </c>
      <c r="P1017">
        <v>61.7</v>
      </c>
      <c r="Q1017">
        <v>40.61</v>
      </c>
      <c r="R1017">
        <v>45428.7</v>
      </c>
      <c r="S1017">
        <f>VLOOKUP(O1017,tdc!$A$1:$D$3277,4,0)</f>
        <v>12.693099999999999</v>
      </c>
      <c r="T1017">
        <f>VLOOKUP(O1017,tdc!$A$1:$D$3277,3,0)</f>
        <v>20.096737000000001</v>
      </c>
      <c r="V1017">
        <f t="shared" ref="V1017:Z1017" si="1014">P1017/P1271-1</f>
        <v>0.81470588235294117</v>
      </c>
      <c r="W1017">
        <f t="shared" si="1014"/>
        <v>9.756756756756757E-2</v>
      </c>
      <c r="X1017">
        <f t="shared" si="1014"/>
        <v>0.22599485731310809</v>
      </c>
      <c r="Y1017">
        <f t="shared" si="1014"/>
        <v>-5.7606355334471782E-2</v>
      </c>
      <c r="Z1017">
        <f t="shared" si="1014"/>
        <v>-4.3968919092747472E-2</v>
      </c>
    </row>
    <row r="1018" spans="15:26" x14ac:dyDescent="0.25">
      <c r="O1018" s="4">
        <v>41297</v>
      </c>
      <c r="P1018">
        <v>61.66</v>
      </c>
      <c r="Q1018">
        <v>40.6</v>
      </c>
      <c r="R1018">
        <v>45442.98</v>
      </c>
      <c r="S1018">
        <f>VLOOKUP(O1018,tdc!$A$1:$D$3277,4,0)</f>
        <v>12.6183</v>
      </c>
      <c r="T1018">
        <f>VLOOKUP(O1018,tdc!$A$1:$D$3277,3,0)</f>
        <v>19.986221</v>
      </c>
      <c r="V1018">
        <f t="shared" ref="V1018:Z1018" si="1015">P1018/P1272-1</f>
        <v>0.81673541543901007</v>
      </c>
      <c r="W1018">
        <f t="shared" si="1015"/>
        <v>0.10027100271002709</v>
      </c>
      <c r="X1018">
        <f t="shared" si="1015"/>
        <v>0.22583074664220226</v>
      </c>
      <c r="Y1018">
        <f t="shared" si="1015"/>
        <v>-6.6728301468141016E-2</v>
      </c>
      <c r="Z1018">
        <f t="shared" si="1015"/>
        <v>-5.5035556104433003E-2</v>
      </c>
    </row>
    <row r="1019" spans="15:26" x14ac:dyDescent="0.25">
      <c r="O1019" s="4">
        <v>41296</v>
      </c>
      <c r="P1019">
        <v>61.39</v>
      </c>
      <c r="Q1019">
        <v>40.24</v>
      </c>
      <c r="R1019">
        <v>45320.3</v>
      </c>
      <c r="S1019">
        <f>VLOOKUP(O1019,tdc!$A$1:$D$3277,4,0)</f>
        <v>12.6867</v>
      </c>
      <c r="T1019">
        <f>VLOOKUP(O1019,tdc!$A$1:$D$3277,3,0)</f>
        <v>20.092967999999999</v>
      </c>
      <c r="V1019">
        <f t="shared" ref="V1019:Z1019" si="1016">P1019/P1273-1</f>
        <v>0.79555425563030147</v>
      </c>
      <c r="W1019">
        <f t="shared" si="1016"/>
        <v>8.3759762994882747E-2</v>
      </c>
      <c r="X1019">
        <f t="shared" si="1016"/>
        <v>0.22146706063120769</v>
      </c>
      <c r="Y1019">
        <f t="shared" si="1016"/>
        <v>-6.1523553083205118E-2</v>
      </c>
      <c r="Z1019">
        <f t="shared" si="1016"/>
        <v>-4.7819506514483079E-2</v>
      </c>
    </row>
    <row r="1020" spans="15:26" x14ac:dyDescent="0.25">
      <c r="O1020" s="4">
        <v>41295</v>
      </c>
      <c r="P1020">
        <v>61.6</v>
      </c>
      <c r="Q1020">
        <v>41.01</v>
      </c>
      <c r="R1020">
        <v>45223.85</v>
      </c>
      <c r="S1020">
        <f>VLOOKUP(O1020,tdc!$A$1:$D$3277,4,0)</f>
        <v>12.6557</v>
      </c>
      <c r="T1020">
        <f>VLOOKUP(O1020,tdc!$A$1:$D$3277,3,0)</f>
        <v>20.066116000000001</v>
      </c>
      <c r="V1020">
        <f t="shared" ref="V1020:Z1020" si="1017">P1020/P1274-1</f>
        <v>0.83333333333333326</v>
      </c>
      <c r="W1020">
        <f t="shared" si="1017"/>
        <v>0.11440217391304341</v>
      </c>
      <c r="X1020">
        <f t="shared" si="1017"/>
        <v>0.23037806554891915</v>
      </c>
      <c r="Y1020">
        <f t="shared" si="1017"/>
        <v>-7.0165384587126289E-2</v>
      </c>
      <c r="Z1020">
        <f t="shared" si="1017"/>
        <v>-5.9948568718364847E-2</v>
      </c>
    </row>
    <row r="1021" spans="15:26" x14ac:dyDescent="0.25">
      <c r="O1021" s="4">
        <v>41292</v>
      </c>
      <c r="P1021">
        <v>61.98</v>
      </c>
      <c r="Q1021">
        <v>41.35</v>
      </c>
      <c r="R1021">
        <v>45212.53</v>
      </c>
      <c r="S1021">
        <f>VLOOKUP(O1021,tdc!$A$1:$D$3277,4,0)</f>
        <v>12.5771</v>
      </c>
      <c r="T1021">
        <f>VLOOKUP(O1021,tdc!$A$1:$D$3277,3,0)</f>
        <v>20.094425000000001</v>
      </c>
      <c r="V1021">
        <f t="shared" ref="V1021:Z1021" si="1018">P1021/P1275-1</f>
        <v>0.87761284459254774</v>
      </c>
      <c r="W1021">
        <f t="shared" si="1018"/>
        <v>0.12517006802721098</v>
      </c>
      <c r="X1021">
        <f t="shared" si="1018"/>
        <v>0.23640853946509521</v>
      </c>
      <c r="Y1021">
        <f t="shared" si="1018"/>
        <v>-7.6557658702770981E-2</v>
      </c>
      <c r="Z1021">
        <f t="shared" si="1018"/>
        <v>-6.0697242021611197E-2</v>
      </c>
    </row>
    <row r="1022" spans="15:26" x14ac:dyDescent="0.25">
      <c r="O1022" s="4">
        <v>41291</v>
      </c>
      <c r="P1022">
        <v>62.07</v>
      </c>
      <c r="Q1022">
        <v>41.45</v>
      </c>
      <c r="R1022">
        <v>44943.34</v>
      </c>
      <c r="S1022">
        <f>VLOOKUP(O1022,tdc!$A$1:$D$3277,4,0)</f>
        <v>12.6069</v>
      </c>
      <c r="T1022">
        <f>VLOOKUP(O1022,tdc!$A$1:$D$3277,3,0)</f>
        <v>20.174268999999999</v>
      </c>
      <c r="V1022">
        <f t="shared" ref="V1022:Z1022" si="1019">P1022/P1276-1</f>
        <v>0.91455891425046265</v>
      </c>
      <c r="W1022">
        <f t="shared" si="1019"/>
        <v>0.12942779291553141</v>
      </c>
      <c r="X1022">
        <f t="shared" si="1019"/>
        <v>0.2203197738747702</v>
      </c>
      <c r="Y1022">
        <f t="shared" si="1019"/>
        <v>-8.5727754006817092E-2</v>
      </c>
      <c r="Z1022">
        <f t="shared" si="1019"/>
        <v>-6.2011318667385851E-2</v>
      </c>
    </row>
    <row r="1023" spans="15:26" x14ac:dyDescent="0.25">
      <c r="O1023" s="4">
        <v>41290</v>
      </c>
      <c r="P1023">
        <v>61.52</v>
      </c>
      <c r="Q1023">
        <v>41.2</v>
      </c>
      <c r="R1023">
        <v>44865.3</v>
      </c>
      <c r="S1023">
        <f>VLOOKUP(O1023,tdc!$A$1:$D$3277,4,0)</f>
        <v>12.6099</v>
      </c>
      <c r="T1023">
        <f>VLOOKUP(O1023,tdc!$A$1:$D$3277,3,0)</f>
        <v>20.269894000000001</v>
      </c>
      <c r="V1023">
        <f t="shared" ref="V1023:Z1023" si="1020">P1023/P1277-1</f>
        <v>0.94191919191919204</v>
      </c>
      <c r="W1023">
        <f t="shared" si="1020"/>
        <v>0.15632893628964362</v>
      </c>
      <c r="X1023">
        <f t="shared" si="1020"/>
        <v>0.25642455300121458</v>
      </c>
      <c r="Y1023">
        <f t="shared" si="1020"/>
        <v>-0.10064189430140513</v>
      </c>
      <c r="Z1023">
        <f t="shared" si="1020"/>
        <v>-6.7362199398728451E-2</v>
      </c>
    </row>
    <row r="1024" spans="15:26" x14ac:dyDescent="0.25">
      <c r="O1024" s="4">
        <v>41289</v>
      </c>
      <c r="P1024">
        <v>60.98</v>
      </c>
      <c r="Q1024">
        <v>41.58</v>
      </c>
      <c r="R1024">
        <v>44748.06</v>
      </c>
      <c r="S1024">
        <f>VLOOKUP(O1024,tdc!$A$1:$D$3277,4,0)</f>
        <v>12.594900000000001</v>
      </c>
      <c r="T1024">
        <f>VLOOKUP(O1024,tdc!$A$1:$D$3277,3,0)</f>
        <v>20.249037000000001</v>
      </c>
      <c r="V1024">
        <f t="shared" ref="V1024:Z1024" si="1021">P1024/P1278-1</f>
        <v>0.88500772797527039</v>
      </c>
      <c r="W1024">
        <f t="shared" si="1021"/>
        <v>0.18562874251497008</v>
      </c>
      <c r="X1024">
        <f t="shared" si="1021"/>
        <v>0.25844629843259681</v>
      </c>
      <c r="Y1024">
        <f t="shared" si="1021"/>
        <v>-0.10993251121868475</v>
      </c>
      <c r="Z1024">
        <f t="shared" si="1021"/>
        <v>-7.6190026483811901E-2</v>
      </c>
    </row>
    <row r="1025" spans="15:26" x14ac:dyDescent="0.25">
      <c r="O1025" s="4">
        <v>41288</v>
      </c>
      <c r="P1025">
        <v>60.99</v>
      </c>
      <c r="Q1025">
        <v>41.6</v>
      </c>
      <c r="R1025">
        <v>44862.92</v>
      </c>
      <c r="S1025">
        <f>VLOOKUP(O1025,tdc!$A$1:$D$3277,4,0)</f>
        <v>12.6417</v>
      </c>
      <c r="T1025">
        <f>VLOOKUP(O1025,tdc!$A$1:$D$3277,3,0)</f>
        <v>20.387208999999999</v>
      </c>
      <c r="V1025">
        <f t="shared" ref="V1025:Z1025" si="1022">P1025/P1279-1</f>
        <v>1.0674576271186442</v>
      </c>
      <c r="W1025">
        <f t="shared" si="1022"/>
        <v>0.20649651972157779</v>
      </c>
      <c r="X1025">
        <f t="shared" si="1022"/>
        <v>0.2976272841497305</v>
      </c>
      <c r="Y1025">
        <f t="shared" si="1022"/>
        <v>-0.10923759864712512</v>
      </c>
      <c r="Z1025">
        <f t="shared" si="1022"/>
        <v>-7.1830360719983277E-2</v>
      </c>
    </row>
    <row r="1026" spans="15:26" x14ac:dyDescent="0.25">
      <c r="O1026" s="4">
        <v>41285</v>
      </c>
      <c r="P1026">
        <v>60.48</v>
      </c>
      <c r="Q1026">
        <v>41.89</v>
      </c>
      <c r="R1026">
        <v>44888.13</v>
      </c>
      <c r="S1026">
        <f>VLOOKUP(O1026,tdc!$A$1:$D$3277,4,0)</f>
        <v>12.593999999999999</v>
      </c>
      <c r="T1026">
        <f>VLOOKUP(O1026,tdc!$A$1:$D$3277,3,0)</f>
        <v>20.355582999999999</v>
      </c>
      <c r="V1026">
        <f t="shared" ref="V1026:Z1026" si="1023">P1026/P1280-1</f>
        <v>0.82608695652173925</v>
      </c>
      <c r="W1026">
        <f t="shared" si="1023"/>
        <v>0.19788390048613103</v>
      </c>
      <c r="X1026">
        <f t="shared" si="1023"/>
        <v>0.27076883443363631</v>
      </c>
      <c r="Y1026">
        <f t="shared" si="1023"/>
        <v>-0.10926592592068696</v>
      </c>
      <c r="Z1026">
        <f t="shared" si="1023"/>
        <v>-7.2885043998554444E-2</v>
      </c>
    </row>
    <row r="1027" spans="15:26" x14ac:dyDescent="0.25">
      <c r="O1027" s="4">
        <v>41284</v>
      </c>
      <c r="P1027">
        <v>61.65</v>
      </c>
      <c r="Q1027">
        <v>42.4</v>
      </c>
      <c r="R1027">
        <v>44859.8</v>
      </c>
      <c r="S1027">
        <f>VLOOKUP(O1027,tdc!$A$1:$D$3277,4,0)</f>
        <v>12.7216</v>
      </c>
      <c r="T1027">
        <f>VLOOKUP(O1027,tdc!$A$1:$D$3277,3,0)</f>
        <v>20.374116999999998</v>
      </c>
      <c r="V1027">
        <f t="shared" ref="V1027:Z1027" si="1024">P1027/P1281-1</f>
        <v>0.88532110091743088</v>
      </c>
      <c r="W1027">
        <f t="shared" si="1024"/>
        <v>0.19774011299435035</v>
      </c>
      <c r="X1027">
        <f t="shared" si="1024"/>
        <v>0.26809968789230787</v>
      </c>
      <c r="Y1027">
        <f t="shared" si="1024"/>
        <v>-8.826649084081073E-2</v>
      </c>
      <c r="Z1027">
        <f t="shared" si="1024"/>
        <v>-6.691881177780401E-2</v>
      </c>
    </row>
    <row r="1028" spans="15:26" x14ac:dyDescent="0.25">
      <c r="O1028" s="4">
        <v>41283</v>
      </c>
      <c r="P1028">
        <v>62.3</v>
      </c>
      <c r="Q1028">
        <v>42.28</v>
      </c>
      <c r="R1028">
        <v>44862.54</v>
      </c>
      <c r="S1028">
        <f>VLOOKUP(O1028,tdc!$A$1:$D$3277,4,0)</f>
        <v>12.7918</v>
      </c>
      <c r="T1028">
        <f>VLOOKUP(O1028,tdc!$A$1:$D$3277,3,0)</f>
        <v>20.545774000000002</v>
      </c>
      <c r="V1028">
        <f t="shared" ref="V1028:Z1028" si="1025">P1028/P1282-1</f>
        <v>0.8393858872158253</v>
      </c>
      <c r="W1028">
        <f t="shared" si="1025"/>
        <v>0.21076746849942718</v>
      </c>
      <c r="X1028">
        <f t="shared" si="1025"/>
        <v>0.24723454049126481</v>
      </c>
      <c r="Y1028">
        <f t="shared" si="1025"/>
        <v>-8.616945277896837E-2</v>
      </c>
      <c r="Z1028">
        <f t="shared" si="1025"/>
        <v>-6.1467090255142964E-2</v>
      </c>
    </row>
    <row r="1029" spans="15:26" x14ac:dyDescent="0.25">
      <c r="O1029" s="4">
        <v>41282</v>
      </c>
      <c r="P1029">
        <v>61.94</v>
      </c>
      <c r="Q1029">
        <v>41.89</v>
      </c>
      <c r="R1029">
        <v>44571.199999999997</v>
      </c>
      <c r="S1029">
        <f>VLOOKUP(O1029,tdc!$A$1:$D$3277,4,0)</f>
        <v>12.755800000000001</v>
      </c>
      <c r="T1029">
        <f>VLOOKUP(O1029,tdc!$A$1:$D$3277,3,0)</f>
        <v>20.564914999999999</v>
      </c>
      <c r="V1029">
        <f t="shared" ref="V1029:Z1029" si="1026">P1029/P1283-1</f>
        <v>0.84840346165323788</v>
      </c>
      <c r="W1029">
        <f t="shared" si="1026"/>
        <v>0.20373563218390811</v>
      </c>
      <c r="X1029">
        <f t="shared" si="1026"/>
        <v>0.2283914210593041</v>
      </c>
      <c r="Y1029">
        <f t="shared" si="1026"/>
        <v>-7.0798458591023961E-2</v>
      </c>
      <c r="Z1029">
        <f t="shared" si="1026"/>
        <v>-4.8971708259662905E-2</v>
      </c>
    </row>
    <row r="1030" spans="15:26" x14ac:dyDescent="0.25">
      <c r="O1030" s="4">
        <v>41281</v>
      </c>
      <c r="P1030">
        <v>61.31</v>
      </c>
      <c r="Q1030">
        <v>42.05</v>
      </c>
      <c r="R1030">
        <v>44625.93</v>
      </c>
      <c r="S1030">
        <f>VLOOKUP(O1030,tdc!$A$1:$D$3277,4,0)</f>
        <v>12.7309</v>
      </c>
      <c r="T1030">
        <f>VLOOKUP(O1030,tdc!$A$1:$D$3277,3,0)</f>
        <v>20.455845</v>
      </c>
      <c r="V1030">
        <f t="shared" ref="V1030:Z1030" si="1027">P1030/P1284-1</f>
        <v>0.85787878787878791</v>
      </c>
      <c r="W1030">
        <f t="shared" si="1027"/>
        <v>0.22238372093023262</v>
      </c>
      <c r="X1030">
        <f t="shared" si="1027"/>
        <v>0.23580973828241403</v>
      </c>
      <c r="Y1030">
        <f t="shared" si="1027"/>
        <v>-6.6279905534449179E-2</v>
      </c>
      <c r="Z1030">
        <f t="shared" si="1027"/>
        <v>-4.4885760122100105E-2</v>
      </c>
    </row>
    <row r="1031" spans="15:26" x14ac:dyDescent="0.25">
      <c r="O1031" s="4">
        <v>41278</v>
      </c>
      <c r="P1031">
        <v>61.11</v>
      </c>
      <c r="Q1031">
        <v>41.69</v>
      </c>
      <c r="R1031">
        <v>44562.33</v>
      </c>
      <c r="S1031">
        <f>VLOOKUP(O1031,tdc!$A$1:$D$3277,4,0)</f>
        <v>12.792199999999999</v>
      </c>
      <c r="T1031">
        <f>VLOOKUP(O1031,tdc!$A$1:$D$3277,3,0)</f>
        <v>20.572852999999999</v>
      </c>
      <c r="V1031">
        <f t="shared" ref="V1031:Z1031" si="1028">P1031/P1285-1</f>
        <v>0.80691898285038444</v>
      </c>
      <c r="W1031">
        <f t="shared" si="1028"/>
        <v>0.19216471261080925</v>
      </c>
      <c r="X1031">
        <f t="shared" si="1028"/>
        <v>0.21395424100362836</v>
      </c>
      <c r="Y1031">
        <f t="shared" si="1028"/>
        <v>-5.7595402976278187E-2</v>
      </c>
      <c r="Z1031">
        <f t="shared" si="1028"/>
        <v>-4.1105647160432635E-2</v>
      </c>
    </row>
    <row r="1032" spans="15:26" x14ac:dyDescent="0.25">
      <c r="O1032" s="4">
        <v>41277</v>
      </c>
      <c r="P1032">
        <v>62.2</v>
      </c>
      <c r="Q1032">
        <v>42.05</v>
      </c>
      <c r="R1032">
        <v>44370.64</v>
      </c>
      <c r="S1032">
        <f>VLOOKUP(O1032,tdc!$A$1:$D$3277,4,0)</f>
        <v>12.753399999999999</v>
      </c>
      <c r="T1032">
        <f>VLOOKUP(O1032,tdc!$A$1:$D$3277,3,0)</f>
        <v>20.727463</v>
      </c>
      <c r="V1032">
        <f t="shared" ref="V1032:Z1032" si="1029">P1032/P1286-1</f>
        <v>0.81552831290134287</v>
      </c>
      <c r="W1032">
        <f t="shared" si="1029"/>
        <v>0.20177193483852518</v>
      </c>
      <c r="X1032">
        <f t="shared" si="1029"/>
        <v>0.18977255480731436</v>
      </c>
      <c r="Y1032">
        <f t="shared" si="1029"/>
        <v>-5.5471619860173016E-2</v>
      </c>
      <c r="Z1032">
        <f t="shared" si="1029"/>
        <v>-3.4532924337569271E-2</v>
      </c>
    </row>
    <row r="1033" spans="15:26" x14ac:dyDescent="0.25">
      <c r="O1033" s="4">
        <v>41276</v>
      </c>
      <c r="P1033">
        <v>64.489999999999995</v>
      </c>
      <c r="Q1033">
        <v>41.99</v>
      </c>
      <c r="R1033">
        <v>44304.17</v>
      </c>
      <c r="S1033">
        <f>VLOOKUP(O1033,tdc!$A$1:$D$3277,4,0)</f>
        <v>12.899900000000001</v>
      </c>
      <c r="T1033">
        <f>VLOOKUP(O1033,tdc!$A$1:$D$3277,3,0)</f>
        <v>20.958410000000001</v>
      </c>
      <c r="V1033">
        <f t="shared" ref="V1033:Z1033" si="1030">P1033/P1287-1</f>
        <v>0.89676470588235269</v>
      </c>
      <c r="W1033">
        <f t="shared" si="1030"/>
        <v>0.20834532374100734</v>
      </c>
      <c r="X1033">
        <f t="shared" si="1030"/>
        <v>0.19515213151370769</v>
      </c>
      <c r="Y1033">
        <f t="shared" si="1030"/>
        <v>-4.0007441860465121E-2</v>
      </c>
      <c r="Z1033">
        <f t="shared" si="1030"/>
        <v>-2.9853703245098506E-2</v>
      </c>
    </row>
    <row r="1034" spans="15:26" x14ac:dyDescent="0.25">
      <c r="O1034" s="4">
        <v>41274</v>
      </c>
      <c r="P1034">
        <v>63.53</v>
      </c>
      <c r="Q1034">
        <v>42.18</v>
      </c>
      <c r="R1034">
        <v>43705.83</v>
      </c>
      <c r="S1034">
        <f>VLOOKUP(O1034,tdc!$A$1:$D$3277,4,0)</f>
        <v>13.019500000000001</v>
      </c>
      <c r="T1034">
        <f>VLOOKUP(O1034,tdc!$A$1:$D$3277,3,0)</f>
        <v>21.043316000000001</v>
      </c>
      <c r="V1034">
        <f t="shared" ref="V1034:Z1034" si="1031">P1034/P1288-1</f>
        <v>0.82086557752937805</v>
      </c>
      <c r="W1034">
        <f t="shared" si="1031"/>
        <v>0.20652173913043481</v>
      </c>
      <c r="X1034">
        <f t="shared" si="1031"/>
        <v>0.16376177752215715</v>
      </c>
      <c r="Y1034">
        <f t="shared" si="1031"/>
        <v>-3.7887409290433105E-2</v>
      </c>
      <c r="Z1034">
        <f t="shared" si="1031"/>
        <v>-2.4560695026340063E-2</v>
      </c>
    </row>
    <row r="1035" spans="15:26" x14ac:dyDescent="0.25">
      <c r="O1035" s="4">
        <v>41271</v>
      </c>
      <c r="P1035">
        <v>62.02</v>
      </c>
      <c r="Q1035">
        <v>42.44</v>
      </c>
      <c r="R1035">
        <v>43721.93</v>
      </c>
      <c r="S1035">
        <f>VLOOKUP(O1035,tdc!$A$1:$D$3277,4,0)</f>
        <v>12.964</v>
      </c>
      <c r="T1035">
        <f>VLOOKUP(O1035,tdc!$A$1:$D$3277,3,0)</f>
        <v>20.892828000000002</v>
      </c>
      <c r="V1035">
        <f t="shared" ref="V1035:Z1035" si="1032">P1035/P1289-1</f>
        <v>0.79352226720647789</v>
      </c>
      <c r="W1035">
        <f t="shared" si="1032"/>
        <v>0.24093567251461967</v>
      </c>
      <c r="X1035">
        <f t="shared" si="1032"/>
        <v>0.19409658372904937</v>
      </c>
      <c r="Y1035">
        <f t="shared" si="1032"/>
        <v>-5.1021155113095573E-2</v>
      </c>
      <c r="Z1035">
        <f t="shared" si="1032"/>
        <v>-3.9030811842818092E-2</v>
      </c>
    </row>
    <row r="1036" spans="15:26" x14ac:dyDescent="0.25">
      <c r="O1036" s="4">
        <v>41270</v>
      </c>
      <c r="P1036">
        <v>60.42</v>
      </c>
      <c r="Q1036">
        <v>42.14</v>
      </c>
      <c r="R1036">
        <v>43469.89</v>
      </c>
      <c r="S1036">
        <f>VLOOKUP(O1036,tdc!$A$1:$D$3277,4,0)</f>
        <v>12.9991</v>
      </c>
      <c r="T1036">
        <f>VLOOKUP(O1036,tdc!$A$1:$D$3277,3,0)</f>
        <v>20.962910000000001</v>
      </c>
      <c r="V1036">
        <f t="shared" ref="V1036:Z1036" si="1033">P1036/P1290-1</f>
        <v>0.75384615384615383</v>
      </c>
      <c r="W1036">
        <f t="shared" si="1033"/>
        <v>0.22606924643584536</v>
      </c>
      <c r="X1036">
        <f t="shared" si="1033"/>
        <v>0.18920141106887511</v>
      </c>
      <c r="Y1036">
        <f t="shared" si="1033"/>
        <v>-2.6000104899558618E-2</v>
      </c>
      <c r="Z1036">
        <f t="shared" si="1033"/>
        <v>-2.4335130848702757E-2</v>
      </c>
    </row>
    <row r="1037" spans="15:26" x14ac:dyDescent="0.25">
      <c r="O1037" s="4">
        <v>41269</v>
      </c>
      <c r="P1037">
        <v>60.5</v>
      </c>
      <c r="Q1037">
        <v>41.97</v>
      </c>
      <c r="R1037">
        <v>43495.74</v>
      </c>
      <c r="S1037">
        <f>VLOOKUP(O1037,tdc!$A$1:$D$3277,4,0)</f>
        <v>12.984400000000001</v>
      </c>
      <c r="T1037">
        <f>VLOOKUP(O1037,tdc!$A$1:$D$3277,3,0)</f>
        <v>20.952718999999998</v>
      </c>
      <c r="V1037">
        <f t="shared" ref="V1037:Z1037" si="1034">P1037/P1291-1</f>
        <v>0.70855690482914446</v>
      </c>
      <c r="W1037">
        <f t="shared" si="1034"/>
        <v>0.18559322033898296</v>
      </c>
      <c r="X1037">
        <f t="shared" si="1034"/>
        <v>0.16448814662529077</v>
      </c>
      <c r="Y1037">
        <f t="shared" si="1034"/>
        <v>-3.1917986952469612E-2</v>
      </c>
      <c r="Z1037">
        <f t="shared" si="1034"/>
        <v>-2.7403380539228639E-2</v>
      </c>
    </row>
    <row r="1038" spans="15:26" x14ac:dyDescent="0.25">
      <c r="O1038" s="4">
        <v>41267</v>
      </c>
      <c r="P1038">
        <v>59.9</v>
      </c>
      <c r="Q1038">
        <v>42</v>
      </c>
      <c r="R1038">
        <v>43533.45</v>
      </c>
      <c r="S1038">
        <f>VLOOKUP(O1038,tdc!$A$1:$D$3277,4,0)</f>
        <v>12.9407</v>
      </c>
      <c r="T1038">
        <f>VLOOKUP(O1038,tdc!$A$1:$D$3277,3,0)</f>
        <v>20.908180000000002</v>
      </c>
      <c r="V1038">
        <f t="shared" ref="V1038:Z1038" si="1035">P1038/P1292-1</f>
        <v>0.74178540273335258</v>
      </c>
      <c r="W1038">
        <f t="shared" si="1035"/>
        <v>0.21880441091120129</v>
      </c>
      <c r="X1038">
        <f t="shared" si="1035"/>
        <v>0.17579766539066854</v>
      </c>
      <c r="Y1038">
        <f t="shared" si="1035"/>
        <v>-3.657683144729007E-2</v>
      </c>
      <c r="Z1038">
        <f t="shared" si="1035"/>
        <v>-2.9120785612277156E-2</v>
      </c>
    </row>
    <row r="1039" spans="15:26" x14ac:dyDescent="0.25">
      <c r="O1039" s="4">
        <v>41264</v>
      </c>
      <c r="P1039">
        <v>59.26</v>
      </c>
      <c r="Q1039">
        <v>42</v>
      </c>
      <c r="R1039">
        <v>43621.62</v>
      </c>
      <c r="S1039">
        <f>VLOOKUP(O1039,tdc!$A$1:$D$3277,4,0)</f>
        <v>12.7492</v>
      </c>
      <c r="T1039">
        <f>VLOOKUP(O1039,tdc!$A$1:$D$3277,3,0)</f>
        <v>20.747274000000001</v>
      </c>
      <c r="V1039">
        <f t="shared" ref="V1039:Z1039" si="1036">P1039/P1293-1</f>
        <v>0.74345395704618999</v>
      </c>
      <c r="W1039">
        <f t="shared" si="1036"/>
        <v>0.21212121212121215</v>
      </c>
      <c r="X1039">
        <f t="shared" si="1036"/>
        <v>0.18894404865931258</v>
      </c>
      <c r="Y1039">
        <f t="shared" si="1036"/>
        <v>-4.5075275260280212E-2</v>
      </c>
      <c r="Z1039">
        <f t="shared" si="1036"/>
        <v>-3.1011699724173281E-2</v>
      </c>
    </row>
    <row r="1040" spans="15:26" x14ac:dyDescent="0.25">
      <c r="O1040" s="4">
        <v>41263</v>
      </c>
      <c r="P1040">
        <v>61.07</v>
      </c>
      <c r="Q1040">
        <v>42</v>
      </c>
      <c r="R1040">
        <v>43637.68</v>
      </c>
      <c r="S1040">
        <f>VLOOKUP(O1040,tdc!$A$1:$D$3277,4,0)</f>
        <v>12.7715</v>
      </c>
      <c r="T1040">
        <f>VLOOKUP(O1040,tdc!$A$1:$D$3277,3,0)</f>
        <v>20.756540000000001</v>
      </c>
      <c r="V1040">
        <f t="shared" ref="V1040:Z1040" si="1037">P1040/P1294-1</f>
        <v>0.77787481804949055</v>
      </c>
      <c r="W1040">
        <f t="shared" si="1037"/>
        <v>0.20793787748058667</v>
      </c>
      <c r="X1040">
        <f t="shared" si="1037"/>
        <v>0.19296854731407875</v>
      </c>
      <c r="Y1040">
        <f t="shared" si="1037"/>
        <v>-6.0843156431770296E-2</v>
      </c>
      <c r="Z1040">
        <f t="shared" si="1037"/>
        <v>-4.0756571785713458E-2</v>
      </c>
    </row>
    <row r="1041" spans="15:26" x14ac:dyDescent="0.25">
      <c r="O1041" s="4">
        <v>41262</v>
      </c>
      <c r="P1041">
        <v>62</v>
      </c>
      <c r="Q1041">
        <v>41.05</v>
      </c>
      <c r="R1041">
        <v>43647.99</v>
      </c>
      <c r="S1041">
        <f>VLOOKUP(O1041,tdc!$A$1:$D$3277,4,0)</f>
        <v>12.721399999999999</v>
      </c>
      <c r="T1041">
        <f>VLOOKUP(O1041,tdc!$A$1:$D$3277,3,0)</f>
        <v>20.671759000000002</v>
      </c>
      <c r="V1041">
        <f t="shared" ref="V1041:Z1041" si="1038">P1041/P1295-1</f>
        <v>0.8669075579644685</v>
      </c>
      <c r="W1041">
        <f t="shared" si="1038"/>
        <v>0.21810089020771484</v>
      </c>
      <c r="X1041">
        <f t="shared" si="1038"/>
        <v>0.22117659698225389</v>
      </c>
      <c r="Y1041">
        <f t="shared" si="1038"/>
        <v>-4.7100417971266406E-2</v>
      </c>
      <c r="Z1041">
        <f t="shared" si="1038"/>
        <v>-3.7051003259027659E-2</v>
      </c>
    </row>
    <row r="1042" spans="15:26" x14ac:dyDescent="0.25">
      <c r="O1042" s="4">
        <v>41261</v>
      </c>
      <c r="P1042">
        <v>59.05</v>
      </c>
      <c r="Q1042">
        <v>42.49</v>
      </c>
      <c r="R1042">
        <v>43825.97</v>
      </c>
      <c r="S1042">
        <f>VLOOKUP(O1042,tdc!$A$1:$D$3277,4,0)</f>
        <v>12.7278</v>
      </c>
      <c r="T1042">
        <f>VLOOKUP(O1042,tdc!$A$1:$D$3277,3,0)</f>
        <v>20.625183</v>
      </c>
      <c r="V1042">
        <f t="shared" ref="V1042:Z1042" si="1039">P1042/P1296-1</f>
        <v>0.71856810244470304</v>
      </c>
      <c r="W1042">
        <f t="shared" si="1039"/>
        <v>0.23517441860465138</v>
      </c>
      <c r="X1042">
        <f t="shared" si="1039"/>
        <v>0.21200171792082911</v>
      </c>
      <c r="Y1042">
        <f t="shared" si="1039"/>
        <v>-2.3267592663648196E-2</v>
      </c>
      <c r="Z1042">
        <f t="shared" si="1039"/>
        <v>-1.7632869155288944E-2</v>
      </c>
    </row>
    <row r="1043" spans="15:26" x14ac:dyDescent="0.25">
      <c r="O1043" s="4">
        <v>41260</v>
      </c>
      <c r="P1043">
        <v>58.69</v>
      </c>
      <c r="Q1043">
        <v>43.05</v>
      </c>
      <c r="R1043">
        <v>43338.33</v>
      </c>
      <c r="S1043">
        <f>VLOOKUP(O1043,tdc!$A$1:$D$3277,4,0)</f>
        <v>12.7515</v>
      </c>
      <c r="T1043">
        <f>VLOOKUP(O1043,tdc!$A$1:$D$3277,3,0)</f>
        <v>20.626819999999999</v>
      </c>
      <c r="V1043">
        <f t="shared" ref="V1043:Z1043" si="1040">P1043/P1297-1</f>
        <v>0.65323943661971828</v>
      </c>
      <c r="W1043">
        <f t="shared" si="1040"/>
        <v>0.24782608695652164</v>
      </c>
      <c r="X1043">
        <f t="shared" si="1040"/>
        <v>0.1800060500103331</v>
      </c>
      <c r="Y1043">
        <f t="shared" si="1040"/>
        <v>-2.6677352873826443E-2</v>
      </c>
      <c r="Z1043">
        <f t="shared" si="1040"/>
        <v>-2.13399290862617E-2</v>
      </c>
    </row>
    <row r="1044" spans="15:26" x14ac:dyDescent="0.25">
      <c r="O1044" s="4">
        <v>41257</v>
      </c>
      <c r="P1044">
        <v>57.2</v>
      </c>
      <c r="Q1044">
        <v>42.1</v>
      </c>
      <c r="R1044">
        <v>43050.92</v>
      </c>
      <c r="S1044">
        <f>VLOOKUP(O1044,tdc!$A$1:$D$3277,4,0)</f>
        <v>12.7974</v>
      </c>
      <c r="T1044">
        <f>VLOOKUP(O1044,tdc!$A$1:$D$3277,3,0)</f>
        <v>20.624334000000001</v>
      </c>
      <c r="V1044">
        <f t="shared" ref="V1044:Z1044" si="1041">P1044/P1298-1</f>
        <v>0.64746543778801846</v>
      </c>
      <c r="W1044">
        <f t="shared" si="1041"/>
        <v>0.23388042203985937</v>
      </c>
      <c r="X1044">
        <f t="shared" si="1041"/>
        <v>0.2019158771788272</v>
      </c>
      <c r="Y1044">
        <f t="shared" si="1041"/>
        <v>-4.4114132058559963E-2</v>
      </c>
      <c r="Z1044">
        <f t="shared" si="1041"/>
        <v>-3.4747813931559124E-2</v>
      </c>
    </row>
    <row r="1045" spans="15:26" x14ac:dyDescent="0.25">
      <c r="O1045" s="4">
        <v>41256</v>
      </c>
      <c r="P1045">
        <v>59.99</v>
      </c>
      <c r="Q1045">
        <v>41.89</v>
      </c>
      <c r="R1045">
        <v>43006.31</v>
      </c>
      <c r="S1045">
        <f>VLOOKUP(O1045,tdc!$A$1:$D$3277,4,0)</f>
        <v>12.742900000000001</v>
      </c>
      <c r="T1045">
        <f>VLOOKUP(O1045,tdc!$A$1:$D$3277,3,0)</f>
        <v>20.563013000000002</v>
      </c>
      <c r="V1045">
        <f t="shared" ref="V1045:Z1045" si="1042">P1045/P1299-1</f>
        <v>0.74389534883720954</v>
      </c>
      <c r="W1045">
        <f t="shared" si="1042"/>
        <v>0.23934911242603563</v>
      </c>
      <c r="X1045">
        <f t="shared" si="1042"/>
        <v>0.21864911313780189</v>
      </c>
      <c r="Y1045">
        <f t="shared" si="1042"/>
        <v>-5.7233751340953654E-2</v>
      </c>
      <c r="Z1045">
        <f t="shared" si="1042"/>
        <v>-4.9079543523323776E-2</v>
      </c>
    </row>
    <row r="1046" spans="15:26" x14ac:dyDescent="0.25">
      <c r="O1046" s="4">
        <v>41254</v>
      </c>
      <c r="P1046">
        <v>59.38</v>
      </c>
      <c r="Q1046">
        <v>42.41</v>
      </c>
      <c r="R1046">
        <v>43183.28</v>
      </c>
      <c r="S1046">
        <f>VLOOKUP(O1046,tdc!$A$1:$D$3277,4,0)</f>
        <v>12.8116</v>
      </c>
      <c r="T1046">
        <f>VLOOKUP(O1046,tdc!$A$1:$D$3277,3,0)</f>
        <v>20.593451999999999</v>
      </c>
      <c r="V1046">
        <f t="shared" ref="V1046:Z1046" si="1043">P1046/P1300-1</f>
        <v>0.73778167983611365</v>
      </c>
      <c r="W1046">
        <f t="shared" si="1043"/>
        <v>0.26483745899194733</v>
      </c>
      <c r="X1046">
        <f t="shared" si="1043"/>
        <v>0.22451706424057916</v>
      </c>
      <c r="Y1046">
        <f t="shared" si="1043"/>
        <v>-3.9077149243208265E-2</v>
      </c>
      <c r="Z1046">
        <f t="shared" si="1043"/>
        <v>-3.4428007152943585E-2</v>
      </c>
    </row>
    <row r="1047" spans="15:26" x14ac:dyDescent="0.25">
      <c r="O1047" s="4">
        <v>41253</v>
      </c>
      <c r="P1047">
        <v>61.49</v>
      </c>
      <c r="Q1047">
        <v>42.8</v>
      </c>
      <c r="R1047">
        <v>43134.51</v>
      </c>
      <c r="S1047">
        <f>VLOOKUP(O1047,tdc!$A$1:$D$3277,4,0)</f>
        <v>12.829000000000001</v>
      </c>
      <c r="T1047">
        <f>VLOOKUP(O1047,tdc!$A$1:$D$3277,3,0)</f>
        <v>20.572151000000002</v>
      </c>
      <c r="V1047">
        <f t="shared" ref="V1047:Z1047" si="1044">P1047/P1301-1</f>
        <v>0.8090614886731391</v>
      </c>
      <c r="W1047">
        <f t="shared" si="1044"/>
        <v>0.3068702290076335</v>
      </c>
      <c r="X1047">
        <f t="shared" si="1044"/>
        <v>0.25407422482592201</v>
      </c>
      <c r="Y1047">
        <f t="shared" si="1044"/>
        <v>-6.1864716636197414E-2</v>
      </c>
      <c r="Z1047">
        <f t="shared" si="1044"/>
        <v>-4.7633572901513044E-2</v>
      </c>
    </row>
    <row r="1048" spans="15:26" x14ac:dyDescent="0.25">
      <c r="O1048" s="4">
        <v>41250</v>
      </c>
      <c r="P1048">
        <v>58.22</v>
      </c>
      <c r="Q1048">
        <v>42.81</v>
      </c>
      <c r="R1048">
        <v>42797.67</v>
      </c>
      <c r="S1048">
        <f>VLOOKUP(O1048,tdc!$A$1:$D$3277,4,0)</f>
        <v>12.8644</v>
      </c>
      <c r="T1048">
        <f>VLOOKUP(O1048,tdc!$A$1:$D$3277,3,0)</f>
        <v>20.647461</v>
      </c>
      <c r="V1048">
        <f t="shared" ref="V1048:Z1048" si="1045">P1048/P1302-1</f>
        <v>0.7023391812865496</v>
      </c>
      <c r="W1048">
        <f t="shared" si="1045"/>
        <v>0.30518292682926851</v>
      </c>
      <c r="X1048">
        <f t="shared" si="1045"/>
        <v>0.23967602141975552</v>
      </c>
      <c r="Y1048">
        <f t="shared" si="1045"/>
        <v>-4.3539033457249077E-2</v>
      </c>
      <c r="Z1048">
        <f t="shared" si="1045"/>
        <v>-2.6990319271716579E-2</v>
      </c>
    </row>
    <row r="1049" spans="15:26" x14ac:dyDescent="0.25">
      <c r="O1049" s="4">
        <v>41249</v>
      </c>
      <c r="P1049">
        <v>59.49</v>
      </c>
      <c r="Q1049">
        <v>42.8</v>
      </c>
      <c r="R1049">
        <v>42589.68</v>
      </c>
      <c r="S1049">
        <f>VLOOKUP(O1049,tdc!$A$1:$D$3277,4,0)</f>
        <v>12.9154</v>
      </c>
      <c r="T1049">
        <f>VLOOKUP(O1049,tdc!$A$1:$D$3277,3,0)</f>
        <v>20.785026999999999</v>
      </c>
      <c r="V1049">
        <f t="shared" ref="V1049:Z1049" si="1046">P1049/P1303-1</f>
        <v>0.70948275862068977</v>
      </c>
      <c r="W1049">
        <f t="shared" si="1046"/>
        <v>0.29854368932038833</v>
      </c>
      <c r="X1049">
        <f t="shared" si="1046"/>
        <v>0.21644101359230961</v>
      </c>
      <c r="Y1049">
        <f t="shared" si="1046"/>
        <v>-3.4362616822429914E-2</v>
      </c>
      <c r="Z1049">
        <f t="shared" si="1046"/>
        <v>-1.0725887801564027E-2</v>
      </c>
    </row>
    <row r="1050" spans="15:26" x14ac:dyDescent="0.25">
      <c r="O1050" s="4">
        <v>41248</v>
      </c>
      <c r="P1050">
        <v>56.39</v>
      </c>
      <c r="Q1050">
        <v>42.6</v>
      </c>
      <c r="R1050">
        <v>42416.29</v>
      </c>
      <c r="S1050">
        <f>VLOOKUP(O1050,tdc!$A$1:$D$3277,4,0)</f>
        <v>12.939299999999999</v>
      </c>
      <c r="T1050">
        <f>VLOOKUP(O1050,tdc!$A$1:$D$3277,3,0)</f>
        <v>20.833548</v>
      </c>
      <c r="V1050">
        <f t="shared" ref="V1050:Z1050" si="1047">P1050/P1304-1</f>
        <v>0.65852941176470581</v>
      </c>
      <c r="W1050">
        <f t="shared" si="1047"/>
        <v>0.29483282674772049</v>
      </c>
      <c r="X1050">
        <f t="shared" si="1047"/>
        <v>0.24294270886751046</v>
      </c>
      <c r="Y1050">
        <f t="shared" si="1047"/>
        <v>-4.011127596439179E-2</v>
      </c>
      <c r="Z1050">
        <f t="shared" si="1047"/>
        <v>-1.8412214092926815E-2</v>
      </c>
    </row>
    <row r="1051" spans="15:26" x14ac:dyDescent="0.25">
      <c r="O1051" s="4">
        <v>41246</v>
      </c>
      <c r="P1051">
        <v>54.2</v>
      </c>
      <c r="Q1051">
        <v>41.44</v>
      </c>
      <c r="R1051">
        <v>42323.839999999997</v>
      </c>
      <c r="S1051">
        <f>VLOOKUP(O1051,tdc!$A$1:$D$3277,4,0)</f>
        <v>12.948</v>
      </c>
      <c r="T1051">
        <f>VLOOKUP(O1051,tdc!$A$1:$D$3277,3,0)</f>
        <v>20.746675</v>
      </c>
      <c r="V1051">
        <f t="shared" ref="V1051:Z1051" si="1048">P1051/P1305-1</f>
        <v>0.59318048206937091</v>
      </c>
      <c r="W1051">
        <f t="shared" si="1048"/>
        <v>0.2649572649572649</v>
      </c>
      <c r="X1051">
        <f t="shared" si="1048"/>
        <v>0.22377174910907249</v>
      </c>
      <c r="Y1051">
        <f t="shared" si="1048"/>
        <v>-3.9679596528962358E-2</v>
      </c>
      <c r="Z1051">
        <f t="shared" si="1048"/>
        <v>-2.2722815928864271E-2</v>
      </c>
    </row>
    <row r="1052" spans="15:26" x14ac:dyDescent="0.25">
      <c r="O1052" s="4">
        <v>41243</v>
      </c>
      <c r="P1052">
        <v>53.49</v>
      </c>
      <c r="Q1052">
        <v>40.590000000000003</v>
      </c>
      <c r="R1052">
        <v>41833.519999999997</v>
      </c>
      <c r="S1052">
        <f>VLOOKUP(O1052,tdc!$A$1:$D$3277,4,0)</f>
        <v>12.948</v>
      </c>
      <c r="T1052">
        <f>VLOOKUP(O1052,tdc!$A$1:$D$3277,3,0)</f>
        <v>20.769971999999999</v>
      </c>
      <c r="V1052">
        <f t="shared" ref="V1052:Z1052" si="1049">P1052/P1306-1</f>
        <v>0.55268505079825836</v>
      </c>
      <c r="W1052">
        <f t="shared" si="1049"/>
        <v>0.24166411746711547</v>
      </c>
      <c r="X1052">
        <f t="shared" si="1049"/>
        <v>0.21360844505250287</v>
      </c>
      <c r="Y1052">
        <f t="shared" si="1049"/>
        <v>-2.4838452153218116E-2</v>
      </c>
      <c r="Z1052">
        <f t="shared" si="1049"/>
        <v>-6.6773182374864071E-3</v>
      </c>
    </row>
    <row r="1053" spans="15:26" x14ac:dyDescent="0.25">
      <c r="O1053" s="4">
        <v>41242</v>
      </c>
      <c r="P1053">
        <v>52.59</v>
      </c>
      <c r="Q1053">
        <v>40.99</v>
      </c>
      <c r="R1053">
        <v>42090.69</v>
      </c>
      <c r="S1053">
        <f>VLOOKUP(O1053,tdc!$A$1:$D$3277,4,0)</f>
        <v>12.9659</v>
      </c>
      <c r="T1053">
        <f>VLOOKUP(O1053,tdc!$A$1:$D$3277,3,0)</f>
        <v>20.765374999999999</v>
      </c>
      <c r="V1053">
        <f t="shared" ref="V1053:Z1053" si="1050">P1053/P1307-1</f>
        <v>0.59026307831871794</v>
      </c>
      <c r="W1053">
        <f t="shared" si="1050"/>
        <v>0.25007624275693829</v>
      </c>
      <c r="X1053">
        <f t="shared" si="1050"/>
        <v>0.2496567879388869</v>
      </c>
      <c r="Y1053">
        <f t="shared" si="1050"/>
        <v>-2.9425855228684794E-2</v>
      </c>
      <c r="Z1053">
        <f t="shared" si="1050"/>
        <v>-2.8764083186024747E-3</v>
      </c>
    </row>
    <row r="1054" spans="15:26" x14ac:dyDescent="0.25">
      <c r="O1054" s="4">
        <v>41241</v>
      </c>
      <c r="P1054">
        <v>51.6</v>
      </c>
      <c r="Q1054">
        <v>40.799999999999997</v>
      </c>
      <c r="R1054">
        <v>41912.949999999997</v>
      </c>
      <c r="S1054">
        <f>VLOOKUP(O1054,tdc!$A$1:$D$3277,4,0)</f>
        <v>13.033099999999999</v>
      </c>
      <c r="T1054">
        <f>VLOOKUP(O1054,tdc!$A$1:$D$3277,3,0)</f>
        <v>20.883032</v>
      </c>
      <c r="V1054">
        <f t="shared" ref="V1054:Z1054" si="1051">P1054/P1308-1</f>
        <v>0.55468514612835196</v>
      </c>
      <c r="W1054">
        <f t="shared" si="1051"/>
        <v>0.24125342257377547</v>
      </c>
      <c r="X1054">
        <f t="shared" si="1051"/>
        <v>0.24937103618658352</v>
      </c>
      <c r="Y1054">
        <f t="shared" si="1051"/>
        <v>-1.5180595435998256E-2</v>
      </c>
      <c r="Z1054">
        <f t="shared" si="1051"/>
        <v>7.7632833642824473E-3</v>
      </c>
    </row>
    <row r="1055" spans="15:26" x14ac:dyDescent="0.25">
      <c r="O1055" s="4">
        <v>41240</v>
      </c>
      <c r="P1055">
        <v>50.9</v>
      </c>
      <c r="Q1055">
        <v>40.049999999999997</v>
      </c>
      <c r="R1055">
        <v>41769.379999999997</v>
      </c>
      <c r="S1055">
        <f>VLOOKUP(O1055,tdc!$A$1:$D$3277,4,0)</f>
        <v>13.000299999999999</v>
      </c>
      <c r="T1055">
        <f>VLOOKUP(O1055,tdc!$A$1:$D$3277,3,0)</f>
        <v>20.843836</v>
      </c>
      <c r="V1055">
        <f t="shared" ref="V1055:Z1055" si="1052">P1055/P1309-1</f>
        <v>0.54335961188599158</v>
      </c>
      <c r="W1055">
        <f t="shared" si="1052"/>
        <v>0.20668876167520334</v>
      </c>
      <c r="X1055">
        <f t="shared" si="1052"/>
        <v>0.25510010300567409</v>
      </c>
      <c r="Y1055">
        <f t="shared" si="1052"/>
        <v>-3.3291195716835253E-2</v>
      </c>
      <c r="Z1055">
        <f t="shared" si="1052"/>
        <v>4.2178057832107374E-3</v>
      </c>
    </row>
    <row r="1056" spans="15:26" x14ac:dyDescent="0.25">
      <c r="O1056" s="4">
        <v>41239</v>
      </c>
      <c r="P1056">
        <v>51</v>
      </c>
      <c r="Q1056">
        <v>40.35</v>
      </c>
      <c r="R1056">
        <v>41878.269999999997</v>
      </c>
      <c r="S1056">
        <f>VLOOKUP(O1056,tdc!$A$1:$D$3277,4,0)</f>
        <v>12.967000000000001</v>
      </c>
      <c r="T1056">
        <f>VLOOKUP(O1056,tdc!$A$1:$D$3277,3,0)</f>
        <v>20.783445</v>
      </c>
      <c r="V1056">
        <f t="shared" ref="V1056:Z1056" si="1053">P1056/P1310-1</f>
        <v>0.57407407407407418</v>
      </c>
      <c r="W1056">
        <f t="shared" si="1053"/>
        <v>0.24153846153846148</v>
      </c>
      <c r="X1056">
        <f t="shared" si="1053"/>
        <v>0.2690273327901056</v>
      </c>
      <c r="Y1056">
        <f t="shared" si="1053"/>
        <v>-4.3167060212514707E-2</v>
      </c>
      <c r="Z1056">
        <f t="shared" si="1053"/>
        <v>-8.4002913999281503E-3</v>
      </c>
    </row>
    <row r="1057" spans="15:26" x14ac:dyDescent="0.25">
      <c r="O1057" s="4">
        <v>41236</v>
      </c>
      <c r="P1057">
        <v>50</v>
      </c>
      <c r="Q1057">
        <v>40.18</v>
      </c>
      <c r="R1057">
        <v>41919.550000000003</v>
      </c>
      <c r="S1057">
        <f>VLOOKUP(O1057,tdc!$A$1:$D$3277,4,0)</f>
        <v>13.029500000000001</v>
      </c>
      <c r="T1057">
        <f>VLOOKUP(O1057,tdc!$A$1:$D$3277,3,0)</f>
        <v>20.770762999999999</v>
      </c>
      <c r="V1057">
        <f t="shared" ref="V1057:Z1057" si="1054">P1057/P1311-1</f>
        <v>0.59235668789808926</v>
      </c>
      <c r="W1057">
        <f t="shared" si="1054"/>
        <v>0.22837052889024756</v>
      </c>
      <c r="X1057">
        <f t="shared" si="1054"/>
        <v>0.27159065504305469</v>
      </c>
      <c r="Y1057">
        <f t="shared" si="1054"/>
        <v>-5.4805948494740631E-2</v>
      </c>
      <c r="Z1057">
        <f t="shared" si="1054"/>
        <v>-2.6026824027190365E-2</v>
      </c>
    </row>
    <row r="1058" spans="15:26" x14ac:dyDescent="0.25">
      <c r="O1058" s="4">
        <v>41235</v>
      </c>
      <c r="P1058">
        <v>49.99</v>
      </c>
      <c r="Q1058">
        <v>40.35</v>
      </c>
      <c r="R1058">
        <v>42032.35</v>
      </c>
      <c r="S1058">
        <f>VLOOKUP(O1058,tdc!$A$1:$D$3277,4,0)</f>
        <v>13.0472</v>
      </c>
      <c r="T1058">
        <f>VLOOKUP(O1058,tdc!$A$1:$D$3277,3,0)</f>
        <v>20.835515999999998</v>
      </c>
      <c r="V1058">
        <f t="shared" ref="V1058:Z1058" si="1055">P1058/P1312-1</f>
        <v>0.58146156279658334</v>
      </c>
      <c r="W1058">
        <f t="shared" si="1055"/>
        <v>0.26251564455569465</v>
      </c>
      <c r="X1058">
        <f t="shared" si="1055"/>
        <v>0.26856106197040619</v>
      </c>
      <c r="Y1058">
        <f t="shared" si="1055"/>
        <v>-7.1036461633760317E-2</v>
      </c>
      <c r="Z1058">
        <f t="shared" si="1055"/>
        <v>-3.8933639907524076E-2</v>
      </c>
    </row>
    <row r="1059" spans="15:26" x14ac:dyDescent="0.25">
      <c r="O1059" s="4">
        <v>41234</v>
      </c>
      <c r="P1059">
        <v>50</v>
      </c>
      <c r="Q1059">
        <v>39.67</v>
      </c>
      <c r="R1059">
        <v>41668.06</v>
      </c>
      <c r="S1059">
        <f>VLOOKUP(O1059,tdc!$A$1:$D$3277,4,0)</f>
        <v>12.9992</v>
      </c>
      <c r="T1059">
        <f>VLOOKUP(O1059,tdc!$A$1:$D$3277,3,0)</f>
        <v>20.702660000000002</v>
      </c>
      <c r="V1059">
        <f t="shared" ref="V1059:Z1059" si="1056">P1059/P1313-1</f>
        <v>0.50602409638554202</v>
      </c>
      <c r="W1059">
        <f t="shared" si="1056"/>
        <v>0.22817337461300324</v>
      </c>
      <c r="X1059">
        <f t="shared" si="1056"/>
        <v>0.23694894282993362</v>
      </c>
      <c r="Y1059">
        <f t="shared" si="1056"/>
        <v>-5.0945462510038619E-2</v>
      </c>
      <c r="Z1059">
        <f t="shared" si="1056"/>
        <v>-3.1069559892519583E-2</v>
      </c>
    </row>
    <row r="1060" spans="15:26" x14ac:dyDescent="0.25">
      <c r="O1060" s="4">
        <v>41233</v>
      </c>
      <c r="P1060">
        <v>50.73</v>
      </c>
      <c r="Q1060">
        <v>38.979999999999997</v>
      </c>
      <c r="R1060">
        <v>41184</v>
      </c>
      <c r="S1060">
        <f>VLOOKUP(O1060,tdc!$A$1:$D$3277,4,0)</f>
        <v>13.077199999999999</v>
      </c>
      <c r="T1060">
        <f>VLOOKUP(O1060,tdc!$A$1:$D$3277,3,0)</f>
        <v>20.785174999999999</v>
      </c>
      <c r="V1060">
        <f t="shared" ref="V1060:Z1060" si="1057">P1060/P1314-1</f>
        <v>0.54806225205981063</v>
      </c>
      <c r="W1060">
        <f t="shared" si="1057"/>
        <v>0.20905707196029755</v>
      </c>
      <c r="X1060">
        <f t="shared" si="1057"/>
        <v>0.23164671740311049</v>
      </c>
      <c r="Y1060">
        <f t="shared" si="1057"/>
        <v>-3.6102307068622497E-2</v>
      </c>
      <c r="Z1060">
        <f t="shared" si="1057"/>
        <v>-1.6415617759376278E-2</v>
      </c>
    </row>
    <row r="1061" spans="15:26" x14ac:dyDescent="0.25">
      <c r="O1061" s="4">
        <v>41229</v>
      </c>
      <c r="P1061">
        <v>49.4</v>
      </c>
      <c r="Q1061">
        <v>39.4</v>
      </c>
      <c r="R1061">
        <v>40830.6</v>
      </c>
      <c r="S1061">
        <f>VLOOKUP(O1061,tdc!$A$1:$D$3277,4,0)</f>
        <v>13.2051</v>
      </c>
      <c r="T1061">
        <f>VLOOKUP(O1061,tdc!$A$1:$D$3277,3,0)</f>
        <v>20.950500000000002</v>
      </c>
      <c r="V1061">
        <f t="shared" ref="V1061:Z1061" si="1058">P1061/P1315-1</f>
        <v>0.53416149068322971</v>
      </c>
      <c r="W1061">
        <f t="shared" si="1058"/>
        <v>0.22360248447204945</v>
      </c>
      <c r="X1061">
        <f t="shared" si="1058"/>
        <v>0.20858947278686024</v>
      </c>
      <c r="Y1061">
        <f t="shared" si="1058"/>
        <v>-1.1431523155010503E-2</v>
      </c>
      <c r="Z1061">
        <f t="shared" si="1058"/>
        <v>2.825363112243906E-3</v>
      </c>
    </row>
    <row r="1062" spans="15:26" x14ac:dyDescent="0.25">
      <c r="O1062" s="4">
        <v>41228</v>
      </c>
      <c r="P1062">
        <v>48.34</v>
      </c>
      <c r="Q1062">
        <v>38.6</v>
      </c>
      <c r="R1062">
        <v>40573.660000000003</v>
      </c>
      <c r="S1062">
        <f>VLOOKUP(O1062,tdc!$A$1:$D$3277,4,0)</f>
        <v>13.2738</v>
      </c>
      <c r="T1062">
        <f>VLOOKUP(O1062,tdc!$A$1:$D$3277,3,0)</f>
        <v>21.027135999999999</v>
      </c>
      <c r="V1062">
        <f t="shared" ref="V1062:Z1062" si="1059">P1062/P1316-1</f>
        <v>0.50404480398257623</v>
      </c>
      <c r="W1062">
        <f t="shared" si="1059"/>
        <v>0.19689922480620159</v>
      </c>
      <c r="X1062">
        <f t="shared" si="1059"/>
        <v>0.21529182643951317</v>
      </c>
      <c r="Y1062">
        <f t="shared" si="1059"/>
        <v>-1.8406087541689264E-2</v>
      </c>
      <c r="Z1062">
        <f t="shared" si="1059"/>
        <v>-1.9770538132368731E-4</v>
      </c>
    </row>
    <row r="1063" spans="15:26" x14ac:dyDescent="0.25">
      <c r="O1063" s="4">
        <v>41227</v>
      </c>
      <c r="P1063">
        <v>47.89</v>
      </c>
      <c r="Q1063">
        <v>38.72</v>
      </c>
      <c r="R1063">
        <v>40750.42</v>
      </c>
      <c r="S1063">
        <f>VLOOKUP(O1063,tdc!$A$1:$D$3277,4,0)</f>
        <v>13.229699999999999</v>
      </c>
      <c r="T1063">
        <f>VLOOKUP(O1063,tdc!$A$1:$D$3277,3,0)</f>
        <v>21.006191000000001</v>
      </c>
      <c r="V1063">
        <f t="shared" ref="V1063:Z1063" si="1060">P1063/P1317-1</f>
        <v>0.56964929531301212</v>
      </c>
      <c r="W1063">
        <f t="shared" si="1060"/>
        <v>0.27873183619550845</v>
      </c>
      <c r="X1063">
        <f t="shared" si="1060"/>
        <v>0.25846467039683074</v>
      </c>
      <c r="Y1063">
        <f t="shared" si="1060"/>
        <v>-5.7445141065830763E-2</v>
      </c>
      <c r="Z1063">
        <f t="shared" si="1060"/>
        <v>-2.5762336590811286E-2</v>
      </c>
    </row>
    <row r="1064" spans="15:26" x14ac:dyDescent="0.25">
      <c r="O1064" s="4">
        <v>41226</v>
      </c>
      <c r="P1064">
        <v>50</v>
      </c>
      <c r="Q1064">
        <v>38.799999999999997</v>
      </c>
      <c r="R1064">
        <v>41078.5</v>
      </c>
      <c r="S1064">
        <f>VLOOKUP(O1064,tdc!$A$1:$D$3277,4,0)</f>
        <v>13.221399999999999</v>
      </c>
      <c r="T1064">
        <f>VLOOKUP(O1064,tdc!$A$1:$D$3277,3,0)</f>
        <v>20.993013000000001</v>
      </c>
      <c r="V1064">
        <f t="shared" ref="V1064:Z1064" si="1061">P1064/P1318-1</f>
        <v>0.52905198776758389</v>
      </c>
      <c r="W1064">
        <f t="shared" si="1061"/>
        <v>0.22552116234996822</v>
      </c>
      <c r="X1064">
        <f t="shared" si="1061"/>
        <v>0.20750857897388597</v>
      </c>
      <c r="Y1064">
        <f t="shared" si="1061"/>
        <v>-3.3805904706226242E-2</v>
      </c>
      <c r="Z1064">
        <f t="shared" si="1061"/>
        <v>-1.0763413282084411E-2</v>
      </c>
    </row>
    <row r="1065" spans="15:26" x14ac:dyDescent="0.25">
      <c r="O1065" s="4">
        <v>41225</v>
      </c>
      <c r="P1065">
        <v>51.85</v>
      </c>
      <c r="Q1065">
        <v>38.44</v>
      </c>
      <c r="R1065">
        <v>40859.9</v>
      </c>
      <c r="S1065">
        <f>VLOOKUP(O1065,tdc!$A$1:$D$3277,4,0)</f>
        <v>13.189399999999999</v>
      </c>
      <c r="T1065">
        <f>VLOOKUP(O1065,tdc!$A$1:$D$3277,3,0)</f>
        <v>20.963507</v>
      </c>
      <c r="V1065">
        <f t="shared" ref="V1065:Z1065" si="1062">P1065/P1319-1</f>
        <v>0.5953846153846154</v>
      </c>
      <c r="W1065">
        <f t="shared" si="1062"/>
        <v>0.19750778816199355</v>
      </c>
      <c r="X1065">
        <f t="shared" si="1062"/>
        <v>0.18993347597426413</v>
      </c>
      <c r="Y1065">
        <f t="shared" si="1062"/>
        <v>-2.7672765764404916E-3</v>
      </c>
      <c r="Z1065">
        <f t="shared" si="1062"/>
        <v>7.3767914227373943E-3</v>
      </c>
    </row>
    <row r="1066" spans="15:26" x14ac:dyDescent="0.25">
      <c r="O1066" s="4">
        <v>41222</v>
      </c>
      <c r="P1066">
        <v>52.55</v>
      </c>
      <c r="Q1066">
        <v>38.340000000000003</v>
      </c>
      <c r="R1066">
        <v>40677.07</v>
      </c>
      <c r="S1066">
        <f>VLOOKUP(O1066,tdc!$A$1:$D$3277,4,0)</f>
        <v>13.1549</v>
      </c>
      <c r="T1066">
        <f>VLOOKUP(O1066,tdc!$A$1:$D$3277,3,0)</f>
        <v>21.018246000000001</v>
      </c>
      <c r="V1066">
        <f t="shared" ref="V1066:Z1066" si="1063">P1066/P1320-1</f>
        <v>0.55934718100890191</v>
      </c>
      <c r="W1066">
        <f t="shared" si="1063"/>
        <v>0.18041871921182295</v>
      </c>
      <c r="X1066">
        <f t="shared" si="1063"/>
        <v>0.15965209071709752</v>
      </c>
      <c r="Y1066">
        <f t="shared" si="1063"/>
        <v>-1.3740226220299023E-3</v>
      </c>
      <c r="Z1066">
        <f t="shared" si="1063"/>
        <v>1.8873516608200136E-2</v>
      </c>
    </row>
    <row r="1067" spans="15:26" x14ac:dyDescent="0.25">
      <c r="O1067" s="4">
        <v>41221</v>
      </c>
      <c r="P1067">
        <v>51.21</v>
      </c>
      <c r="Q1067">
        <v>38.340000000000003</v>
      </c>
      <c r="R1067">
        <v>40830.65</v>
      </c>
      <c r="S1067">
        <f>VLOOKUP(O1067,tdc!$A$1:$D$3277,4,0)</f>
        <v>13.063000000000001</v>
      </c>
      <c r="T1067">
        <f>VLOOKUP(O1067,tdc!$A$1:$D$3277,3,0)</f>
        <v>20.877417000000001</v>
      </c>
      <c r="V1067">
        <f t="shared" ref="V1067:Z1067" si="1064">P1067/P1321-1</f>
        <v>0.51061946902654887</v>
      </c>
      <c r="W1067">
        <f t="shared" si="1064"/>
        <v>0.19439252336448609</v>
      </c>
      <c r="X1067">
        <f t="shared" si="1064"/>
        <v>0.1605735865274418</v>
      </c>
      <c r="Y1067">
        <f t="shared" si="1064"/>
        <v>1.0403372394322652E-2</v>
      </c>
      <c r="Z1067">
        <f t="shared" si="1064"/>
        <v>2.2498434350441965E-2</v>
      </c>
    </row>
    <row r="1068" spans="15:26" x14ac:dyDescent="0.25">
      <c r="O1068" s="4">
        <v>41220</v>
      </c>
      <c r="P1068">
        <v>50.74</v>
      </c>
      <c r="Q1068">
        <v>38.32</v>
      </c>
      <c r="R1068">
        <v>41010.980000000003</v>
      </c>
      <c r="S1068">
        <f>VLOOKUP(O1068,tdc!$A$1:$D$3277,4,0)</f>
        <v>12.9527</v>
      </c>
      <c r="T1068">
        <f>VLOOKUP(O1068,tdc!$A$1:$D$3277,3,0)</f>
        <v>20.714376000000001</v>
      </c>
      <c r="V1068">
        <f t="shared" ref="V1068:Z1068" si="1065">P1068/P1322-1</f>
        <v>0.523723723723724</v>
      </c>
      <c r="W1068">
        <f t="shared" si="1065"/>
        <v>0.22038216560509571</v>
      </c>
      <c r="X1068">
        <f t="shared" si="1065"/>
        <v>0.18317582074550143</v>
      </c>
      <c r="Y1068">
        <f t="shared" si="1065"/>
        <v>2.608561034135759E-3</v>
      </c>
      <c r="Z1068">
        <f t="shared" si="1065"/>
        <v>1.6750505911810487E-2</v>
      </c>
    </row>
    <row r="1069" spans="15:26" x14ac:dyDescent="0.25">
      <c r="O1069" s="4">
        <v>41219</v>
      </c>
      <c r="P1069">
        <v>50.24</v>
      </c>
      <c r="Q1069">
        <v>39.28</v>
      </c>
      <c r="R1069">
        <v>41720.620000000003</v>
      </c>
      <c r="S1069">
        <f>VLOOKUP(O1069,tdc!$A$1:$D$3277,4,0)</f>
        <v>13.0274</v>
      </c>
      <c r="T1069">
        <f>VLOOKUP(O1069,tdc!$A$1:$D$3277,3,0)</f>
        <v>20.823848999999999</v>
      </c>
      <c r="V1069">
        <f t="shared" ref="V1069:Z1069" si="1066">P1069/P1323-1</f>
        <v>0.52104147744474716</v>
      </c>
      <c r="W1069">
        <f t="shared" si="1066"/>
        <v>0.2794788273615636</v>
      </c>
      <c r="X1069">
        <f t="shared" si="1066"/>
        <v>0.22897039615737413</v>
      </c>
      <c r="Y1069">
        <f t="shared" si="1066"/>
        <v>1.153834208156046E-2</v>
      </c>
      <c r="Z1069">
        <f t="shared" si="1066"/>
        <v>2.4263373745564643E-2</v>
      </c>
    </row>
    <row r="1070" spans="15:26" x14ac:dyDescent="0.25">
      <c r="O1070" s="4">
        <v>41218</v>
      </c>
      <c r="P1070">
        <v>49.99</v>
      </c>
      <c r="Q1070">
        <v>39.6</v>
      </c>
      <c r="R1070">
        <v>41722.14</v>
      </c>
      <c r="S1070">
        <f>VLOOKUP(O1070,tdc!$A$1:$D$3277,4,0)</f>
        <v>13.025600000000001</v>
      </c>
      <c r="T1070">
        <f>VLOOKUP(O1070,tdc!$A$1:$D$3277,3,0)</f>
        <v>20.86834</v>
      </c>
      <c r="V1070">
        <f t="shared" ref="V1070:Z1070" si="1067">P1070/P1324-1</f>
        <v>0.51945288753799401</v>
      </c>
      <c r="W1070">
        <f t="shared" si="1067"/>
        <v>0.29200652528548132</v>
      </c>
      <c r="X1070">
        <f t="shared" si="1067"/>
        <v>0.2346546103639382</v>
      </c>
      <c r="Y1070">
        <f t="shared" si="1067"/>
        <v>1.3744260253716334E-2</v>
      </c>
      <c r="Z1070">
        <f t="shared" si="1067"/>
        <v>2.4122430987943977E-2</v>
      </c>
    </row>
    <row r="1071" spans="15:26" x14ac:dyDescent="0.25">
      <c r="O1071" s="4">
        <v>41214</v>
      </c>
      <c r="P1071">
        <v>48.64</v>
      </c>
      <c r="Q1071">
        <v>38.630000000000003</v>
      </c>
      <c r="R1071">
        <v>41761.78</v>
      </c>
      <c r="S1071">
        <f>VLOOKUP(O1071,tdc!$A$1:$D$3277,4,0)</f>
        <v>13.081799999999999</v>
      </c>
      <c r="T1071">
        <f>VLOOKUP(O1071,tdc!$A$1:$D$3277,3,0)</f>
        <v>21.106487000000001</v>
      </c>
      <c r="V1071">
        <f t="shared" ref="V1071:Z1071" si="1068">P1071/P1325-1</f>
        <v>0.43480825958702063</v>
      </c>
      <c r="W1071">
        <f t="shared" si="1068"/>
        <v>0.2583061889250815</v>
      </c>
      <c r="X1071">
        <f t="shared" si="1068"/>
        <v>0.20308028432507363</v>
      </c>
      <c r="Y1071">
        <f t="shared" si="1068"/>
        <v>4.646028317734574E-2</v>
      </c>
      <c r="Z1071">
        <f t="shared" si="1068"/>
        <v>5.672567391618033E-2</v>
      </c>
    </row>
    <row r="1072" spans="15:26" x14ac:dyDescent="0.25">
      <c r="O1072" s="4">
        <v>41213</v>
      </c>
      <c r="P1072">
        <v>47.4</v>
      </c>
      <c r="Q1072">
        <v>38.53</v>
      </c>
      <c r="R1072">
        <v>41619.96</v>
      </c>
      <c r="S1072">
        <f>VLOOKUP(O1072,tdc!$A$1:$D$3277,4,0)</f>
        <v>13.0617</v>
      </c>
      <c r="T1072">
        <f>VLOOKUP(O1072,tdc!$A$1:$D$3277,3,0)</f>
        <v>20.996141000000001</v>
      </c>
      <c r="V1072">
        <f t="shared" ref="V1072:Z1072" si="1069">P1072/P1326-1</f>
        <v>0.41577060931899656</v>
      </c>
      <c r="W1072">
        <f t="shared" si="1069"/>
        <v>0.22046246436490335</v>
      </c>
      <c r="X1072">
        <f t="shared" si="1069"/>
        <v>0.18307120691287193</v>
      </c>
      <c r="Y1072">
        <f t="shared" si="1069"/>
        <v>4.913253012048191E-2</v>
      </c>
      <c r="Z1072">
        <f t="shared" si="1069"/>
        <v>5.4950619990355998E-2</v>
      </c>
    </row>
    <row r="1073" spans="15:26" x14ac:dyDescent="0.25">
      <c r="O1073" s="4">
        <v>41212</v>
      </c>
      <c r="P1073">
        <v>49.49</v>
      </c>
      <c r="Q1073">
        <v>38.700000000000003</v>
      </c>
      <c r="R1073">
        <v>41599</v>
      </c>
      <c r="S1073">
        <f>VLOOKUP(O1073,tdc!$A$1:$D$3277,4,0)</f>
        <v>13.065099999999999</v>
      </c>
      <c r="T1073">
        <f>VLOOKUP(O1073,tdc!$A$1:$D$3277,3,0)</f>
        <v>20.944374</v>
      </c>
      <c r="V1073">
        <f t="shared" ref="V1073:Z1073" si="1070">P1073/P1327-1</f>
        <v>0.51809815950920246</v>
      </c>
      <c r="W1073">
        <f t="shared" si="1070"/>
        <v>0.22701331642358924</v>
      </c>
      <c r="X1073">
        <f t="shared" si="1070"/>
        <v>0.20789190501327859</v>
      </c>
      <c r="Y1073">
        <f t="shared" si="1070"/>
        <v>4.517455441425855E-2</v>
      </c>
      <c r="Z1073">
        <f t="shared" si="1070"/>
        <v>5.0586565352550572E-2</v>
      </c>
    </row>
    <row r="1074" spans="15:26" x14ac:dyDescent="0.25">
      <c r="O1074" s="4">
        <v>41211</v>
      </c>
      <c r="P1074">
        <v>49.71</v>
      </c>
      <c r="Q1074">
        <v>38.799999999999997</v>
      </c>
      <c r="R1074">
        <v>41817.11</v>
      </c>
      <c r="S1074">
        <f>VLOOKUP(O1074,tdc!$A$1:$D$3277,4,0)</f>
        <v>13.023199999999999</v>
      </c>
      <c r="T1074">
        <f>VLOOKUP(O1074,tdc!$A$1:$D$3277,3,0)</f>
        <v>20.961212</v>
      </c>
      <c r="V1074">
        <f t="shared" ref="V1074:Z1074" si="1071">P1074/P1328-1</f>
        <v>0.55830721003134798</v>
      </c>
      <c r="W1074">
        <f t="shared" si="1071"/>
        <v>0.24080588423409011</v>
      </c>
      <c r="X1074">
        <f t="shared" si="1071"/>
        <v>0.23427052286273753</v>
      </c>
      <c r="Y1074">
        <f t="shared" si="1071"/>
        <v>3.9651937891669542E-2</v>
      </c>
      <c r="Z1074">
        <f t="shared" si="1071"/>
        <v>3.9350685354129666E-2</v>
      </c>
    </row>
    <row r="1075" spans="15:26" x14ac:dyDescent="0.25">
      <c r="O1075" s="4">
        <v>41207</v>
      </c>
      <c r="P1075">
        <v>50.02</v>
      </c>
      <c r="Q1075">
        <v>38.81</v>
      </c>
      <c r="R1075">
        <v>41877.269999999997</v>
      </c>
      <c r="S1075">
        <f>VLOOKUP(O1075,tdc!$A$1:$D$3277,4,0)</f>
        <v>13.002000000000001</v>
      </c>
      <c r="T1075">
        <f>VLOOKUP(O1075,tdc!$A$1:$D$3277,3,0)</f>
        <v>20.956772000000001</v>
      </c>
      <c r="V1075">
        <f t="shared" ref="V1075:Z1075" si="1072">P1075/P1329-1</f>
        <v>0.5203647416413375</v>
      </c>
      <c r="W1075">
        <f t="shared" si="1072"/>
        <v>0.18323170731707328</v>
      </c>
      <c r="X1075">
        <f t="shared" si="1072"/>
        <v>0.17507813319879473</v>
      </c>
      <c r="Y1075">
        <f t="shared" si="1072"/>
        <v>5.6866952789699665E-2</v>
      </c>
      <c r="Z1075">
        <f t="shared" si="1072"/>
        <v>5.2301621637689921E-2</v>
      </c>
    </row>
    <row r="1076" spans="15:26" x14ac:dyDescent="0.25">
      <c r="O1076" s="4">
        <v>41206</v>
      </c>
      <c r="P1076">
        <v>49.88</v>
      </c>
      <c r="Q1076">
        <v>38.700000000000003</v>
      </c>
      <c r="R1076">
        <v>42095.16</v>
      </c>
      <c r="S1076">
        <f>VLOOKUP(O1076,tdc!$A$1:$D$3277,4,0)</f>
        <v>12.983499999999999</v>
      </c>
      <c r="T1076">
        <f>VLOOKUP(O1076,tdc!$A$1:$D$3277,3,0)</f>
        <v>20.814561999999999</v>
      </c>
      <c r="V1076">
        <f t="shared" ref="V1076:Z1076" si="1073">P1076/P1330-1</f>
        <v>0.59106858054226485</v>
      </c>
      <c r="W1076">
        <f t="shared" si="1073"/>
        <v>0.16918429003021163</v>
      </c>
      <c r="X1076">
        <f t="shared" si="1073"/>
        <v>0.17843963371788685</v>
      </c>
      <c r="Y1076">
        <f t="shared" si="1073"/>
        <v>5.3684466807336406E-2</v>
      </c>
      <c r="Z1076">
        <f t="shared" si="1073"/>
        <v>3.9427360600943873E-2</v>
      </c>
    </row>
    <row r="1077" spans="15:26" x14ac:dyDescent="0.25">
      <c r="O1077" s="4">
        <v>41205</v>
      </c>
      <c r="P1077">
        <v>48.45</v>
      </c>
      <c r="Q1077">
        <v>38.85</v>
      </c>
      <c r="R1077">
        <v>42041.14</v>
      </c>
      <c r="S1077">
        <f>VLOOKUP(O1077,tdc!$A$1:$D$3277,4,0)</f>
        <v>12.9741</v>
      </c>
      <c r="T1077">
        <f>VLOOKUP(O1077,tdc!$A$1:$D$3277,3,0)</f>
        <v>20.692347000000002</v>
      </c>
      <c r="V1077">
        <f t="shared" ref="V1077:Z1077" si="1074">P1077/P1331-1</f>
        <v>0.6247484909456742</v>
      </c>
      <c r="W1077">
        <f t="shared" si="1074"/>
        <v>0.19538461538461549</v>
      </c>
      <c r="X1077">
        <f t="shared" si="1074"/>
        <v>0.19608659272791096</v>
      </c>
      <c r="Y1077">
        <f t="shared" si="1074"/>
        <v>3.6932544757033225E-2</v>
      </c>
      <c r="Z1077">
        <f t="shared" si="1074"/>
        <v>1.4126816264690367E-2</v>
      </c>
    </row>
    <row r="1078" spans="15:26" x14ac:dyDescent="0.25">
      <c r="O1078" s="4">
        <v>41204</v>
      </c>
      <c r="P1078">
        <v>49.49</v>
      </c>
      <c r="Q1078">
        <v>39.11</v>
      </c>
      <c r="R1078">
        <v>42122.25</v>
      </c>
      <c r="S1078">
        <f>VLOOKUP(O1078,tdc!$A$1:$D$3277,4,0)</f>
        <v>12.851100000000001</v>
      </c>
      <c r="T1078">
        <f>VLOOKUP(O1078,tdc!$A$1:$D$3277,3,0)</f>
        <v>20.591082</v>
      </c>
      <c r="V1078">
        <f t="shared" ref="V1078:Z1078" si="1075">P1078/P1332-1</f>
        <v>0.66801482979440507</v>
      </c>
      <c r="W1078">
        <f t="shared" si="1075"/>
        <v>0.18192807494711372</v>
      </c>
      <c r="X1078">
        <f t="shared" si="1075"/>
        <v>0.20294156620794346</v>
      </c>
      <c r="Y1078">
        <f t="shared" si="1075"/>
        <v>3.1595424443106701E-2</v>
      </c>
      <c r="Z1078">
        <f t="shared" si="1075"/>
        <v>6.9505769244875282E-3</v>
      </c>
    </row>
    <row r="1079" spans="15:26" x14ac:dyDescent="0.25">
      <c r="O1079" s="4">
        <v>41200</v>
      </c>
      <c r="P1079">
        <v>50.16</v>
      </c>
      <c r="Q1079">
        <v>38.89</v>
      </c>
      <c r="R1079">
        <v>42592.78</v>
      </c>
      <c r="S1079">
        <f>VLOOKUP(O1079,tdc!$A$1:$D$3277,4,0)</f>
        <v>12.8376</v>
      </c>
      <c r="T1079">
        <f>VLOOKUP(O1079,tdc!$A$1:$D$3277,3,0)</f>
        <v>20.613377</v>
      </c>
      <c r="V1079">
        <f t="shared" ref="V1079:Z1079" si="1076">P1079/P1333-1</f>
        <v>0.75078534031413602</v>
      </c>
      <c r="W1079">
        <f t="shared" si="1076"/>
        <v>0.20290751623878767</v>
      </c>
      <c r="X1079">
        <f t="shared" si="1076"/>
        <v>0.25626187530932598</v>
      </c>
      <c r="Y1079">
        <f t="shared" si="1076"/>
        <v>2.7007999999999921E-2</v>
      </c>
      <c r="Z1079">
        <f t="shared" si="1076"/>
        <v>1.2743492727423256E-2</v>
      </c>
    </row>
    <row r="1080" spans="15:26" x14ac:dyDescent="0.25">
      <c r="O1080" s="4">
        <v>41199</v>
      </c>
      <c r="P1080">
        <v>49.82</v>
      </c>
      <c r="Q1080">
        <v>39</v>
      </c>
      <c r="R1080">
        <v>42559.98</v>
      </c>
      <c r="S1080">
        <f>VLOOKUP(O1080,tdc!$A$1:$D$3277,4,0)</f>
        <v>12.792999999999999</v>
      </c>
      <c r="T1080">
        <f>VLOOKUP(O1080,tdc!$A$1:$D$3277,3,0)</f>
        <v>20.644193999999999</v>
      </c>
      <c r="V1080">
        <f t="shared" ref="V1080:Z1080" si="1077">P1080/P1334-1</f>
        <v>0.75669957686882938</v>
      </c>
      <c r="W1080">
        <f t="shared" si="1077"/>
        <v>0.18541033434650456</v>
      </c>
      <c r="X1080">
        <f t="shared" si="1077"/>
        <v>0.22846235465401588</v>
      </c>
      <c r="Y1080">
        <f t="shared" si="1077"/>
        <v>2.6149033448303438E-2</v>
      </c>
      <c r="Z1080">
        <f t="shared" si="1077"/>
        <v>1.1544057219810666E-2</v>
      </c>
    </row>
    <row r="1081" spans="15:26" x14ac:dyDescent="0.25">
      <c r="O1081" s="4">
        <v>41198</v>
      </c>
      <c r="P1081">
        <v>48.83</v>
      </c>
      <c r="Q1081">
        <v>39.07</v>
      </c>
      <c r="R1081">
        <v>42518.35</v>
      </c>
      <c r="S1081">
        <f>VLOOKUP(O1081,tdc!$A$1:$D$3277,4,0)</f>
        <v>12.814299999999999</v>
      </c>
      <c r="T1081">
        <f>VLOOKUP(O1081,tdc!$A$1:$D$3277,3,0)</f>
        <v>20.669559</v>
      </c>
      <c r="V1081">
        <f t="shared" ref="V1081:Z1081" si="1078">P1081/P1335-1</f>
        <v>0.71936619718309869</v>
      </c>
      <c r="W1081">
        <f t="shared" si="1078"/>
        <v>0.19516671765065774</v>
      </c>
      <c r="X1081">
        <f t="shared" si="1078"/>
        <v>0.22617736484489215</v>
      </c>
      <c r="Y1081">
        <f t="shared" si="1078"/>
        <v>4.0459564793764002E-2</v>
      </c>
      <c r="Z1081">
        <f t="shared" si="1078"/>
        <v>1.7249113677577643E-2</v>
      </c>
    </row>
    <row r="1082" spans="15:26" x14ac:dyDescent="0.25">
      <c r="O1082" s="4">
        <v>41197</v>
      </c>
      <c r="P1082">
        <v>45.8</v>
      </c>
      <c r="Q1082">
        <v>38.5</v>
      </c>
      <c r="R1082">
        <v>42008.55</v>
      </c>
      <c r="S1082">
        <f>VLOOKUP(O1082,tdc!$A$1:$D$3277,4,0)</f>
        <v>12.807600000000001</v>
      </c>
      <c r="T1082">
        <f>VLOOKUP(O1082,tdc!$A$1:$D$3277,3,0)</f>
        <v>20.595963999999999</v>
      </c>
      <c r="V1082">
        <f t="shared" ref="V1082:Z1082" si="1079">P1082/P1336-1</f>
        <v>0.67520117044623262</v>
      </c>
      <c r="W1082">
        <f t="shared" si="1079"/>
        <v>0.24193548387096775</v>
      </c>
      <c r="X1082">
        <f t="shared" si="1079"/>
        <v>0.25049079215863723</v>
      </c>
      <c r="Y1082">
        <f t="shared" si="1079"/>
        <v>3.7724842002916814E-2</v>
      </c>
      <c r="Z1082">
        <f t="shared" si="1079"/>
        <v>1.3460956023659598E-2</v>
      </c>
    </row>
    <row r="1083" spans="15:26" x14ac:dyDescent="0.25">
      <c r="O1083" s="4">
        <v>41193</v>
      </c>
      <c r="P1083">
        <v>45.92</v>
      </c>
      <c r="Q1083">
        <v>37.65</v>
      </c>
      <c r="R1083">
        <v>41745.39</v>
      </c>
      <c r="S1083">
        <f>VLOOKUP(O1083,tdc!$A$1:$D$3277,4,0)</f>
        <v>12.8927</v>
      </c>
      <c r="T1083">
        <f>VLOOKUP(O1083,tdc!$A$1:$D$3277,3,0)</f>
        <v>20.687569</v>
      </c>
      <c r="V1083">
        <f t="shared" ref="V1083:Z1083" si="1080">P1083/P1337-1</f>
        <v>0.61462728551336143</v>
      </c>
      <c r="W1083">
        <f t="shared" si="1080"/>
        <v>0.23442622950819669</v>
      </c>
      <c r="X1083">
        <f t="shared" si="1080"/>
        <v>0.2556277132449214</v>
      </c>
      <c r="Y1083">
        <f t="shared" si="1080"/>
        <v>5.1967231841250516E-2</v>
      </c>
      <c r="Z1083">
        <f t="shared" si="1080"/>
        <v>2.2528823601255743E-2</v>
      </c>
    </row>
    <row r="1084" spans="15:26" x14ac:dyDescent="0.25">
      <c r="O1084" s="4">
        <v>41192</v>
      </c>
      <c r="P1084">
        <v>44.5</v>
      </c>
      <c r="Q1084">
        <v>38.25</v>
      </c>
      <c r="R1084">
        <v>41470.050000000003</v>
      </c>
      <c r="S1084">
        <f>VLOOKUP(O1084,tdc!$A$1:$D$3277,4,0)</f>
        <v>12.9877</v>
      </c>
      <c r="T1084">
        <f>VLOOKUP(O1084,tdc!$A$1:$D$3277,3,0)</f>
        <v>20.790299999999998</v>
      </c>
      <c r="V1084">
        <f t="shared" ref="V1084:Z1084" si="1081">P1084/P1338-1</f>
        <v>0.56469760900140642</v>
      </c>
      <c r="W1084">
        <f t="shared" si="1081"/>
        <v>0.25</v>
      </c>
      <c r="X1084">
        <f t="shared" si="1081"/>
        <v>0.21793132250089431</v>
      </c>
      <c r="Y1084">
        <f t="shared" si="1081"/>
        <v>6.7558237025103107E-2</v>
      </c>
      <c r="Z1084">
        <f t="shared" si="1081"/>
        <v>3.3140831014887295E-2</v>
      </c>
    </row>
    <row r="1085" spans="15:26" x14ac:dyDescent="0.25">
      <c r="O1085" s="4">
        <v>41191</v>
      </c>
      <c r="P1085">
        <v>44.71</v>
      </c>
      <c r="Q1085">
        <v>38.6</v>
      </c>
      <c r="R1085">
        <v>41755.160000000003</v>
      </c>
      <c r="S1085">
        <f>VLOOKUP(O1085,tdc!$A$1:$D$3277,4,0)</f>
        <v>12.883599999999999</v>
      </c>
      <c r="T1085">
        <f>VLOOKUP(O1085,tdc!$A$1:$D$3277,3,0)</f>
        <v>20.609804</v>
      </c>
      <c r="V1085">
        <f t="shared" ref="V1085:Z1085" si="1082">P1085/P1339-1</f>
        <v>0.54438687392055285</v>
      </c>
      <c r="W1085">
        <f t="shared" si="1082"/>
        <v>0.26557377049180331</v>
      </c>
      <c r="X1085">
        <f t="shared" si="1082"/>
        <v>0.22995668730971164</v>
      </c>
      <c r="Y1085">
        <f t="shared" si="1082"/>
        <v>5.2151898734177138E-2</v>
      </c>
      <c r="Z1085">
        <f t="shared" si="1082"/>
        <v>2.3740931970749779E-2</v>
      </c>
    </row>
    <row r="1086" spans="15:26" x14ac:dyDescent="0.25">
      <c r="O1086" s="4">
        <v>41190</v>
      </c>
      <c r="P1086">
        <v>45.99</v>
      </c>
      <c r="Q1086">
        <v>37.25</v>
      </c>
      <c r="R1086">
        <v>41756.959999999999</v>
      </c>
      <c r="S1086">
        <f>VLOOKUP(O1086,tdc!$A$1:$D$3277,4,0)</f>
        <v>12.7874</v>
      </c>
      <c r="T1086">
        <f>VLOOKUP(O1086,tdc!$A$1:$D$3277,3,0)</f>
        <v>20.503471000000001</v>
      </c>
      <c r="V1086">
        <f t="shared" ref="V1086:Z1086" si="1083">P1086/P1340-1</f>
        <v>0.59687500000000004</v>
      </c>
      <c r="W1086">
        <f t="shared" si="1083"/>
        <v>0.23140495867768585</v>
      </c>
      <c r="X1086">
        <f t="shared" si="1083"/>
        <v>0.23172949062389736</v>
      </c>
      <c r="Y1086">
        <f t="shared" si="1083"/>
        <v>4.6517718307553801E-2</v>
      </c>
      <c r="Z1086">
        <f t="shared" si="1083"/>
        <v>2.4049297478762943E-2</v>
      </c>
    </row>
    <row r="1087" spans="15:26" x14ac:dyDescent="0.25">
      <c r="O1087" s="4">
        <v>41186</v>
      </c>
      <c r="P1087">
        <v>45.83</v>
      </c>
      <c r="Q1087">
        <v>36.380000000000003</v>
      </c>
      <c r="R1087">
        <v>41421.74</v>
      </c>
      <c r="S1087">
        <f>VLOOKUP(O1087,tdc!$A$1:$D$3277,4,0)</f>
        <v>12.751799999999999</v>
      </c>
      <c r="T1087">
        <f>VLOOKUP(O1087,tdc!$A$1:$D$3277,3,0)</f>
        <v>20.640658999999999</v>
      </c>
      <c r="V1087">
        <f t="shared" ref="V1087:Z1087" si="1084">P1087/P1341-1</f>
        <v>0.5968641114982578</v>
      </c>
      <c r="W1087">
        <f t="shared" si="1084"/>
        <v>0.20066006600660069</v>
      </c>
      <c r="X1087">
        <f t="shared" si="1084"/>
        <v>0.23314477708316628</v>
      </c>
      <c r="Y1087">
        <f t="shared" si="1084"/>
        <v>3.7921519790979907E-2</v>
      </c>
      <c r="Z1087">
        <f t="shared" si="1084"/>
        <v>3.5266968720236713E-2</v>
      </c>
    </row>
    <row r="1088" spans="15:26" x14ac:dyDescent="0.25">
      <c r="O1088" s="4">
        <v>41185</v>
      </c>
      <c r="P1088">
        <v>45.5</v>
      </c>
      <c r="Q1088">
        <v>36.11</v>
      </c>
      <c r="R1088">
        <v>41004.839999999997</v>
      </c>
      <c r="S1088">
        <f>VLOOKUP(O1088,tdc!$A$1:$D$3277,4,0)</f>
        <v>12.818300000000001</v>
      </c>
      <c r="T1088">
        <f>VLOOKUP(O1088,tdc!$A$1:$D$3277,3,0)</f>
        <v>20.638062000000001</v>
      </c>
      <c r="V1088">
        <f t="shared" ref="V1088:Z1088" si="1085">P1088/P1342-1</f>
        <v>0.66422823701536204</v>
      </c>
      <c r="W1088">
        <f t="shared" si="1085"/>
        <v>0.224898236092266</v>
      </c>
      <c r="X1088">
        <f t="shared" si="1085"/>
        <v>0.27267823384285128</v>
      </c>
      <c r="Y1088">
        <f t="shared" si="1085"/>
        <v>1.9793945662118784E-2</v>
      </c>
      <c r="Z1088">
        <f t="shared" si="1085"/>
        <v>1.8677457764228356E-2</v>
      </c>
    </row>
    <row r="1089" spans="15:26" x14ac:dyDescent="0.25">
      <c r="O1089" s="4">
        <v>41184</v>
      </c>
      <c r="P1089">
        <v>45.88</v>
      </c>
      <c r="Q1089">
        <v>36.06</v>
      </c>
      <c r="R1089">
        <v>41199.29</v>
      </c>
      <c r="S1089">
        <f>VLOOKUP(O1089,tdc!$A$1:$D$3277,4,0)</f>
        <v>12.8599</v>
      </c>
      <c r="T1089">
        <f>VLOOKUP(O1089,tdc!$A$1:$D$3277,3,0)</f>
        <v>20.745121000000001</v>
      </c>
      <c r="V1089">
        <f t="shared" ref="V1089:Z1089" si="1086">P1089/P1343-1</f>
        <v>0.66957787481804965</v>
      </c>
      <c r="W1089">
        <f t="shared" si="1086"/>
        <v>0.18229508196721311</v>
      </c>
      <c r="X1089">
        <f t="shared" si="1086"/>
        <v>0.27230753314773382</v>
      </c>
      <c r="Y1089">
        <f t="shared" si="1086"/>
        <v>6.8523996277585653E-2</v>
      </c>
      <c r="Z1089">
        <f t="shared" si="1086"/>
        <v>5.652705057615659E-2</v>
      </c>
    </row>
    <row r="1090" spans="15:26" x14ac:dyDescent="0.25">
      <c r="O1090" s="4">
        <v>41183</v>
      </c>
      <c r="P1090">
        <v>45.02</v>
      </c>
      <c r="Q1090">
        <v>36.200000000000003</v>
      </c>
      <c r="R1090">
        <v>41124.559999999998</v>
      </c>
      <c r="S1090">
        <f>VLOOKUP(O1090,tdc!$A$1:$D$3277,4,0)</f>
        <v>12.825699999999999</v>
      </c>
      <c r="T1090">
        <f>VLOOKUP(O1090,tdc!$A$1:$D$3277,3,0)</f>
        <v>20.686610999999999</v>
      </c>
      <c r="V1090">
        <f t="shared" ref="V1090:Z1090" si="1087">P1090/P1344-1</f>
        <v>0.67360594795539064</v>
      </c>
      <c r="W1090">
        <f t="shared" si="1087"/>
        <v>0.20626457847384216</v>
      </c>
      <c r="X1090">
        <f t="shared" si="1087"/>
        <v>0.29665926551388622</v>
      </c>
      <c r="Y1090">
        <f t="shared" si="1087"/>
        <v>4.0624746450304228E-2</v>
      </c>
      <c r="Z1090">
        <f t="shared" si="1087"/>
        <v>2.8439289794306655E-2</v>
      </c>
    </row>
    <row r="1091" spans="15:26" x14ac:dyDescent="0.25">
      <c r="O1091" s="4">
        <v>41179</v>
      </c>
      <c r="P1091">
        <v>44.7</v>
      </c>
      <c r="Q1091">
        <v>36.24</v>
      </c>
      <c r="R1091">
        <v>40729.699999999997</v>
      </c>
      <c r="S1091">
        <f>VLOOKUP(O1091,tdc!$A$1:$D$3277,4,0)</f>
        <v>12.823499999999999</v>
      </c>
      <c r="T1091">
        <f>VLOOKUP(O1091,tdc!$A$1:$D$3277,3,0)</f>
        <v>20.816357</v>
      </c>
      <c r="V1091">
        <f t="shared" ref="V1091:Z1091" si="1088">P1091/P1345-1</f>
        <v>0.64036697247706442</v>
      </c>
      <c r="W1091">
        <f t="shared" si="1088"/>
        <v>0.17433570965651346</v>
      </c>
      <c r="X1091">
        <f t="shared" si="1088"/>
        <v>0.22228347522389447</v>
      </c>
      <c r="Y1091">
        <f t="shared" si="1088"/>
        <v>6.3837730214036714E-2</v>
      </c>
      <c r="Z1091">
        <f t="shared" si="1088"/>
        <v>6.3647827420581171E-2</v>
      </c>
    </row>
    <row r="1092" spans="15:26" x14ac:dyDescent="0.25">
      <c r="O1092" s="4">
        <v>41178</v>
      </c>
      <c r="P1092">
        <v>43.2</v>
      </c>
      <c r="Q1092">
        <v>36.090000000000003</v>
      </c>
      <c r="R1092">
        <v>40332.980000000003</v>
      </c>
      <c r="S1092">
        <f>VLOOKUP(O1092,tdc!$A$1:$D$3277,4,0)</f>
        <v>12.8543</v>
      </c>
      <c r="T1092">
        <f>VLOOKUP(O1092,tdc!$A$1:$D$3277,3,0)</f>
        <v>20.796472999999999</v>
      </c>
      <c r="V1092">
        <f t="shared" ref="V1092:Z1092" si="1089">P1092/P1346-1</f>
        <v>0.48046607265250185</v>
      </c>
      <c r="W1092">
        <f t="shared" si="1089"/>
        <v>0.13134796238244539</v>
      </c>
      <c r="X1092">
        <f t="shared" si="1089"/>
        <v>0.16960176450954445</v>
      </c>
      <c r="Y1092">
        <f t="shared" si="1089"/>
        <v>8.9070575277471864E-2</v>
      </c>
      <c r="Z1092">
        <f t="shared" si="1089"/>
        <v>7.2137996426081763E-2</v>
      </c>
    </row>
    <row r="1093" spans="15:26" x14ac:dyDescent="0.25">
      <c r="O1093" s="4">
        <v>41177</v>
      </c>
      <c r="P1093">
        <v>43.89</v>
      </c>
      <c r="Q1093">
        <v>35.89</v>
      </c>
      <c r="R1093">
        <v>40215.35</v>
      </c>
      <c r="S1093">
        <f>VLOOKUP(O1093,tdc!$A$1:$D$3277,4,0)</f>
        <v>12.8665</v>
      </c>
      <c r="T1093">
        <f>VLOOKUP(O1093,tdc!$A$1:$D$3277,3,0)</f>
        <v>20.836437</v>
      </c>
      <c r="V1093">
        <f t="shared" ref="V1093:Z1093" si="1090">P1093/P1347-1</f>
        <v>0.4287109375</v>
      </c>
      <c r="W1093">
        <f t="shared" si="1090"/>
        <v>0.15032051282051295</v>
      </c>
      <c r="X1093">
        <f t="shared" si="1090"/>
        <v>0.1551176018111764</v>
      </c>
      <c r="Y1093">
        <f t="shared" si="1090"/>
        <v>8.7340488464463739E-2</v>
      </c>
      <c r="Z1093">
        <f t="shared" si="1090"/>
        <v>8.1705690957725174E-2</v>
      </c>
    </row>
    <row r="1094" spans="15:26" x14ac:dyDescent="0.25">
      <c r="O1094" s="4">
        <v>41176</v>
      </c>
      <c r="P1094">
        <v>43.74</v>
      </c>
      <c r="Q1094">
        <v>36.42</v>
      </c>
      <c r="R1094">
        <v>40561.22</v>
      </c>
      <c r="S1094">
        <f>VLOOKUP(O1094,tdc!$A$1:$D$3277,4,0)</f>
        <v>12.8992</v>
      </c>
      <c r="T1094">
        <f>VLOOKUP(O1094,tdc!$A$1:$D$3277,3,0)</f>
        <v>20.930067000000001</v>
      </c>
      <c r="V1094">
        <f t="shared" ref="V1094:Z1094" si="1091">P1094/P1348-1</f>
        <v>0.37633731906859658</v>
      </c>
      <c r="W1094">
        <f t="shared" si="1091"/>
        <v>0.11546707503828491</v>
      </c>
      <c r="X1094">
        <f t="shared" si="1091"/>
        <v>0.13519210785344038</v>
      </c>
      <c r="Y1094">
        <f t="shared" si="1091"/>
        <v>0.10117807751408581</v>
      </c>
      <c r="Z1094">
        <f t="shared" si="1091"/>
        <v>9.5549799880908504E-2</v>
      </c>
    </row>
    <row r="1095" spans="15:26" x14ac:dyDescent="0.25">
      <c r="O1095" s="4">
        <v>41172</v>
      </c>
      <c r="P1095">
        <v>44.5</v>
      </c>
      <c r="Q1095">
        <v>36.58</v>
      </c>
      <c r="R1095">
        <v>40500.35</v>
      </c>
      <c r="S1095">
        <f>VLOOKUP(O1095,tdc!$A$1:$D$3277,4,0)</f>
        <v>12.869300000000001</v>
      </c>
      <c r="T1095">
        <f>VLOOKUP(O1095,tdc!$A$1:$D$3277,3,0)</f>
        <v>20.876470999999999</v>
      </c>
      <c r="V1095">
        <f t="shared" ref="V1095:Z1095" si="1092">P1095/P1349-1</f>
        <v>0.32954884971616383</v>
      </c>
      <c r="W1095">
        <f t="shared" si="1092"/>
        <v>0.15031446540880489</v>
      </c>
      <c r="X1095">
        <f t="shared" si="1092"/>
        <v>0.1275843732077131</v>
      </c>
      <c r="Y1095">
        <f t="shared" si="1092"/>
        <v>9.8231810346299131E-2</v>
      </c>
      <c r="Z1095">
        <f t="shared" si="1092"/>
        <v>8.8397793223682575E-2</v>
      </c>
    </row>
    <row r="1096" spans="15:26" x14ac:dyDescent="0.25">
      <c r="O1096" s="4">
        <v>41171</v>
      </c>
      <c r="P1096">
        <v>44.26</v>
      </c>
      <c r="Q1096">
        <v>37.15</v>
      </c>
      <c r="R1096">
        <v>40941.31</v>
      </c>
      <c r="S1096">
        <f>VLOOKUP(O1096,tdc!$A$1:$D$3277,4,0)</f>
        <v>12.8583</v>
      </c>
      <c r="T1096">
        <f>VLOOKUP(O1096,tdc!$A$1:$D$3277,3,0)</f>
        <v>20.870476</v>
      </c>
      <c r="V1096">
        <f t="shared" ref="V1096:Z1096" si="1093">P1096/P1350-1</f>
        <v>0.3259436788496104</v>
      </c>
      <c r="W1096">
        <f t="shared" si="1093"/>
        <v>0.19645732689210949</v>
      </c>
      <c r="X1096">
        <f t="shared" si="1093"/>
        <v>0.15011336428857769</v>
      </c>
      <c r="Y1096">
        <f t="shared" si="1093"/>
        <v>0.10375463535228691</v>
      </c>
      <c r="Z1096">
        <f t="shared" si="1093"/>
        <v>9.7251429456780558E-2</v>
      </c>
    </row>
    <row r="1097" spans="15:26" x14ac:dyDescent="0.25">
      <c r="O1097" s="4">
        <v>41170</v>
      </c>
      <c r="P1097">
        <v>43.6</v>
      </c>
      <c r="Q1097">
        <v>37</v>
      </c>
      <c r="R1097">
        <v>40590.959999999999</v>
      </c>
      <c r="S1097">
        <f>VLOOKUP(O1097,tdc!$A$1:$D$3277,4,0)</f>
        <v>12.7944</v>
      </c>
      <c r="T1097">
        <f>VLOOKUP(O1097,tdc!$A$1:$D$3277,3,0)</f>
        <v>20.783626999999999</v>
      </c>
      <c r="V1097">
        <f t="shared" ref="V1097:Z1097" si="1094">P1097/P1351-1</f>
        <v>0.29994036970781157</v>
      </c>
      <c r="W1097">
        <f t="shared" si="1094"/>
        <v>0.17162761241291968</v>
      </c>
      <c r="X1097">
        <f t="shared" si="1094"/>
        <v>0.14854276600699423</v>
      </c>
      <c r="Y1097">
        <f t="shared" si="1094"/>
        <v>0.10035691249193723</v>
      </c>
      <c r="Z1097">
        <f t="shared" si="1094"/>
        <v>8.8184473197007618E-2</v>
      </c>
    </row>
    <row r="1098" spans="15:26" x14ac:dyDescent="0.25">
      <c r="O1098" s="4">
        <v>41169</v>
      </c>
      <c r="P1098">
        <v>43.7</v>
      </c>
      <c r="Q1098">
        <v>36.799999999999997</v>
      </c>
      <c r="R1098">
        <v>40621.46</v>
      </c>
      <c r="S1098">
        <f>VLOOKUP(O1098,tdc!$A$1:$D$3277,4,0)</f>
        <v>12.7562</v>
      </c>
      <c r="T1098">
        <f>VLOOKUP(O1098,tdc!$A$1:$D$3277,3,0)</f>
        <v>20.724938999999999</v>
      </c>
      <c r="V1098">
        <f t="shared" ref="V1098:Z1098" si="1095">P1098/P1352-1</f>
        <v>0.26813697040046436</v>
      </c>
      <c r="W1098">
        <f t="shared" si="1095"/>
        <v>0.14999999999999991</v>
      </c>
      <c r="X1098">
        <f t="shared" si="1095"/>
        <v>0.14492214837398443</v>
      </c>
      <c r="Y1098">
        <f t="shared" si="1095"/>
        <v>9.6081800996734801E-2</v>
      </c>
      <c r="Z1098">
        <f t="shared" si="1095"/>
        <v>9.3802452204122533E-2</v>
      </c>
    </row>
    <row r="1099" spans="15:26" x14ac:dyDescent="0.25">
      <c r="O1099" s="4">
        <v>41165</v>
      </c>
      <c r="P1099">
        <v>43.82</v>
      </c>
      <c r="Q1099">
        <v>36</v>
      </c>
      <c r="R1099">
        <v>40654.379999999997</v>
      </c>
      <c r="S1099">
        <f>VLOOKUP(O1099,tdc!$A$1:$D$3277,4,0)</f>
        <v>12.8171</v>
      </c>
      <c r="T1099">
        <f>VLOOKUP(O1099,tdc!$A$1:$D$3277,3,0)</f>
        <v>20.706136999999998</v>
      </c>
      <c r="V1099">
        <f t="shared" ref="V1099:Z1099" si="1096">P1099/P1353-1</f>
        <v>0.22095291167456121</v>
      </c>
      <c r="W1099">
        <f t="shared" si="1096"/>
        <v>0.12923462986198242</v>
      </c>
      <c r="X1099">
        <f t="shared" si="1096"/>
        <v>0.14339561191512029</v>
      </c>
      <c r="Y1099">
        <f t="shared" si="1096"/>
        <v>0.10606662064204353</v>
      </c>
      <c r="Z1099">
        <f t="shared" si="1096"/>
        <v>9.4666336214183744E-2</v>
      </c>
    </row>
    <row r="1100" spans="15:26" x14ac:dyDescent="0.25">
      <c r="O1100" s="4">
        <v>41164</v>
      </c>
      <c r="P1100">
        <v>43.9</v>
      </c>
      <c r="Q1100">
        <v>35.51</v>
      </c>
      <c r="R1100">
        <v>40248.379999999997</v>
      </c>
      <c r="S1100">
        <f>VLOOKUP(O1100,tdc!$A$1:$D$3277,4,0)</f>
        <v>13.007300000000001</v>
      </c>
      <c r="T1100">
        <f>VLOOKUP(O1100,tdc!$A$1:$D$3277,3,0)</f>
        <v>20.952480000000001</v>
      </c>
      <c r="V1100">
        <f t="shared" ref="V1100:Z1100" si="1097">P1100/P1354-1</f>
        <v>0.26512968299711792</v>
      </c>
      <c r="W1100">
        <f t="shared" si="1097"/>
        <v>7.9987834549878123E-2</v>
      </c>
      <c r="X1100">
        <f t="shared" si="1097"/>
        <v>0.13883639341321441</v>
      </c>
      <c r="Y1100">
        <f t="shared" si="1097"/>
        <v>0.1180419460202855</v>
      </c>
      <c r="Z1100">
        <f t="shared" si="1097"/>
        <v>0.11451199461267736</v>
      </c>
    </row>
    <row r="1101" spans="15:26" x14ac:dyDescent="0.25">
      <c r="O1101" s="4">
        <v>41163</v>
      </c>
      <c r="P1101">
        <v>42.95</v>
      </c>
      <c r="Q1101">
        <v>35.450000000000003</v>
      </c>
      <c r="R1101">
        <v>39998.97</v>
      </c>
      <c r="S1101">
        <f>VLOOKUP(O1101,tdc!$A$1:$D$3277,4,0)</f>
        <v>12.994</v>
      </c>
      <c r="T1101">
        <f>VLOOKUP(O1101,tdc!$A$1:$D$3277,3,0)</f>
        <v>20.883960999999999</v>
      </c>
      <c r="V1101">
        <f t="shared" ref="V1101:Z1101" si="1098">P1101/P1355-1</f>
        <v>0.21156558533145264</v>
      </c>
      <c r="W1101">
        <f t="shared" si="1098"/>
        <v>3.0523255813953654E-2</v>
      </c>
      <c r="X1101">
        <f t="shared" si="1098"/>
        <v>0.11878909219674871</v>
      </c>
      <c r="Y1101">
        <f t="shared" si="1098"/>
        <v>0.11584370974667246</v>
      </c>
      <c r="Z1101">
        <f t="shared" si="1098"/>
        <v>0.11134229529011685</v>
      </c>
    </row>
    <row r="1102" spans="15:26" x14ac:dyDescent="0.25">
      <c r="O1102" s="4">
        <v>41162</v>
      </c>
      <c r="P1102">
        <v>42.59</v>
      </c>
      <c r="Q1102">
        <v>35.590000000000003</v>
      </c>
      <c r="R1102">
        <v>39991.19</v>
      </c>
      <c r="S1102">
        <f>VLOOKUP(O1102,tdc!$A$1:$D$3277,4,0)</f>
        <v>13.062200000000001</v>
      </c>
      <c r="T1102">
        <f>VLOOKUP(O1102,tdc!$A$1:$D$3277,3,0)</f>
        <v>20.889157999999998</v>
      </c>
      <c r="V1102">
        <f t="shared" ref="V1102:Z1102" si="1099">P1102/P1356-1</f>
        <v>0.22914862914862932</v>
      </c>
      <c r="W1102">
        <f t="shared" si="1099"/>
        <v>3.7609329446064432E-2</v>
      </c>
      <c r="X1102">
        <f t="shared" si="1099"/>
        <v>0.11765208936590854</v>
      </c>
      <c r="Y1102">
        <f t="shared" si="1099"/>
        <v>0.11499786598378159</v>
      </c>
      <c r="Z1102">
        <f t="shared" si="1099"/>
        <v>0.1103974064663773</v>
      </c>
    </row>
    <row r="1103" spans="15:26" x14ac:dyDescent="0.25">
      <c r="O1103" s="4">
        <v>41158</v>
      </c>
      <c r="P1103">
        <v>42.75</v>
      </c>
      <c r="Q1103">
        <v>36.15</v>
      </c>
      <c r="R1103">
        <v>39987.06</v>
      </c>
      <c r="S1103">
        <f>VLOOKUP(O1103,tdc!$A$1:$D$3277,4,0)</f>
        <v>13.0587</v>
      </c>
      <c r="T1103">
        <f>VLOOKUP(O1103,tdc!$A$1:$D$3277,3,0)</f>
        <v>20.807359999999999</v>
      </c>
      <c r="V1103">
        <f t="shared" ref="V1103:Z1103" si="1100">P1103/P1357-1</f>
        <v>0.19747899159663862</v>
      </c>
      <c r="W1103">
        <f t="shared" si="1100"/>
        <v>5.3935860058309082E-2</v>
      </c>
      <c r="X1103">
        <f t="shared" si="1100"/>
        <v>0.10569587229061783</v>
      </c>
      <c r="Y1103">
        <f t="shared" si="1100"/>
        <v>0.11523220660324185</v>
      </c>
      <c r="Z1103">
        <f t="shared" si="1100"/>
        <v>0.10035873284569785</v>
      </c>
    </row>
    <row r="1104" spans="15:26" x14ac:dyDescent="0.25">
      <c r="O1104" s="4">
        <v>41157</v>
      </c>
      <c r="P1104">
        <v>42.5</v>
      </c>
      <c r="Q1104">
        <v>35.85</v>
      </c>
      <c r="R1104">
        <v>39573.919999999998</v>
      </c>
      <c r="S1104">
        <f>VLOOKUP(O1104,tdc!$A$1:$D$3277,4,0)</f>
        <v>13.1198</v>
      </c>
      <c r="T1104">
        <f>VLOOKUP(O1104,tdc!$A$1:$D$3277,3,0)</f>
        <v>20.868138999999999</v>
      </c>
      <c r="V1104">
        <f t="shared" ref="V1104:Z1104" si="1101">P1104/P1358-1</f>
        <v>0.13941018766756041</v>
      </c>
      <c r="W1104">
        <f t="shared" si="1101"/>
        <v>3.7626628075253299E-2</v>
      </c>
      <c r="X1104">
        <f t="shared" si="1101"/>
        <v>9.1552819358593496E-2</v>
      </c>
      <c r="Y1104">
        <f t="shared" si="1101"/>
        <v>0.12173392612859102</v>
      </c>
      <c r="Z1104">
        <f t="shared" si="1101"/>
        <v>0.10353486812216861</v>
      </c>
    </row>
    <row r="1105" spans="15:26" x14ac:dyDescent="0.25">
      <c r="O1105" s="4">
        <v>41156</v>
      </c>
      <c r="P1105">
        <v>42.55</v>
      </c>
      <c r="Q1105">
        <v>35.700000000000003</v>
      </c>
      <c r="R1105">
        <v>39549.43</v>
      </c>
      <c r="S1105">
        <f>VLOOKUP(O1105,tdc!$A$1:$D$3277,4,0)</f>
        <v>13.175700000000001</v>
      </c>
      <c r="T1105">
        <f>VLOOKUP(O1105,tdc!$A$1:$D$3277,3,0)</f>
        <v>20.903856000000001</v>
      </c>
      <c r="V1105">
        <f t="shared" ref="V1105:Z1105" si="1102">P1105/P1359-1</f>
        <v>0.1283479183240519</v>
      </c>
      <c r="W1105">
        <f t="shared" si="1102"/>
        <v>5.6838365896980436E-2</v>
      </c>
      <c r="X1105">
        <f t="shared" si="1102"/>
        <v>9.3172232527580556E-2</v>
      </c>
      <c r="Y1105">
        <f t="shared" si="1102"/>
        <v>0.1178162382285568</v>
      </c>
      <c r="Z1105">
        <f t="shared" si="1102"/>
        <v>0.11410967479061673</v>
      </c>
    </row>
    <row r="1106" spans="15:26" x14ac:dyDescent="0.25">
      <c r="O1106" s="4">
        <v>41155</v>
      </c>
      <c r="P1106">
        <v>42.41</v>
      </c>
      <c r="Q1106">
        <v>35.68</v>
      </c>
      <c r="R1106">
        <v>39802.94</v>
      </c>
      <c r="S1106">
        <f>VLOOKUP(O1106,tdc!$A$1:$D$3277,4,0)</f>
        <v>13.191000000000001</v>
      </c>
      <c r="T1106">
        <f>VLOOKUP(O1106,tdc!$A$1:$D$3277,3,0)</f>
        <v>20.948070999999999</v>
      </c>
      <c r="V1106">
        <f t="shared" ref="V1106:Z1106" si="1103">P1106/P1360-1</f>
        <v>9.0231362467866338E-2</v>
      </c>
      <c r="W1106">
        <f t="shared" si="1103"/>
        <v>5.6246299585553494E-2</v>
      </c>
      <c r="X1106">
        <f t="shared" si="1103"/>
        <v>9.4705673814456715E-2</v>
      </c>
      <c r="Y1106">
        <f t="shared" si="1103"/>
        <v>0.12240903985568918</v>
      </c>
      <c r="Z1106">
        <f t="shared" si="1103"/>
        <v>0.12046612045643901</v>
      </c>
    </row>
    <row r="1107" spans="15:26" x14ac:dyDescent="0.25">
      <c r="O1107" s="4">
        <v>41151</v>
      </c>
      <c r="P1107">
        <v>42.8</v>
      </c>
      <c r="Q1107">
        <v>35.78</v>
      </c>
      <c r="R1107">
        <v>39885.39</v>
      </c>
      <c r="S1107">
        <f>VLOOKUP(O1107,tdc!$A$1:$D$3277,4,0)</f>
        <v>13.3491</v>
      </c>
      <c r="T1107">
        <f>VLOOKUP(O1107,tdc!$A$1:$D$3277,3,0)</f>
        <v>21.078635999999999</v>
      </c>
      <c r="V1107">
        <f t="shared" ref="V1107:Z1107" si="1104">P1107/P1361-1</f>
        <v>4.3902439024390283E-2</v>
      </c>
      <c r="W1107">
        <f t="shared" si="1104"/>
        <v>5.7328605200945626E-2</v>
      </c>
      <c r="X1107">
        <f t="shared" si="1104"/>
        <v>9.0262521495469539E-2</v>
      </c>
      <c r="Y1107">
        <f t="shared" si="1104"/>
        <v>0.15729927956513823</v>
      </c>
      <c r="Z1107">
        <f t="shared" si="1104"/>
        <v>0.14348403833306334</v>
      </c>
    </row>
    <row r="1108" spans="15:26" x14ac:dyDescent="0.25">
      <c r="O1108" s="4">
        <v>41150</v>
      </c>
      <c r="P1108">
        <v>43.1</v>
      </c>
      <c r="Q1108">
        <v>35.85</v>
      </c>
      <c r="R1108">
        <v>39908.9</v>
      </c>
      <c r="S1108">
        <f>VLOOKUP(O1108,tdc!$A$1:$D$3277,4,0)</f>
        <v>13.318300000000001</v>
      </c>
      <c r="T1108">
        <f>VLOOKUP(O1108,tdc!$A$1:$D$3277,3,0)</f>
        <v>21.079929</v>
      </c>
      <c r="V1108">
        <f t="shared" ref="V1108:Z1108" si="1105">P1108/P1362-1</f>
        <v>6.5512978986402848E-2</v>
      </c>
      <c r="W1108">
        <f t="shared" si="1105"/>
        <v>5.5964653902798256E-2</v>
      </c>
      <c r="X1108">
        <f t="shared" si="1105"/>
        <v>9.4353654065576942E-2</v>
      </c>
      <c r="Y1108">
        <f t="shared" si="1105"/>
        <v>0.14644916932082297</v>
      </c>
      <c r="Z1108">
        <f t="shared" si="1105"/>
        <v>0.13347491780397203</v>
      </c>
    </row>
    <row r="1109" spans="15:26" x14ac:dyDescent="0.25">
      <c r="O1109" s="4">
        <v>41149</v>
      </c>
      <c r="P1109">
        <v>42.27</v>
      </c>
      <c r="Q1109">
        <v>35.909999999999997</v>
      </c>
      <c r="R1109">
        <v>39950.9</v>
      </c>
      <c r="S1109">
        <f>VLOOKUP(O1109,tdc!$A$1:$D$3277,4,0)</f>
        <v>13.1828</v>
      </c>
      <c r="T1109">
        <f>VLOOKUP(O1109,tdc!$A$1:$D$3277,3,0)</f>
        <v>20.863153000000001</v>
      </c>
      <c r="V1109">
        <f t="shared" ref="V1109:Z1109" si="1106">P1109/P1363-1</f>
        <v>5.8072590738422969E-2</v>
      </c>
      <c r="W1109">
        <f t="shared" si="1106"/>
        <v>3.0416068866570889E-2</v>
      </c>
      <c r="X1109">
        <f t="shared" si="1106"/>
        <v>9.0335316270629518E-2</v>
      </c>
      <c r="Y1109">
        <f t="shared" si="1106"/>
        <v>0.13359474426443763</v>
      </c>
      <c r="Z1109">
        <f t="shared" si="1106"/>
        <v>0.11653355559304135</v>
      </c>
    </row>
    <row r="1110" spans="15:26" x14ac:dyDescent="0.25">
      <c r="O1110" s="4">
        <v>41148</v>
      </c>
      <c r="P1110">
        <v>41.79</v>
      </c>
      <c r="Q1110">
        <v>36.17</v>
      </c>
      <c r="R1110">
        <v>39972.85</v>
      </c>
      <c r="S1110">
        <f>VLOOKUP(O1110,tdc!$A$1:$D$3277,4,0)</f>
        <v>13.1875</v>
      </c>
      <c r="T1110">
        <f>VLOOKUP(O1110,tdc!$A$1:$D$3277,3,0)</f>
        <v>20.826754000000001</v>
      </c>
      <c r="V1110">
        <f t="shared" ref="V1110:Z1110" si="1107">P1110/P1364-1</f>
        <v>6.8797953964194303E-2</v>
      </c>
      <c r="W1110">
        <f t="shared" si="1107"/>
        <v>3.8472581108240034E-2</v>
      </c>
      <c r="X1110">
        <f t="shared" si="1107"/>
        <v>8.4830285151341611E-2</v>
      </c>
      <c r="Y1110">
        <f t="shared" si="1107"/>
        <v>0.13897429696676578</v>
      </c>
      <c r="Z1110">
        <f t="shared" si="1107"/>
        <v>0.1174432390666249</v>
      </c>
    </row>
    <row r="1111" spans="15:26" x14ac:dyDescent="0.25">
      <c r="O1111" s="4">
        <v>41144</v>
      </c>
      <c r="P1111">
        <v>42.35</v>
      </c>
      <c r="Q1111">
        <v>36.06</v>
      </c>
      <c r="R1111">
        <v>39879.01</v>
      </c>
      <c r="S1111">
        <f>VLOOKUP(O1111,tdc!$A$1:$D$3277,4,0)</f>
        <v>13.1661</v>
      </c>
      <c r="T1111">
        <f>VLOOKUP(O1111,tdc!$A$1:$D$3277,3,0)</f>
        <v>20.878686999999999</v>
      </c>
      <c r="V1111">
        <f t="shared" ref="V1111:Z1111" si="1108">P1111/P1365-1</f>
        <v>9.1494845360824861E-2</v>
      </c>
      <c r="W1111">
        <f t="shared" si="1108"/>
        <v>3.7697841726618719E-2</v>
      </c>
      <c r="X1111">
        <f t="shared" si="1108"/>
        <v>9.0840134613233259E-2</v>
      </c>
      <c r="Y1111">
        <f t="shared" si="1108"/>
        <v>0.12415471311475423</v>
      </c>
      <c r="Z1111">
        <f t="shared" si="1108"/>
        <v>0.11083819023076602</v>
      </c>
    </row>
    <row r="1112" spans="15:26" x14ac:dyDescent="0.25">
      <c r="O1112" s="4">
        <v>41143</v>
      </c>
      <c r="P1112">
        <v>42.15</v>
      </c>
      <c r="Q1112">
        <v>36.119999999999997</v>
      </c>
      <c r="R1112">
        <v>40027.129999999997</v>
      </c>
      <c r="S1112">
        <f>VLOOKUP(O1112,tdc!$A$1:$D$3277,4,0)</f>
        <v>13.079599999999999</v>
      </c>
      <c r="T1112">
        <f>VLOOKUP(O1112,tdc!$A$1:$D$3277,3,0)</f>
        <v>20.775120000000001</v>
      </c>
      <c r="V1112">
        <f t="shared" ref="V1112:Z1112" si="1109">P1112/P1366-1</f>
        <v>6.9796954314720772E-2</v>
      </c>
      <c r="W1112">
        <f t="shared" si="1109"/>
        <v>4.1222254251945811E-2</v>
      </c>
      <c r="X1112">
        <f t="shared" si="1109"/>
        <v>9.424763918895751E-2</v>
      </c>
      <c r="Y1112">
        <f t="shared" si="1109"/>
        <v>0.11287330894239767</v>
      </c>
      <c r="Z1112">
        <f t="shared" si="1109"/>
        <v>9.9562929568042469E-2</v>
      </c>
    </row>
    <row r="1113" spans="15:26" x14ac:dyDescent="0.25">
      <c r="O1113" s="4">
        <v>41142</v>
      </c>
      <c r="P1113">
        <v>42.03</v>
      </c>
      <c r="Q1113">
        <v>36.25</v>
      </c>
      <c r="R1113">
        <v>40096.639999999999</v>
      </c>
      <c r="S1113">
        <f>VLOOKUP(O1113,tdc!$A$1:$D$3277,4,0)</f>
        <v>13.151300000000001</v>
      </c>
      <c r="T1113">
        <f>VLOOKUP(O1113,tdc!$A$1:$D$3277,3,0)</f>
        <v>20.751557999999999</v>
      </c>
      <c r="V1113">
        <f t="shared" ref="V1113:Z1113" si="1110">P1113/P1367-1</f>
        <v>6.946564885496187E-2</v>
      </c>
      <c r="W1113">
        <f t="shared" si="1110"/>
        <v>4.5271049596309121E-2</v>
      </c>
      <c r="X1113">
        <f t="shared" si="1110"/>
        <v>0.10798142303816261</v>
      </c>
      <c r="Y1113">
        <f t="shared" si="1110"/>
        <v>0.11338469353200153</v>
      </c>
      <c r="Z1113">
        <f t="shared" si="1110"/>
        <v>9.8838241867963195E-2</v>
      </c>
    </row>
    <row r="1114" spans="15:26" x14ac:dyDescent="0.25">
      <c r="O1114" s="4">
        <v>41141</v>
      </c>
      <c r="P1114">
        <v>42.3</v>
      </c>
      <c r="Q1114">
        <v>36.1</v>
      </c>
      <c r="R1114">
        <v>40350</v>
      </c>
      <c r="S1114">
        <f>VLOOKUP(O1114,tdc!$A$1:$D$3277,4,0)</f>
        <v>13.100300000000001</v>
      </c>
      <c r="T1114">
        <f>VLOOKUP(O1114,tdc!$A$1:$D$3277,3,0)</f>
        <v>20.581776000000001</v>
      </c>
      <c r="V1114">
        <f t="shared" ref="V1114:Z1114" si="1111">P1114/P1368-1</f>
        <v>8.4615384615384537E-2</v>
      </c>
      <c r="W1114">
        <f t="shared" si="1111"/>
        <v>6.583997638027772E-2</v>
      </c>
      <c r="X1114">
        <f t="shared" si="1111"/>
        <v>0.13337188951211076</v>
      </c>
      <c r="Y1114">
        <f t="shared" si="1111"/>
        <v>0.1016617050978017</v>
      </c>
      <c r="Z1114">
        <f t="shared" si="1111"/>
        <v>8.2432365910929839E-2</v>
      </c>
    </row>
    <row r="1115" spans="15:26" x14ac:dyDescent="0.25">
      <c r="O1115" s="4">
        <v>41137</v>
      </c>
      <c r="P1115">
        <v>42.25</v>
      </c>
      <c r="Q1115">
        <v>36.04</v>
      </c>
      <c r="R1115">
        <v>40714.870000000003</v>
      </c>
      <c r="S1115">
        <f>VLOOKUP(O1115,tdc!$A$1:$D$3277,4,0)</f>
        <v>13.16</v>
      </c>
      <c r="T1115">
        <f>VLOOKUP(O1115,tdc!$A$1:$D$3277,3,0)</f>
        <v>20.708103000000001</v>
      </c>
      <c r="V1115">
        <f t="shared" ref="V1115:Z1115" si="1112">P1115/P1369-1</f>
        <v>0.1177248677248679</v>
      </c>
      <c r="W1115">
        <f t="shared" si="1112"/>
        <v>5.5344070278184443E-2</v>
      </c>
      <c r="X1115">
        <f t="shared" si="1112"/>
        <v>0.15252531657394153</v>
      </c>
      <c r="Y1115">
        <f t="shared" si="1112"/>
        <v>0.11086725305150846</v>
      </c>
      <c r="Z1115">
        <f t="shared" si="1112"/>
        <v>9.0730031227970187E-2</v>
      </c>
    </row>
    <row r="1116" spans="15:26" x14ac:dyDescent="0.25">
      <c r="O1116" s="4">
        <v>41136</v>
      </c>
      <c r="P1116">
        <v>44.35</v>
      </c>
      <c r="Q1116">
        <v>35.799999999999997</v>
      </c>
      <c r="R1116">
        <v>40792.589999999997</v>
      </c>
      <c r="S1116">
        <f>VLOOKUP(O1116,tdc!$A$1:$D$3277,4,0)</f>
        <v>13.13</v>
      </c>
      <c r="T1116">
        <f>VLOOKUP(O1116,tdc!$A$1:$D$3277,3,0)</f>
        <v>20.589618999999999</v>
      </c>
      <c r="V1116">
        <f t="shared" ref="V1116:Z1116" si="1113">P1116/P1370-1</f>
        <v>0.157963446475196</v>
      </c>
      <c r="W1116">
        <f t="shared" si="1113"/>
        <v>4.2212518195050786E-2</v>
      </c>
      <c r="X1116">
        <f t="shared" si="1113"/>
        <v>0.15235128013324495</v>
      </c>
      <c r="Y1116">
        <f t="shared" si="1113"/>
        <v>0.11271186440677972</v>
      </c>
      <c r="Z1116">
        <f t="shared" si="1113"/>
        <v>8.6486334740972115E-2</v>
      </c>
    </row>
    <row r="1117" spans="15:26" x14ac:dyDescent="0.25">
      <c r="O1117" s="4">
        <v>41135</v>
      </c>
      <c r="P1117">
        <v>44.5</v>
      </c>
      <c r="Q1117">
        <v>38.159999999999997</v>
      </c>
      <c r="R1117">
        <v>40644.97</v>
      </c>
      <c r="S1117">
        <f>VLOOKUP(O1117,tdc!$A$1:$D$3277,4,0)</f>
        <v>13.1774</v>
      </c>
      <c r="T1117">
        <f>VLOOKUP(O1117,tdc!$A$1:$D$3277,3,0)</f>
        <v>20.657471000000001</v>
      </c>
      <c r="V1117">
        <f t="shared" ref="V1117:Z1117" si="1114">P1117/P1371-1</f>
        <v>0.16187989556135784</v>
      </c>
      <c r="W1117">
        <f t="shared" si="1114"/>
        <v>0.10608695652173905</v>
      </c>
      <c r="X1117">
        <f t="shared" si="1114"/>
        <v>0.15217934834989766</v>
      </c>
      <c r="Y1117">
        <f t="shared" si="1114"/>
        <v>0.11843490069597684</v>
      </c>
      <c r="Z1117">
        <f t="shared" si="1114"/>
        <v>8.0598620305228463E-2</v>
      </c>
    </row>
    <row r="1118" spans="15:26" x14ac:dyDescent="0.25">
      <c r="O1118" s="4">
        <v>41134</v>
      </c>
      <c r="P1118">
        <v>44.4</v>
      </c>
      <c r="Q1118">
        <v>38.19</v>
      </c>
      <c r="R1118">
        <v>40366.269999999997</v>
      </c>
      <c r="S1118">
        <f>VLOOKUP(O1118,tdc!$A$1:$D$3277,4,0)</f>
        <v>13.145</v>
      </c>
      <c r="T1118">
        <f>VLOOKUP(O1118,tdc!$A$1:$D$3277,3,0)</f>
        <v>20.609911</v>
      </c>
      <c r="V1118">
        <f t="shared" ref="V1118:Z1118" si="1115">P1118/P1372-1</f>
        <v>0.17928286852589648</v>
      </c>
      <c r="W1118">
        <f t="shared" si="1115"/>
        <v>0.10695652173913039</v>
      </c>
      <c r="X1118">
        <f t="shared" si="1115"/>
        <v>0.14970961239784586</v>
      </c>
      <c r="Y1118">
        <f t="shared" si="1115"/>
        <v>0.10849693044592867</v>
      </c>
      <c r="Z1118">
        <f t="shared" si="1115"/>
        <v>7.2381372306508318E-2</v>
      </c>
    </row>
    <row r="1119" spans="15:26" x14ac:dyDescent="0.25">
      <c r="O1119" s="4">
        <v>41130</v>
      </c>
      <c r="P1119">
        <v>44.18</v>
      </c>
      <c r="Q1119">
        <v>38.200000000000003</v>
      </c>
      <c r="R1119">
        <v>40677.480000000003</v>
      </c>
      <c r="S1119">
        <f>VLOOKUP(O1119,tdc!$A$1:$D$3277,4,0)</f>
        <v>13.0914</v>
      </c>
      <c r="T1119">
        <f>VLOOKUP(O1119,tdc!$A$1:$D$3277,3,0)</f>
        <v>20.463305999999999</v>
      </c>
      <c r="V1119">
        <f t="shared" ref="V1119:Z1119" si="1116">P1119/P1373-1</f>
        <v>0.16693079767564711</v>
      </c>
      <c r="W1119">
        <f t="shared" si="1116"/>
        <v>9.7070649052268809E-2</v>
      </c>
      <c r="X1119">
        <f t="shared" si="1116"/>
        <v>0.15492153968414879</v>
      </c>
      <c r="Y1119">
        <f t="shared" si="1116"/>
        <v>9.6432160804020173E-2</v>
      </c>
      <c r="Z1119">
        <f t="shared" si="1116"/>
        <v>6.0475753309758851E-2</v>
      </c>
    </row>
    <row r="1120" spans="15:26" x14ac:dyDescent="0.25">
      <c r="O1120" s="4">
        <v>41129</v>
      </c>
      <c r="P1120">
        <v>45</v>
      </c>
      <c r="Q1120">
        <v>37.89</v>
      </c>
      <c r="R1120">
        <v>40851.18</v>
      </c>
      <c r="S1120">
        <f>VLOOKUP(O1120,tdc!$A$1:$D$3277,4,0)</f>
        <v>13.158099999999999</v>
      </c>
      <c r="T1120">
        <f>VLOOKUP(O1120,tdc!$A$1:$D$3277,3,0)</f>
        <v>20.619135</v>
      </c>
      <c r="V1120">
        <f t="shared" ref="V1120:Z1120" si="1117">P1120/P1374-1</f>
        <v>0.16429495472186284</v>
      </c>
      <c r="W1120">
        <f t="shared" si="1117"/>
        <v>7.7951635846372769E-2</v>
      </c>
      <c r="X1120">
        <f t="shared" si="1117"/>
        <v>0.1566546493200851</v>
      </c>
      <c r="Y1120">
        <f t="shared" si="1117"/>
        <v>0.10526757889608485</v>
      </c>
      <c r="Z1120">
        <f t="shared" si="1117"/>
        <v>6.9398248426448372E-2</v>
      </c>
    </row>
    <row r="1121" spans="15:26" x14ac:dyDescent="0.25">
      <c r="O1121" s="4">
        <v>41128</v>
      </c>
      <c r="P1121">
        <v>46.1</v>
      </c>
      <c r="Q1121">
        <v>39</v>
      </c>
      <c r="R1121">
        <v>41070.239999999998</v>
      </c>
      <c r="S1121">
        <f>VLOOKUP(O1121,tdc!$A$1:$D$3277,4,0)</f>
        <v>13.2247</v>
      </c>
      <c r="T1121">
        <f>VLOOKUP(O1121,tdc!$A$1:$D$3277,3,0)</f>
        <v>20.651978</v>
      </c>
      <c r="V1121">
        <f t="shared" ref="V1121:Z1121" si="1118">P1121/P1375-1</f>
        <v>0.19430051813471505</v>
      </c>
      <c r="W1121">
        <f t="shared" si="1118"/>
        <v>0.10575559965976744</v>
      </c>
      <c r="X1121">
        <f t="shared" si="1118"/>
        <v>0.15868209498203578</v>
      </c>
      <c r="Y1121">
        <f t="shared" si="1118"/>
        <v>0.12184011401038308</v>
      </c>
      <c r="Z1121">
        <f t="shared" si="1118"/>
        <v>6.9703989717322168E-2</v>
      </c>
    </row>
    <row r="1122" spans="15:26" x14ac:dyDescent="0.25">
      <c r="O1122" s="4">
        <v>41127</v>
      </c>
      <c r="P1122">
        <v>45.47</v>
      </c>
      <c r="Q1122">
        <v>39.380000000000003</v>
      </c>
      <c r="R1122">
        <v>41096.44</v>
      </c>
      <c r="S1122">
        <f>VLOOKUP(O1122,tdc!$A$1:$D$3277,4,0)</f>
        <v>13.1973</v>
      </c>
      <c r="T1122">
        <f>VLOOKUP(O1122,tdc!$A$1:$D$3277,3,0)</f>
        <v>20.571922000000001</v>
      </c>
      <c r="V1122">
        <f t="shared" ref="V1122:Z1122" si="1119">P1122/P1376-1</f>
        <v>0.17190721649484542</v>
      </c>
      <c r="W1122">
        <f t="shared" si="1119"/>
        <v>0.12836676217765053</v>
      </c>
      <c r="X1122">
        <f t="shared" si="1119"/>
        <v>0.17425210662218404</v>
      </c>
      <c r="Y1122">
        <f t="shared" si="1119"/>
        <v>0.11350826864664199</v>
      </c>
      <c r="Z1122">
        <f t="shared" si="1119"/>
        <v>6.0047551856448056E-2</v>
      </c>
    </row>
    <row r="1123" spans="15:26" x14ac:dyDescent="0.25">
      <c r="O1123" s="4">
        <v>41123</v>
      </c>
      <c r="P1123">
        <v>46.16</v>
      </c>
      <c r="Q1123">
        <v>38.4</v>
      </c>
      <c r="R1123">
        <v>40759</v>
      </c>
      <c r="S1123">
        <f>VLOOKUP(O1123,tdc!$A$1:$D$3277,4,0)</f>
        <v>13.334</v>
      </c>
      <c r="T1123">
        <f>VLOOKUP(O1123,tdc!$A$1:$D$3277,3,0)</f>
        <v>20.688904000000001</v>
      </c>
      <c r="V1123">
        <f t="shared" ref="V1123:Z1123" si="1120">P1123/P1377-1</f>
        <v>0.17755102040816317</v>
      </c>
      <c r="W1123">
        <f t="shared" si="1120"/>
        <v>9.2460881934566252E-2</v>
      </c>
      <c r="X1123">
        <f t="shared" si="1120"/>
        <v>0.15682846390073046</v>
      </c>
      <c r="Y1123">
        <f t="shared" si="1120"/>
        <v>0.13384353741496602</v>
      </c>
      <c r="Z1123">
        <f t="shared" si="1120"/>
        <v>7.49785564450276E-2</v>
      </c>
    </row>
    <row r="1124" spans="15:26" x14ac:dyDescent="0.25">
      <c r="O1124" s="4">
        <v>41122</v>
      </c>
      <c r="P1124">
        <v>45.64</v>
      </c>
      <c r="Q1124">
        <v>38.08</v>
      </c>
      <c r="R1124">
        <v>40805.4</v>
      </c>
      <c r="S1124">
        <f>VLOOKUP(O1124,tdc!$A$1:$D$3277,4,0)</f>
        <v>13.360900000000001</v>
      </c>
      <c r="T1124">
        <f>VLOOKUP(O1124,tdc!$A$1:$D$3277,3,0)</f>
        <v>20.769314000000001</v>
      </c>
      <c r="V1124">
        <f t="shared" ref="V1124:Z1124" si="1121">P1124/P1378-1</f>
        <v>0.20136878125822588</v>
      </c>
      <c r="W1124">
        <f t="shared" si="1121"/>
        <v>9.1117478510028604E-2</v>
      </c>
      <c r="X1124">
        <f t="shared" si="1121"/>
        <v>0.16991078030463558</v>
      </c>
      <c r="Y1124">
        <f t="shared" si="1121"/>
        <v>0.12832097556032229</v>
      </c>
      <c r="Z1124">
        <f t="shared" si="1121"/>
        <v>6.8967016929198488E-2</v>
      </c>
    </row>
    <row r="1125" spans="15:26" x14ac:dyDescent="0.25">
      <c r="O1125" s="4">
        <v>41121</v>
      </c>
      <c r="P1125">
        <v>45.99</v>
      </c>
      <c r="Q1125">
        <v>37.51</v>
      </c>
      <c r="R1125">
        <v>40704.28</v>
      </c>
      <c r="S1125">
        <f>VLOOKUP(O1125,tdc!$A$1:$D$3277,4,0)</f>
        <v>13.344799999999999</v>
      </c>
      <c r="T1125">
        <f>VLOOKUP(O1125,tdc!$A$1:$D$3277,3,0)</f>
        <v>20.908422000000002</v>
      </c>
      <c r="V1125">
        <f t="shared" ref="V1125:Z1125" si="1122">P1125/P1379-1</f>
        <v>0.19021739130434789</v>
      </c>
      <c r="W1125">
        <f t="shared" si="1122"/>
        <v>7.3247496423461955E-2</v>
      </c>
      <c r="X1125">
        <f t="shared" si="1122"/>
        <v>0.16645112037742038</v>
      </c>
      <c r="Y1125">
        <f t="shared" si="1122"/>
        <v>0.13472330873099536</v>
      </c>
      <c r="Z1125">
        <f t="shared" si="1122"/>
        <v>8.1227405179516765E-2</v>
      </c>
    </row>
    <row r="1126" spans="15:26" x14ac:dyDescent="0.25">
      <c r="O1126" s="4">
        <v>41120</v>
      </c>
      <c r="P1126">
        <v>45.1</v>
      </c>
      <c r="Q1126">
        <v>37.4</v>
      </c>
      <c r="R1126">
        <v>41333.11</v>
      </c>
      <c r="S1126">
        <f>VLOOKUP(O1126,tdc!$A$1:$D$3277,4,0)</f>
        <v>13.254099999999999</v>
      </c>
      <c r="T1126">
        <f>VLOOKUP(O1126,tdc!$A$1:$D$3277,3,0)</f>
        <v>20.826681000000001</v>
      </c>
      <c r="V1126">
        <f t="shared" ref="V1126:Z1126" si="1123">P1126/P1380-1</f>
        <v>0.15700359158542865</v>
      </c>
      <c r="W1126">
        <f t="shared" si="1123"/>
        <v>7.1633237822349649E-2</v>
      </c>
      <c r="X1126">
        <f t="shared" si="1123"/>
        <v>0.19206696299304249</v>
      </c>
      <c r="Y1126">
        <f t="shared" si="1123"/>
        <v>0.12848871860366118</v>
      </c>
      <c r="Z1126">
        <f t="shared" si="1123"/>
        <v>8.4069139550208671E-2</v>
      </c>
    </row>
    <row r="1127" spans="15:26" x14ac:dyDescent="0.25">
      <c r="O1127" s="4">
        <v>41116</v>
      </c>
      <c r="P1127">
        <v>44.31</v>
      </c>
      <c r="Q1127">
        <v>37</v>
      </c>
      <c r="R1127">
        <v>40977.32</v>
      </c>
      <c r="S1127">
        <f>VLOOKUP(O1127,tdc!$A$1:$D$3277,4,0)</f>
        <v>13.4068</v>
      </c>
      <c r="T1127">
        <f>VLOOKUP(O1127,tdc!$A$1:$D$3277,3,0)</f>
        <v>21.030275</v>
      </c>
      <c r="V1127">
        <f t="shared" ref="V1127:Z1127" si="1124">P1127/P1381-1</f>
        <v>0.1189393939393939</v>
      </c>
      <c r="W1127">
        <f t="shared" si="1124"/>
        <v>5.7142857142857162E-2</v>
      </c>
      <c r="X1127">
        <f t="shared" si="1124"/>
        <v>0.15702029435640408</v>
      </c>
      <c r="Y1127">
        <f t="shared" si="1124"/>
        <v>0.15307473982970676</v>
      </c>
      <c r="Z1127">
        <f t="shared" si="1124"/>
        <v>0.10548682259066156</v>
      </c>
    </row>
    <row r="1128" spans="15:26" x14ac:dyDescent="0.25">
      <c r="O1128" s="4">
        <v>41115</v>
      </c>
      <c r="P1128">
        <v>43.7</v>
      </c>
      <c r="Q1128">
        <v>36.880000000000003</v>
      </c>
      <c r="R1128">
        <v>40435.1</v>
      </c>
      <c r="S1128">
        <f>VLOOKUP(O1128,tdc!$A$1:$D$3277,4,0)</f>
        <v>13.608599999999999</v>
      </c>
      <c r="T1128">
        <f>VLOOKUP(O1128,tdc!$A$1:$D$3277,3,0)</f>
        <v>21.075731000000001</v>
      </c>
      <c r="V1128">
        <f t="shared" ref="V1128:Z1128" si="1125">P1128/P1382-1</f>
        <v>0.10214375788146302</v>
      </c>
      <c r="W1128">
        <f t="shared" si="1125"/>
        <v>6.3437139561707045E-2</v>
      </c>
      <c r="X1128">
        <f t="shared" si="1125"/>
        <v>0.14189544290663969</v>
      </c>
      <c r="Y1128">
        <f t="shared" si="1125"/>
        <v>0.16342651962041543</v>
      </c>
      <c r="Z1128">
        <f t="shared" si="1125"/>
        <v>0.10308403748565653</v>
      </c>
    </row>
    <row r="1129" spans="15:26" x14ac:dyDescent="0.25">
      <c r="O1129" s="4">
        <v>41114</v>
      </c>
      <c r="P1129">
        <v>43.52</v>
      </c>
      <c r="Q1129">
        <v>37.01</v>
      </c>
      <c r="R1129">
        <v>40697.870000000003</v>
      </c>
      <c r="S1129">
        <f>VLOOKUP(O1129,tdc!$A$1:$D$3277,4,0)</f>
        <v>13.7065</v>
      </c>
      <c r="T1129">
        <f>VLOOKUP(O1129,tdc!$A$1:$D$3277,3,0)</f>
        <v>21.247093</v>
      </c>
      <c r="V1129">
        <f t="shared" ref="V1129:Z1129" si="1126">P1129/P1383-1</f>
        <v>6.1463414634146396E-2</v>
      </c>
      <c r="W1129">
        <f t="shared" si="1126"/>
        <v>5.4415954415954371E-2</v>
      </c>
      <c r="X1129">
        <f t="shared" si="1126"/>
        <v>0.13577173309697632</v>
      </c>
      <c r="Y1129">
        <f t="shared" si="1126"/>
        <v>0.18506830364862514</v>
      </c>
      <c r="Z1129">
        <f t="shared" si="1126"/>
        <v>0.11572033460856157</v>
      </c>
    </row>
    <row r="1130" spans="15:26" x14ac:dyDescent="0.25">
      <c r="O1130" s="4">
        <v>41113</v>
      </c>
      <c r="P1130">
        <v>43.77</v>
      </c>
      <c r="Q1130">
        <v>36.99</v>
      </c>
      <c r="R1130">
        <v>40947.550000000003</v>
      </c>
      <c r="S1130">
        <f>VLOOKUP(O1130,tdc!$A$1:$D$3277,4,0)</f>
        <v>13.6153</v>
      </c>
      <c r="T1130">
        <f>VLOOKUP(O1130,tdc!$A$1:$D$3277,3,0)</f>
        <v>21.128648999999999</v>
      </c>
      <c r="V1130">
        <f t="shared" ref="V1130:Z1130" si="1127">P1130/P1384-1</f>
        <v>7.3057121843589146E-2</v>
      </c>
      <c r="W1130">
        <f t="shared" si="1127"/>
        <v>6.5687121866897069E-2</v>
      </c>
      <c r="X1130">
        <f t="shared" si="1127"/>
        <v>0.14894114319609386</v>
      </c>
      <c r="Y1130">
        <f t="shared" si="1127"/>
        <v>0.17381371129043388</v>
      </c>
      <c r="Z1130">
        <f t="shared" si="1127"/>
        <v>0.10479484430965513</v>
      </c>
    </row>
    <row r="1131" spans="15:26" x14ac:dyDescent="0.25">
      <c r="O1131" s="4">
        <v>41109</v>
      </c>
      <c r="P1131">
        <v>43.92</v>
      </c>
      <c r="Q1131">
        <v>37.049999999999997</v>
      </c>
      <c r="R1131">
        <v>40752.53</v>
      </c>
      <c r="S1131">
        <f>VLOOKUP(O1131,tdc!$A$1:$D$3277,4,0)</f>
        <v>13.219200000000001</v>
      </c>
      <c r="T1131">
        <f>VLOOKUP(O1131,tdc!$A$1:$D$3277,3,0)</f>
        <v>20.778372000000001</v>
      </c>
      <c r="V1131">
        <f t="shared" ref="V1131:Z1131" si="1128">P1131/P1385-1</f>
        <v>9.7451274362818641E-2</v>
      </c>
      <c r="W1131">
        <f t="shared" si="1128"/>
        <v>5.5555555555555358E-2</v>
      </c>
      <c r="X1131">
        <f t="shared" si="1128"/>
        <v>0.14017935656468916</v>
      </c>
      <c r="Y1131">
        <f t="shared" si="1128"/>
        <v>0.13362490352456913</v>
      </c>
      <c r="Z1131">
        <f t="shared" si="1128"/>
        <v>8.7474499524964555E-2</v>
      </c>
    </row>
    <row r="1132" spans="15:26" x14ac:dyDescent="0.25">
      <c r="O1132" s="4">
        <v>41108</v>
      </c>
      <c r="P1132">
        <v>44.2</v>
      </c>
      <c r="Q1132">
        <v>36.799999999999997</v>
      </c>
      <c r="R1132">
        <v>40747.47</v>
      </c>
      <c r="S1132">
        <f>VLOOKUP(O1132,tdc!$A$1:$D$3277,4,0)</f>
        <v>13.1356</v>
      </c>
      <c r="T1132">
        <f>VLOOKUP(O1132,tdc!$A$1:$D$3277,3,0)</f>
        <v>20.553277999999999</v>
      </c>
      <c r="V1132">
        <f t="shared" ref="V1132:Z1132" si="1129">P1132/P1386-1</f>
        <v>0.12640163098878698</v>
      </c>
      <c r="W1132">
        <f t="shared" si="1129"/>
        <v>5.1729065447270406E-2</v>
      </c>
      <c r="X1132">
        <f t="shared" si="1129"/>
        <v>0.14786714450953031</v>
      </c>
      <c r="Y1132">
        <f t="shared" si="1129"/>
        <v>0.12587640353132779</v>
      </c>
      <c r="Z1132">
        <f t="shared" si="1129"/>
        <v>8.211688747105339E-2</v>
      </c>
    </row>
    <row r="1133" spans="15:26" x14ac:dyDescent="0.25">
      <c r="O1133" s="4">
        <v>41107</v>
      </c>
      <c r="P1133">
        <v>44.4</v>
      </c>
      <c r="Q1133">
        <v>37.729999999999997</v>
      </c>
      <c r="R1133">
        <v>41273.019999999997</v>
      </c>
      <c r="S1133">
        <f>VLOOKUP(O1133,tdc!$A$1:$D$3277,4,0)</f>
        <v>13.152900000000001</v>
      </c>
      <c r="T1133">
        <f>VLOOKUP(O1133,tdc!$A$1:$D$3277,3,0)</f>
        <v>20.602913000000001</v>
      </c>
      <c r="V1133">
        <f t="shared" ref="V1133:Z1133" si="1130">P1133/P1387-1</f>
        <v>0.13992297817715005</v>
      </c>
      <c r="W1133">
        <f t="shared" si="1130"/>
        <v>8.0160320641282423E-2</v>
      </c>
      <c r="X1133">
        <f t="shared" si="1130"/>
        <v>0.1664791920087183</v>
      </c>
      <c r="Y1133">
        <f t="shared" si="1130"/>
        <v>0.12600804725622816</v>
      </c>
      <c r="Z1133">
        <f t="shared" si="1130"/>
        <v>8.9779645445362544E-2</v>
      </c>
    </row>
    <row r="1134" spans="15:26" x14ac:dyDescent="0.25">
      <c r="O1134" s="4">
        <v>41106</v>
      </c>
      <c r="P1134">
        <v>43.76</v>
      </c>
      <c r="Q1134">
        <v>37.659999999999997</v>
      </c>
      <c r="R1134">
        <v>40910.800000000003</v>
      </c>
      <c r="S1134">
        <f>VLOOKUP(O1134,tdc!$A$1:$D$3277,4,0)</f>
        <v>13.2181</v>
      </c>
      <c r="T1134">
        <f>VLOOKUP(O1134,tdc!$A$1:$D$3277,3,0)</f>
        <v>20.653279999999999</v>
      </c>
      <c r="V1134">
        <f t="shared" ref="V1134:Z1134" si="1131">P1134/P1388-1</f>
        <v>0.13074935400516785</v>
      </c>
      <c r="W1134">
        <f t="shared" si="1131"/>
        <v>8.3429228998849192E-2</v>
      </c>
      <c r="X1134">
        <f t="shared" si="1131"/>
        <v>0.16174291538099395</v>
      </c>
      <c r="Y1134">
        <f t="shared" si="1131"/>
        <v>0.12695882001875702</v>
      </c>
      <c r="Z1134">
        <f t="shared" si="1131"/>
        <v>9.311477755974229E-2</v>
      </c>
    </row>
    <row r="1135" spans="15:26" x14ac:dyDescent="0.25">
      <c r="O1135" s="4">
        <v>41102</v>
      </c>
      <c r="P1135">
        <v>44.4</v>
      </c>
      <c r="Q1135">
        <v>37</v>
      </c>
      <c r="R1135">
        <v>40268.410000000003</v>
      </c>
      <c r="S1135">
        <f>VLOOKUP(O1135,tdc!$A$1:$D$3277,4,0)</f>
        <v>13.443099999999999</v>
      </c>
      <c r="T1135">
        <f>VLOOKUP(O1135,tdc!$A$1:$D$3277,3,0)</f>
        <v>20.739124</v>
      </c>
      <c r="V1135">
        <f t="shared" ref="V1135:Z1135" si="1132">P1135/P1389-1</f>
        <v>9.3865484109386443E-2</v>
      </c>
      <c r="W1135">
        <f t="shared" si="1132"/>
        <v>6.0171919770773741E-2</v>
      </c>
      <c r="X1135">
        <f t="shared" si="1132"/>
        <v>0.14150905688692772</v>
      </c>
      <c r="Y1135">
        <f t="shared" si="1132"/>
        <v>0.15729166666666661</v>
      </c>
      <c r="Z1135">
        <f t="shared" si="1132"/>
        <v>9.9926963673987457E-2</v>
      </c>
    </row>
    <row r="1136" spans="15:26" x14ac:dyDescent="0.25">
      <c r="O1136" s="4">
        <v>41101</v>
      </c>
      <c r="P1136">
        <v>44.3</v>
      </c>
      <c r="Q1136">
        <v>36.450000000000003</v>
      </c>
      <c r="R1136">
        <v>40221.800000000003</v>
      </c>
      <c r="S1136">
        <f>VLOOKUP(O1136,tdc!$A$1:$D$3277,4,0)</f>
        <v>13.2989</v>
      </c>
      <c r="T1136">
        <f>VLOOKUP(O1136,tdc!$A$1:$D$3277,3,0)</f>
        <v>20.628043999999999</v>
      </c>
      <c r="V1136">
        <f t="shared" ref="V1136:Z1136" si="1133">P1136/P1390-1</f>
        <v>6.8499758803665989E-2</v>
      </c>
      <c r="W1136">
        <f t="shared" si="1133"/>
        <v>3.9646320593268669E-2</v>
      </c>
      <c r="X1136">
        <f t="shared" si="1133"/>
        <v>0.13735506935943653</v>
      </c>
      <c r="Y1136">
        <f t="shared" si="1133"/>
        <v>0.13704685362517099</v>
      </c>
      <c r="Z1136">
        <f t="shared" si="1133"/>
        <v>9.1049955626604229E-2</v>
      </c>
    </row>
    <row r="1137" spans="15:26" x14ac:dyDescent="0.25">
      <c r="O1137" s="4">
        <v>41100</v>
      </c>
      <c r="P1137">
        <v>43.99</v>
      </c>
      <c r="Q1137">
        <v>35.44</v>
      </c>
      <c r="R1137">
        <v>40049.589999999997</v>
      </c>
      <c r="S1137">
        <f>VLOOKUP(O1137,tdc!$A$1:$D$3277,4,0)</f>
        <v>13.358499999999999</v>
      </c>
      <c r="T1137">
        <f>VLOOKUP(O1137,tdc!$A$1:$D$3277,3,0)</f>
        <v>20.730135000000001</v>
      </c>
      <c r="V1137">
        <f t="shared" ref="V1137:Z1137" si="1134">P1137/P1391-1</f>
        <v>0.10778141526063956</v>
      </c>
      <c r="W1137">
        <f t="shared" si="1134"/>
        <v>1.9856115107913519E-2</v>
      </c>
      <c r="X1137">
        <f t="shared" si="1134"/>
        <v>0.15020346316740829</v>
      </c>
      <c r="Y1137">
        <f t="shared" si="1134"/>
        <v>0.14155699880362316</v>
      </c>
      <c r="Z1137">
        <f t="shared" si="1134"/>
        <v>8.9953090259778934E-2</v>
      </c>
    </row>
    <row r="1138" spans="15:26" x14ac:dyDescent="0.25">
      <c r="O1138" s="4">
        <v>41099</v>
      </c>
      <c r="P1138">
        <v>43.68</v>
      </c>
      <c r="Q1138">
        <v>34.72</v>
      </c>
      <c r="R1138">
        <v>39963.26</v>
      </c>
      <c r="S1138">
        <f>VLOOKUP(O1138,tdc!$A$1:$D$3277,4,0)</f>
        <v>13.326599999999999</v>
      </c>
      <c r="T1138">
        <f>VLOOKUP(O1138,tdc!$A$1:$D$3277,3,0)</f>
        <v>20.696691999999999</v>
      </c>
      <c r="V1138">
        <f t="shared" ref="V1138:Z1138" si="1135">P1138/P1392-1</f>
        <v>7.2428185612570584E-2</v>
      </c>
      <c r="W1138">
        <f t="shared" si="1135"/>
        <v>-6.5808297567955254E-3</v>
      </c>
      <c r="X1138">
        <f t="shared" si="1135"/>
        <v>0.13756269463089166</v>
      </c>
      <c r="Y1138">
        <f t="shared" si="1135"/>
        <v>0.13369629944704364</v>
      </c>
      <c r="Z1138">
        <f t="shared" si="1135"/>
        <v>8.621096664820338E-2</v>
      </c>
    </row>
    <row r="1139" spans="15:26" x14ac:dyDescent="0.25">
      <c r="O1139" s="4">
        <v>41095</v>
      </c>
      <c r="P1139">
        <v>43.81</v>
      </c>
      <c r="Q1139">
        <v>34.57</v>
      </c>
      <c r="R1139">
        <v>40040.69</v>
      </c>
      <c r="S1139">
        <f>VLOOKUP(O1139,tdc!$A$1:$D$3277,4,0)</f>
        <v>13.373200000000001</v>
      </c>
      <c r="T1139">
        <f>VLOOKUP(O1139,tdc!$A$1:$D$3277,3,0)</f>
        <v>20.769065999999999</v>
      </c>
      <c r="V1139">
        <f t="shared" ref="V1139:Z1139" si="1136">P1139/P1393-1</f>
        <v>1.8363551836355185E-2</v>
      </c>
      <c r="W1139">
        <f t="shared" si="1136"/>
        <v>1.0818713450292394E-2</v>
      </c>
      <c r="X1139">
        <f t="shared" si="1136"/>
        <v>0.13877289949222527</v>
      </c>
      <c r="Y1139">
        <f t="shared" si="1136"/>
        <v>0.15048176187198892</v>
      </c>
      <c r="Z1139">
        <f t="shared" si="1136"/>
        <v>9.7237004447364273E-2</v>
      </c>
    </row>
    <row r="1140" spans="15:26" x14ac:dyDescent="0.25">
      <c r="O1140" s="4">
        <v>41094</v>
      </c>
      <c r="P1140">
        <v>43.7</v>
      </c>
      <c r="Q1140">
        <v>35.049999999999997</v>
      </c>
      <c r="R1140">
        <v>40353.43</v>
      </c>
      <c r="S1140">
        <f>VLOOKUP(O1140,tdc!$A$1:$D$3277,4,0)</f>
        <v>13.3268</v>
      </c>
      <c r="T1140">
        <f>VLOOKUP(O1140,tdc!$A$1:$D$3277,3,0)</f>
        <v>20.768608</v>
      </c>
      <c r="V1140">
        <f t="shared" ref="V1140:Z1140" si="1137">P1140/P1394-1</f>
        <v>5.7537399309550707E-3</v>
      </c>
      <c r="W1140">
        <f t="shared" si="1137"/>
        <v>2.6053864168618324E-2</v>
      </c>
      <c r="X1140">
        <f t="shared" si="1137"/>
        <v>0.14055470621836363</v>
      </c>
      <c r="Y1140">
        <f t="shared" si="1137"/>
        <v>0.14219597692775787</v>
      </c>
      <c r="Z1140">
        <f t="shared" si="1137"/>
        <v>8.7532036432094618E-2</v>
      </c>
    </row>
    <row r="1141" spans="15:26" x14ac:dyDescent="0.25">
      <c r="O1141" s="4">
        <v>41093</v>
      </c>
      <c r="P1141">
        <v>43.7</v>
      </c>
      <c r="Q1141">
        <v>35.24</v>
      </c>
      <c r="R1141">
        <v>40434.71</v>
      </c>
      <c r="S1141">
        <f>VLOOKUP(O1141,tdc!$A$1:$D$3277,4,0)</f>
        <v>13.3285</v>
      </c>
      <c r="T1141">
        <f>VLOOKUP(O1141,tdc!$A$1:$D$3277,3,0)</f>
        <v>20.914010999999999</v>
      </c>
      <c r="V1141">
        <f t="shared" ref="V1141:Z1141" si="1138">P1141/P1395-1</f>
        <v>-2.2152606847169243E-2</v>
      </c>
      <c r="W1141">
        <f t="shared" si="1138"/>
        <v>1.6147635524798254E-2</v>
      </c>
      <c r="X1141">
        <f t="shared" si="1138"/>
        <v>0.13329411316261819</v>
      </c>
      <c r="Y1141">
        <f t="shared" si="1138"/>
        <v>0.15448245993936771</v>
      </c>
      <c r="Z1141">
        <f t="shared" si="1138"/>
        <v>0.10660387766197377</v>
      </c>
    </row>
    <row r="1142" spans="15:26" x14ac:dyDescent="0.25">
      <c r="O1142" s="4">
        <v>41092</v>
      </c>
      <c r="P1142">
        <v>42.95</v>
      </c>
      <c r="Q1142">
        <v>34.89</v>
      </c>
      <c r="R1142">
        <v>40108.92</v>
      </c>
      <c r="S1142">
        <f>VLOOKUP(O1142,tdc!$A$1:$D$3277,4,0)</f>
        <v>13.339600000000001</v>
      </c>
      <c r="T1142">
        <f>VLOOKUP(O1142,tdc!$A$1:$D$3277,3,0)</f>
        <v>20.931429000000001</v>
      </c>
      <c r="V1142">
        <f t="shared" ref="V1142:Z1142" si="1139">P1142/P1396-1</f>
        <v>-4.597956463793873E-2</v>
      </c>
      <c r="W1142">
        <f t="shared" si="1139"/>
        <v>-1.7167381974249052E-3</v>
      </c>
      <c r="X1142">
        <f t="shared" si="1139"/>
        <v>0.13087965407853663</v>
      </c>
      <c r="Y1142">
        <f t="shared" si="1139"/>
        <v>0.14897502153316111</v>
      </c>
      <c r="Z1142">
        <f t="shared" si="1139"/>
        <v>9.8530399976320071E-2</v>
      </c>
    </row>
    <row r="1143" spans="15:26" x14ac:dyDescent="0.25">
      <c r="O1143" s="4">
        <v>41088</v>
      </c>
      <c r="P1143">
        <v>42.98</v>
      </c>
      <c r="Q1143">
        <v>35.119999999999997</v>
      </c>
      <c r="R1143">
        <v>39637.660000000003</v>
      </c>
      <c r="S1143">
        <f>VLOOKUP(O1143,tdc!$A$1:$D$3277,4,0)</f>
        <v>13.616300000000001</v>
      </c>
      <c r="T1143">
        <f>VLOOKUP(O1143,tdc!$A$1:$D$3277,3,0)</f>
        <v>21.130198</v>
      </c>
      <c r="V1143">
        <f t="shared" ref="V1143:Z1143" si="1140">P1143/P1397-1</f>
        <v>-2.0896215463199752E-3</v>
      </c>
      <c r="W1143">
        <f t="shared" si="1140"/>
        <v>2.6600409237065081E-2</v>
      </c>
      <c r="X1143">
        <f t="shared" si="1140"/>
        <v>0.12208234996711997</v>
      </c>
      <c r="Y1143">
        <f t="shared" si="1140"/>
        <v>0.16189947947777128</v>
      </c>
      <c r="Z1143">
        <f t="shared" si="1140"/>
        <v>0.10037858292772106</v>
      </c>
    </row>
    <row r="1144" spans="15:26" x14ac:dyDescent="0.25">
      <c r="O1144" s="4">
        <v>41087</v>
      </c>
      <c r="P1144">
        <v>42.79</v>
      </c>
      <c r="Q1144">
        <v>34.74</v>
      </c>
      <c r="R1144">
        <v>39490.68</v>
      </c>
      <c r="S1144">
        <f>VLOOKUP(O1144,tdc!$A$1:$D$3277,4,0)</f>
        <v>13.5609</v>
      </c>
      <c r="T1144">
        <f>VLOOKUP(O1144,tdc!$A$1:$D$3277,3,0)</f>
        <v>21.116318</v>
      </c>
      <c r="V1144">
        <f t="shared" ref="V1144:Z1144" si="1141">P1144/P1398-1</f>
        <v>1.6631028747920995E-2</v>
      </c>
      <c r="W1144">
        <f t="shared" si="1141"/>
        <v>3.1764366156512569E-3</v>
      </c>
      <c r="X1144">
        <f t="shared" si="1141"/>
        <v>0.11143608353442414</v>
      </c>
      <c r="Y1144">
        <f t="shared" si="1141"/>
        <v>0.16522598384602172</v>
      </c>
      <c r="Z1144">
        <f t="shared" si="1141"/>
        <v>9.9852108683085916E-2</v>
      </c>
    </row>
    <row r="1145" spans="15:26" x14ac:dyDescent="0.25">
      <c r="O1145" s="4">
        <v>41086</v>
      </c>
      <c r="P1145">
        <v>42.26</v>
      </c>
      <c r="Q1145">
        <v>34.590000000000003</v>
      </c>
      <c r="R1145">
        <v>39339.15</v>
      </c>
      <c r="S1145">
        <f>VLOOKUP(O1145,tdc!$A$1:$D$3277,4,0)</f>
        <v>13.753</v>
      </c>
      <c r="T1145">
        <f>VLOOKUP(O1145,tdc!$A$1:$D$3277,3,0)</f>
        <v>21.505863000000002</v>
      </c>
      <c r="V1145">
        <f t="shared" ref="V1145:Z1145" si="1142">P1145/P1399-1</f>
        <v>-1.0536174198080173E-2</v>
      </c>
      <c r="W1145">
        <f t="shared" si="1142"/>
        <v>-5.7487783845932006E-3</v>
      </c>
      <c r="X1145">
        <f t="shared" si="1142"/>
        <v>9.6616388664410024E-2</v>
      </c>
      <c r="Y1145">
        <f t="shared" si="1142"/>
        <v>0.19022068368671574</v>
      </c>
      <c r="Z1145">
        <f t="shared" si="1142"/>
        <v>0.12822495184055138</v>
      </c>
    </row>
    <row r="1146" spans="15:26" x14ac:dyDescent="0.25">
      <c r="O1146" s="4">
        <v>41085</v>
      </c>
      <c r="P1146">
        <v>41.41</v>
      </c>
      <c r="Q1146">
        <v>34.83</v>
      </c>
      <c r="R1146">
        <v>39157.51</v>
      </c>
      <c r="S1146">
        <f>VLOOKUP(O1146,tdc!$A$1:$D$3277,4,0)</f>
        <v>13.9049</v>
      </c>
      <c r="T1146">
        <f>VLOOKUP(O1146,tdc!$A$1:$D$3277,3,0)</f>
        <v>21.645235</v>
      </c>
      <c r="V1146">
        <f t="shared" ref="V1146:Z1146" si="1143">P1146/P1400-1</f>
        <v>-8.4254754533392373E-2</v>
      </c>
      <c r="W1146">
        <f t="shared" si="1143"/>
        <v>-2.162921348314617E-2</v>
      </c>
      <c r="X1146">
        <f t="shared" si="1143"/>
        <v>7.0093387708611177E-2</v>
      </c>
      <c r="Y1146">
        <f t="shared" si="1143"/>
        <v>0.20691780227410805</v>
      </c>
      <c r="Z1146">
        <f t="shared" si="1143"/>
        <v>0.12770904474312261</v>
      </c>
    </row>
    <row r="1147" spans="15:26" x14ac:dyDescent="0.25">
      <c r="O1147" s="4">
        <v>41081</v>
      </c>
      <c r="P1147">
        <v>41.82</v>
      </c>
      <c r="Q1147">
        <v>34.450000000000003</v>
      </c>
      <c r="R1147">
        <v>38515.94</v>
      </c>
      <c r="S1147">
        <f>VLOOKUP(O1147,tdc!$A$1:$D$3277,4,0)</f>
        <v>13.9038</v>
      </c>
      <c r="T1147">
        <f>VLOOKUP(O1147,tdc!$A$1:$D$3277,3,0)</f>
        <v>21.690798000000001</v>
      </c>
      <c r="V1147">
        <f t="shared" ref="V1147:Z1147" si="1144">P1147/P1401-1</f>
        <v>-7.1698113207547154E-2</v>
      </c>
      <c r="W1147">
        <f t="shared" si="1144"/>
        <v>-3.203146951390845E-2</v>
      </c>
      <c r="X1147">
        <f t="shared" si="1144"/>
        <v>4.8833635054560398E-2</v>
      </c>
      <c r="Y1147">
        <f t="shared" si="1144"/>
        <v>0.20425097006651893</v>
      </c>
      <c r="Z1147">
        <f t="shared" si="1144"/>
        <v>0.12835129854983318</v>
      </c>
    </row>
    <row r="1148" spans="15:26" x14ac:dyDescent="0.25">
      <c r="O1148" s="4">
        <v>41080</v>
      </c>
      <c r="P1148">
        <v>42.4</v>
      </c>
      <c r="Q1148">
        <v>36.5</v>
      </c>
      <c r="R1148">
        <v>38973.64</v>
      </c>
      <c r="S1148">
        <f>VLOOKUP(O1148,tdc!$A$1:$D$3277,4,0)</f>
        <v>13.69</v>
      </c>
      <c r="T1148">
        <f>VLOOKUP(O1148,tdc!$A$1:$D$3277,3,0)</f>
        <v>21.501491999999999</v>
      </c>
      <c r="V1148">
        <f t="shared" ref="V1148:Z1148" si="1145">P1148/P1402-1</f>
        <v>-6.4017660044150104E-2</v>
      </c>
      <c r="W1148">
        <f t="shared" si="1145"/>
        <v>1.388888888888884E-2</v>
      </c>
      <c r="X1148">
        <f t="shared" si="1145"/>
        <v>5.8291853271505323E-2</v>
      </c>
      <c r="Y1148">
        <f t="shared" si="1145"/>
        <v>0.18797618841007302</v>
      </c>
      <c r="Z1148">
        <f t="shared" si="1145"/>
        <v>0.12211225531365488</v>
      </c>
    </row>
    <row r="1149" spans="15:26" x14ac:dyDescent="0.25">
      <c r="O1149" s="4">
        <v>41079</v>
      </c>
      <c r="P1149">
        <v>41.6</v>
      </c>
      <c r="Q1149">
        <v>36.770000000000003</v>
      </c>
      <c r="R1149">
        <v>38688.65</v>
      </c>
      <c r="S1149">
        <f>VLOOKUP(O1149,tdc!$A$1:$D$3277,4,0)</f>
        <v>13.6815</v>
      </c>
      <c r="T1149">
        <f>VLOOKUP(O1149,tdc!$A$1:$D$3277,3,0)</f>
        <v>21.507059000000002</v>
      </c>
      <c r="V1149">
        <f t="shared" ref="V1149:Z1149" si="1146">P1149/P1403-1</f>
        <v>-7.308377896613194E-2</v>
      </c>
      <c r="W1149">
        <f t="shared" si="1146"/>
        <v>2.4519364725550385E-2</v>
      </c>
      <c r="X1149">
        <f t="shared" si="1146"/>
        <v>4.869343796961112E-2</v>
      </c>
      <c r="Y1149">
        <f t="shared" si="1146"/>
        <v>0.18239564428312161</v>
      </c>
      <c r="Z1149">
        <f t="shared" si="1146"/>
        <v>0.12587248072523849</v>
      </c>
    </row>
    <row r="1150" spans="15:26" x14ac:dyDescent="0.25">
      <c r="O1150" s="4">
        <v>41078</v>
      </c>
      <c r="P1150">
        <v>40.99</v>
      </c>
      <c r="Q1150">
        <v>36.5</v>
      </c>
      <c r="R1150">
        <v>38060.82</v>
      </c>
      <c r="S1150">
        <f>VLOOKUP(O1150,tdc!$A$1:$D$3277,4,0)</f>
        <v>13.8271</v>
      </c>
      <c r="T1150">
        <f>VLOOKUP(O1150,tdc!$A$1:$D$3277,3,0)</f>
        <v>21.689568000000001</v>
      </c>
      <c r="V1150">
        <f t="shared" ref="V1150:Z1150" si="1147">P1150/P1404-1</f>
        <v>-9.6141124586548998E-2</v>
      </c>
      <c r="W1150">
        <f t="shared" si="1147"/>
        <v>1.784718349135539E-2</v>
      </c>
      <c r="X1150">
        <f t="shared" si="1147"/>
        <v>3.2558813347990379E-2</v>
      </c>
      <c r="Y1150">
        <f t="shared" si="1147"/>
        <v>0.19249510569119699</v>
      </c>
      <c r="Z1150">
        <f t="shared" si="1147"/>
        <v>0.13355308708871449</v>
      </c>
    </row>
    <row r="1151" spans="15:26" x14ac:dyDescent="0.25">
      <c r="O1151" s="4">
        <v>41074</v>
      </c>
      <c r="P1151">
        <v>40.369999999999997</v>
      </c>
      <c r="Q1151">
        <v>35.31</v>
      </c>
      <c r="R1151">
        <v>37440.480000000003</v>
      </c>
      <c r="S1151">
        <f>VLOOKUP(O1151,tdc!$A$1:$D$3277,4,0)</f>
        <v>13.876099999999999</v>
      </c>
      <c r="T1151">
        <f>VLOOKUP(O1151,tdc!$A$1:$D$3277,3,0)</f>
        <v>21.583604999999999</v>
      </c>
      <c r="V1151">
        <f t="shared" ref="V1151:Z1151" si="1148">P1151/P1405-1</f>
        <v>-0.11372118551042809</v>
      </c>
      <c r="W1151">
        <f t="shared" si="1148"/>
        <v>-2.8312570781419133E-4</v>
      </c>
      <c r="X1151">
        <f t="shared" si="1148"/>
        <v>1.6953627346141031E-2</v>
      </c>
      <c r="Y1151">
        <f t="shared" si="1148"/>
        <v>0.19693780729750698</v>
      </c>
      <c r="Z1151">
        <f t="shared" si="1148"/>
        <v>0.13559221265384558</v>
      </c>
    </row>
    <row r="1152" spans="15:26" x14ac:dyDescent="0.25">
      <c r="O1152" s="4">
        <v>41073</v>
      </c>
      <c r="P1152">
        <v>39.26</v>
      </c>
      <c r="Q1152">
        <v>34.58</v>
      </c>
      <c r="R1152">
        <v>37142.15</v>
      </c>
      <c r="S1152">
        <f>VLOOKUP(O1152,tdc!$A$1:$D$3277,4,0)</f>
        <v>14.005000000000001</v>
      </c>
      <c r="T1152">
        <f>VLOOKUP(O1152,tdc!$A$1:$D$3277,3,0)</f>
        <v>21.736771000000001</v>
      </c>
      <c r="V1152">
        <f t="shared" ref="V1152:Z1152" si="1149">P1152/P1406-1</f>
        <v>-0.10772727272727278</v>
      </c>
      <c r="W1152">
        <f t="shared" si="1149"/>
        <v>-1.1717633609602873E-2</v>
      </c>
      <c r="X1152">
        <f t="shared" si="1149"/>
        <v>1.9262507196718293E-2</v>
      </c>
      <c r="Y1152">
        <f t="shared" si="1149"/>
        <v>0.20152711050102945</v>
      </c>
      <c r="Z1152">
        <f t="shared" si="1149"/>
        <v>0.14237397556690845</v>
      </c>
    </row>
    <row r="1153" spans="15:26" x14ac:dyDescent="0.25">
      <c r="O1153" s="4">
        <v>41072</v>
      </c>
      <c r="P1153">
        <v>38.76</v>
      </c>
      <c r="Q1153">
        <v>34.83</v>
      </c>
      <c r="R1153">
        <v>37271</v>
      </c>
      <c r="S1153">
        <f>VLOOKUP(O1153,tdc!$A$1:$D$3277,4,0)</f>
        <v>13.965</v>
      </c>
      <c r="T1153">
        <f>VLOOKUP(O1153,tdc!$A$1:$D$3277,3,0)</f>
        <v>21.742176000000001</v>
      </c>
      <c r="V1153">
        <f t="shared" ref="V1153:Z1153" si="1150">P1153/P1407-1</f>
        <v>-8.5849056603773621E-2</v>
      </c>
      <c r="W1153">
        <f t="shared" si="1150"/>
        <v>7.5209719409892184E-3</v>
      </c>
      <c r="X1153">
        <f t="shared" si="1150"/>
        <v>2.5842161614660464E-2</v>
      </c>
      <c r="Y1153">
        <f t="shared" si="1150"/>
        <v>0.18881416531880491</v>
      </c>
      <c r="Z1153">
        <f t="shared" si="1150"/>
        <v>0.13821135998194967</v>
      </c>
    </row>
    <row r="1154" spans="15:26" x14ac:dyDescent="0.25">
      <c r="O1154" s="4">
        <v>41071</v>
      </c>
      <c r="P1154">
        <v>38.700000000000003</v>
      </c>
      <c r="Q1154">
        <v>34.5</v>
      </c>
      <c r="R1154">
        <v>37035.75</v>
      </c>
      <c r="S1154">
        <f>VLOOKUP(O1154,tdc!$A$1:$D$3277,4,0)</f>
        <v>14.0945</v>
      </c>
      <c r="T1154">
        <f>VLOOKUP(O1154,tdc!$A$1:$D$3277,3,0)</f>
        <v>21.826896999999999</v>
      </c>
      <c r="V1154">
        <f t="shared" ref="V1154:Z1154" si="1151">P1154/P1408-1</f>
        <v>-9.9999999999999978E-2</v>
      </c>
      <c r="W1154">
        <f t="shared" si="1151"/>
        <v>-2.9535864978902926E-2</v>
      </c>
      <c r="X1154">
        <f t="shared" si="1151"/>
        <v>-8.3523237983393894E-3</v>
      </c>
      <c r="Y1154">
        <f t="shared" si="1151"/>
        <v>0.19739189533599522</v>
      </c>
      <c r="Z1154">
        <f t="shared" si="1151"/>
        <v>0.13977895901820747</v>
      </c>
    </row>
    <row r="1155" spans="15:26" x14ac:dyDescent="0.25">
      <c r="O1155" s="4">
        <v>41067</v>
      </c>
      <c r="P1155">
        <v>39.26</v>
      </c>
      <c r="Q1155">
        <v>34.78</v>
      </c>
      <c r="R1155">
        <v>37247.339999999997</v>
      </c>
      <c r="S1155">
        <f>VLOOKUP(O1155,tdc!$A$1:$D$3277,4,0)</f>
        <v>14.063000000000001</v>
      </c>
      <c r="T1155">
        <f>VLOOKUP(O1155,tdc!$A$1:$D$3277,3,0)</f>
        <v>21.830175000000001</v>
      </c>
      <c r="V1155">
        <f t="shared" ref="V1155:Z1155" si="1152">P1155/P1409-1</f>
        <v>-5.5341674687199305E-2</v>
      </c>
      <c r="W1155">
        <f t="shared" si="1152"/>
        <v>-2.7132867132867111E-2</v>
      </c>
      <c r="X1155">
        <f t="shared" si="1152"/>
        <v>-1.9950806231212592E-3</v>
      </c>
      <c r="Y1155">
        <f t="shared" si="1152"/>
        <v>0.18926004228329818</v>
      </c>
      <c r="Z1155">
        <f t="shared" si="1152"/>
        <v>0.13557531800275591</v>
      </c>
    </row>
    <row r="1156" spans="15:26" x14ac:dyDescent="0.25">
      <c r="O1156" s="4">
        <v>41066</v>
      </c>
      <c r="P1156">
        <v>38.85</v>
      </c>
      <c r="Q1156">
        <v>35.299999999999997</v>
      </c>
      <c r="R1156">
        <v>37274.79</v>
      </c>
      <c r="S1156">
        <f>VLOOKUP(O1156,tdc!$A$1:$D$3277,4,0)</f>
        <v>14.032400000000001</v>
      </c>
      <c r="T1156">
        <f>VLOOKUP(O1156,tdc!$A$1:$D$3277,3,0)</f>
        <v>21.725344</v>
      </c>
      <c r="V1156">
        <f t="shared" ref="V1156:Z1156" si="1153">P1156/P1410-1</f>
        <v>-6.385542168674696E-2</v>
      </c>
      <c r="W1156">
        <f t="shared" si="1153"/>
        <v>-1.6713091922005652E-2</v>
      </c>
      <c r="X1156">
        <f t="shared" si="1153"/>
        <v>-8.4031489728700892E-3</v>
      </c>
      <c r="Y1156">
        <f t="shared" si="1153"/>
        <v>0.19371852456785077</v>
      </c>
      <c r="Z1156">
        <f t="shared" si="1153"/>
        <v>0.13071516068027744</v>
      </c>
    </row>
    <row r="1157" spans="15:26" x14ac:dyDescent="0.25">
      <c r="O1157" s="4">
        <v>41065</v>
      </c>
      <c r="P1157">
        <v>38.909999999999997</v>
      </c>
      <c r="Q1157">
        <v>35.32</v>
      </c>
      <c r="R1157">
        <v>37089.360000000001</v>
      </c>
      <c r="S1157">
        <f>VLOOKUP(O1157,tdc!$A$1:$D$3277,4,0)</f>
        <v>14.195</v>
      </c>
      <c r="T1157">
        <f>VLOOKUP(O1157,tdc!$A$1:$D$3277,3,0)</f>
        <v>21.838463000000001</v>
      </c>
      <c r="V1157">
        <f t="shared" ref="V1157:Z1157" si="1154">P1157/P1411-1</f>
        <v>-4.6323529411764763E-2</v>
      </c>
      <c r="W1157">
        <f t="shared" si="1154"/>
        <v>-1.3407821229050154E-2</v>
      </c>
      <c r="X1157">
        <f t="shared" si="1154"/>
        <v>-1.0199207184972914E-2</v>
      </c>
      <c r="Y1157">
        <f t="shared" si="1154"/>
        <v>0.20674997874691825</v>
      </c>
      <c r="Z1157">
        <f t="shared" si="1154"/>
        <v>0.13750117260977346</v>
      </c>
    </row>
    <row r="1158" spans="15:26" x14ac:dyDescent="0.25">
      <c r="O1158" s="4">
        <v>41064</v>
      </c>
      <c r="P1158">
        <v>37.549999999999997</v>
      </c>
      <c r="Q1158">
        <v>35.17</v>
      </c>
      <c r="R1158">
        <v>37059.78</v>
      </c>
      <c r="S1158">
        <f>VLOOKUP(O1158,tdc!$A$1:$D$3277,4,0)</f>
        <v>14.198</v>
      </c>
      <c r="T1158">
        <f>VLOOKUP(O1158,tdc!$A$1:$D$3277,3,0)</f>
        <v>21.843077000000001</v>
      </c>
      <c r="V1158">
        <f t="shared" ref="V1158:Z1158" si="1155">P1158/P1412-1</f>
        <v>-7.9656862745098089E-2</v>
      </c>
      <c r="W1158">
        <f t="shared" si="1155"/>
        <v>-1.7597765363128404E-2</v>
      </c>
      <c r="X1158">
        <f t="shared" si="1155"/>
        <v>-2.1183086598342782E-2</v>
      </c>
      <c r="Y1158">
        <f t="shared" si="1155"/>
        <v>0.20322033898305092</v>
      </c>
      <c r="Z1158">
        <f t="shared" si="1155"/>
        <v>0.13391479809919526</v>
      </c>
    </row>
    <row r="1159" spans="15:26" x14ac:dyDescent="0.25">
      <c r="O1159" s="4">
        <v>41060</v>
      </c>
      <c r="P1159">
        <v>40.020000000000003</v>
      </c>
      <c r="Q1159">
        <v>34.67</v>
      </c>
      <c r="R1159">
        <v>37872.949999999997</v>
      </c>
      <c r="S1159">
        <f>VLOOKUP(O1159,tdc!$A$1:$D$3277,4,0)</f>
        <v>14.345599999999999</v>
      </c>
      <c r="T1159">
        <f>VLOOKUP(O1159,tdc!$A$1:$D$3277,3,0)</f>
        <v>22.087143000000001</v>
      </c>
      <c r="V1159">
        <f t="shared" ref="V1159:Z1159" si="1156">P1159/P1413-1</f>
        <v>-1.2583271650629113E-2</v>
      </c>
      <c r="W1159">
        <f t="shared" si="1156"/>
        <v>-2.7489481065918531E-2</v>
      </c>
      <c r="X1159">
        <f t="shared" si="1156"/>
        <v>1.0570148357411657E-3</v>
      </c>
      <c r="Y1159">
        <f t="shared" si="1156"/>
        <v>0.21511096052854484</v>
      </c>
      <c r="Z1159">
        <f t="shared" si="1156"/>
        <v>0.1476858486112036</v>
      </c>
    </row>
    <row r="1160" spans="15:26" x14ac:dyDescent="0.25">
      <c r="O1160" s="4">
        <v>41059</v>
      </c>
      <c r="P1160">
        <v>43.5</v>
      </c>
      <c r="Q1160">
        <v>36.450000000000003</v>
      </c>
      <c r="R1160">
        <v>38070.67</v>
      </c>
      <c r="S1160">
        <f>VLOOKUP(O1160,tdc!$A$1:$D$3277,4,0)</f>
        <v>14.163399999999999</v>
      </c>
      <c r="T1160">
        <f>VLOOKUP(O1160,tdc!$A$1:$D$3277,3,0)</f>
        <v>21.929179999999999</v>
      </c>
      <c r="V1160">
        <f t="shared" ref="V1160:Z1160" si="1157">P1160/P1414-1</f>
        <v>7.4074074074074181E-2</v>
      </c>
      <c r="W1160">
        <f t="shared" si="1157"/>
        <v>1.6169500975745876E-2</v>
      </c>
      <c r="X1160">
        <f t="shared" si="1157"/>
        <v>4.4082907208236044E-3</v>
      </c>
      <c r="Y1160">
        <f t="shared" si="1157"/>
        <v>0.19593008528244527</v>
      </c>
      <c r="Z1160">
        <f t="shared" si="1157"/>
        <v>0.1479165399444351</v>
      </c>
    </row>
    <row r="1161" spans="15:26" x14ac:dyDescent="0.25">
      <c r="O1161" s="4">
        <v>41058</v>
      </c>
      <c r="P1161">
        <v>43.55</v>
      </c>
      <c r="Q1161">
        <v>36.9</v>
      </c>
      <c r="R1161">
        <v>38126.85</v>
      </c>
      <c r="S1161">
        <f>VLOOKUP(O1161,tdc!$A$1:$D$3277,4,0)</f>
        <v>13.901999999999999</v>
      </c>
      <c r="T1161">
        <f>VLOOKUP(O1161,tdc!$A$1:$D$3277,3,0)</f>
        <v>21.73546</v>
      </c>
      <c r="V1161">
        <f t="shared" ref="V1161:Z1161" si="1158">P1161/P1415-1</f>
        <v>0.1106860494771742</v>
      </c>
      <c r="W1161">
        <f t="shared" si="1158"/>
        <v>3.3613445378151141E-2</v>
      </c>
      <c r="X1161">
        <f t="shared" si="1158"/>
        <v>1.8331481061556021E-2</v>
      </c>
      <c r="Y1161">
        <f t="shared" si="1158"/>
        <v>0.16902119071644806</v>
      </c>
      <c r="Z1161">
        <f t="shared" si="1158"/>
        <v>0.13990523699195578</v>
      </c>
    </row>
    <row r="1162" spans="15:26" x14ac:dyDescent="0.25">
      <c r="O1162" s="4">
        <v>41057</v>
      </c>
      <c r="P1162">
        <v>42.75</v>
      </c>
      <c r="Q1162">
        <v>36.270000000000003</v>
      </c>
      <c r="R1162">
        <v>37642.800000000003</v>
      </c>
      <c r="S1162">
        <f>VLOOKUP(O1162,tdc!$A$1:$D$3277,4,0)</f>
        <v>13.948</v>
      </c>
      <c r="T1162">
        <f>VLOOKUP(O1162,tdc!$A$1:$D$3277,3,0)</f>
        <v>21.855219000000002</v>
      </c>
      <c r="V1162">
        <f t="shared" ref="V1162:Z1162" si="1159">P1162/P1416-1</f>
        <v>6.8750000000000089E-2</v>
      </c>
      <c r="W1162">
        <f t="shared" si="1159"/>
        <v>2.7187765505522599E-2</v>
      </c>
      <c r="X1162">
        <f t="shared" si="1159"/>
        <v>1.1623941454872666E-2</v>
      </c>
      <c r="Y1162">
        <f t="shared" si="1159"/>
        <v>0.17003607079942973</v>
      </c>
      <c r="Z1162">
        <f t="shared" si="1159"/>
        <v>0.14055618504557188</v>
      </c>
    </row>
    <row r="1163" spans="15:26" x14ac:dyDescent="0.25">
      <c r="O1163" s="4">
        <v>41053</v>
      </c>
      <c r="P1163">
        <v>43.97</v>
      </c>
      <c r="Q1163">
        <v>36.369999999999997</v>
      </c>
      <c r="R1163">
        <v>37553.21</v>
      </c>
      <c r="S1163">
        <f>VLOOKUP(O1163,tdc!$A$1:$D$3277,4,0)</f>
        <v>14.0022</v>
      </c>
      <c r="T1163">
        <f>VLOOKUP(O1163,tdc!$A$1:$D$3277,3,0)</f>
        <v>21.926403000000001</v>
      </c>
      <c r="V1163">
        <f t="shared" ref="V1163:Z1163" si="1160">P1163/P1417-1</f>
        <v>0.10477386934673372</v>
      </c>
      <c r="W1163">
        <f t="shared" si="1160"/>
        <v>4.2419031241043292E-2</v>
      </c>
      <c r="X1163">
        <f t="shared" si="1160"/>
        <v>2.0581646482800142E-2</v>
      </c>
      <c r="Y1163">
        <f t="shared" si="1160"/>
        <v>0.17153614457831323</v>
      </c>
      <c r="Z1163">
        <f t="shared" si="1160"/>
        <v>0.14587111178026979</v>
      </c>
    </row>
    <row r="1164" spans="15:26" x14ac:dyDescent="0.25">
      <c r="O1164" s="4">
        <v>41052</v>
      </c>
      <c r="P1164">
        <v>42.2</v>
      </c>
      <c r="Q1164">
        <v>36.35</v>
      </c>
      <c r="R1164">
        <v>37422.379999999997</v>
      </c>
      <c r="S1164">
        <f>VLOOKUP(O1164,tdc!$A$1:$D$3277,4,0)</f>
        <v>13.9938</v>
      </c>
      <c r="T1164">
        <f>VLOOKUP(O1164,tdc!$A$1:$D$3277,3,0)</f>
        <v>21.947617000000001</v>
      </c>
      <c r="V1164">
        <f t="shared" ref="V1164:Z1164" si="1161">P1164/P1418-1</f>
        <v>6.0301507537688481E-2</v>
      </c>
      <c r="W1164">
        <f t="shared" si="1161"/>
        <v>4.3340987370838135E-2</v>
      </c>
      <c r="X1164">
        <f t="shared" si="1161"/>
        <v>1.7801416780851342E-2</v>
      </c>
      <c r="Y1164">
        <f t="shared" si="1161"/>
        <v>0.16877975444750692</v>
      </c>
      <c r="Z1164">
        <f t="shared" si="1161"/>
        <v>0.14634281377333935</v>
      </c>
    </row>
    <row r="1165" spans="15:26" x14ac:dyDescent="0.25">
      <c r="O1165" s="4">
        <v>41051</v>
      </c>
      <c r="P1165">
        <v>43.24</v>
      </c>
      <c r="Q1165">
        <v>36.799999999999997</v>
      </c>
      <c r="R1165">
        <v>37481.19</v>
      </c>
      <c r="S1165">
        <f>VLOOKUP(O1165,tdc!$A$1:$D$3277,4,0)</f>
        <v>13.9284</v>
      </c>
      <c r="T1165">
        <f>VLOOKUP(O1165,tdc!$A$1:$D$3277,3,0)</f>
        <v>21.952465</v>
      </c>
      <c r="V1165">
        <f t="shared" ref="V1165:Z1165" si="1162">P1165/P1419-1</f>
        <v>9.1919191919191956E-2</v>
      </c>
      <c r="W1165">
        <f t="shared" si="1162"/>
        <v>6.6666666666666652E-2</v>
      </c>
      <c r="X1165">
        <f t="shared" si="1162"/>
        <v>1.8946141924252036E-2</v>
      </c>
      <c r="Y1165">
        <f t="shared" si="1162"/>
        <v>0.16594676042189849</v>
      </c>
      <c r="Z1165">
        <f t="shared" si="1162"/>
        <v>0.13983392174005438</v>
      </c>
    </row>
    <row r="1166" spans="15:26" x14ac:dyDescent="0.25">
      <c r="O1166" s="4">
        <v>41050</v>
      </c>
      <c r="P1166">
        <v>43.6</v>
      </c>
      <c r="Q1166">
        <v>37.229999999999997</v>
      </c>
      <c r="R1166">
        <v>37512.410000000003</v>
      </c>
      <c r="S1166">
        <f>VLOOKUP(O1166,tdc!$A$1:$D$3277,4,0)</f>
        <v>13.695399999999999</v>
      </c>
      <c r="T1166">
        <f>VLOOKUP(O1166,tdc!$A$1:$D$3277,3,0)</f>
        <v>21.676796</v>
      </c>
      <c r="V1166">
        <f t="shared" ref="V1166:Z1166" si="1163">P1166/P1420-1</f>
        <v>8.7281795511221949E-2</v>
      </c>
      <c r="W1166">
        <f t="shared" si="1163"/>
        <v>5.8572647142450807E-2</v>
      </c>
      <c r="X1166">
        <f t="shared" si="1163"/>
        <v>1.7357979061834561E-2</v>
      </c>
      <c r="Y1166">
        <f t="shared" si="1163"/>
        <v>0.14118823431380711</v>
      </c>
      <c r="Z1166">
        <f t="shared" si="1163"/>
        <v>0.11160177646681446</v>
      </c>
    </row>
    <row r="1167" spans="15:26" x14ac:dyDescent="0.25">
      <c r="O1167" s="4">
        <v>41046</v>
      </c>
      <c r="P1167">
        <v>40</v>
      </c>
      <c r="Q1167">
        <v>35.1</v>
      </c>
      <c r="R1167">
        <v>37261.24</v>
      </c>
      <c r="S1167">
        <f>VLOOKUP(O1167,tdc!$A$1:$D$3277,4,0)</f>
        <v>13.829700000000001</v>
      </c>
      <c r="T1167">
        <f>VLOOKUP(O1167,tdc!$A$1:$D$3277,3,0)</f>
        <v>21.830625999999999</v>
      </c>
      <c r="V1167">
        <f t="shared" ref="V1167:Z1167" si="1164">P1167/P1421-1</f>
        <v>-2.4390243902439046E-2</v>
      </c>
      <c r="W1167">
        <f t="shared" si="1164"/>
        <v>-5.6657223796032774E-3</v>
      </c>
      <c r="X1167">
        <f t="shared" si="1164"/>
        <v>1.9553655030205119E-2</v>
      </c>
      <c r="Y1167">
        <f t="shared" si="1164"/>
        <v>0.15458211235504815</v>
      </c>
      <c r="Z1167">
        <f t="shared" si="1164"/>
        <v>0.11401240452707762</v>
      </c>
    </row>
    <row r="1168" spans="15:26" x14ac:dyDescent="0.25">
      <c r="O1168" s="4">
        <v>41045</v>
      </c>
      <c r="P1168">
        <v>37.799999999999997</v>
      </c>
      <c r="Q1168">
        <v>36</v>
      </c>
      <c r="R1168">
        <v>37511.08</v>
      </c>
      <c r="S1168">
        <f>VLOOKUP(O1168,tdc!$A$1:$D$3277,4,0)</f>
        <v>13.742900000000001</v>
      </c>
      <c r="T1168">
        <f>VLOOKUP(O1168,tdc!$A$1:$D$3277,3,0)</f>
        <v>21.880116000000001</v>
      </c>
      <c r="V1168">
        <f t="shared" ref="V1168:Z1168" si="1165">P1168/P1422-1</f>
        <v>-4.3037974683544422E-2</v>
      </c>
      <c r="W1168">
        <f t="shared" si="1165"/>
        <v>3.4482758620689724E-2</v>
      </c>
      <c r="X1168">
        <f t="shared" si="1165"/>
        <v>4.4139583887143896E-2</v>
      </c>
      <c r="Y1168">
        <f t="shared" si="1165"/>
        <v>0.14759423484810519</v>
      </c>
      <c r="Z1168">
        <f t="shared" si="1165"/>
        <v>0.12031597248747938</v>
      </c>
    </row>
    <row r="1169" spans="15:26" x14ac:dyDescent="0.25">
      <c r="O1169" s="4">
        <v>41044</v>
      </c>
      <c r="P1169">
        <v>40.01</v>
      </c>
      <c r="Q1169">
        <v>36.4</v>
      </c>
      <c r="R1169">
        <v>37939.629999999997</v>
      </c>
      <c r="S1169">
        <f>VLOOKUP(O1169,tdc!$A$1:$D$3277,4,0)</f>
        <v>13.8401</v>
      </c>
      <c r="T1169">
        <f>VLOOKUP(O1169,tdc!$A$1:$D$3277,3,0)</f>
        <v>22.126459000000001</v>
      </c>
      <c r="V1169">
        <f t="shared" ref="V1169:Z1169" si="1166">P1169/P1423-1</f>
        <v>5.2763819095478226E-3</v>
      </c>
      <c r="W1169">
        <f t="shared" si="1166"/>
        <v>7.8518518518518432E-2</v>
      </c>
      <c r="X1169">
        <f t="shared" si="1166"/>
        <v>7.1181162386888097E-2</v>
      </c>
      <c r="Y1169">
        <f t="shared" si="1166"/>
        <v>0.1455424319425247</v>
      </c>
      <c r="Z1169">
        <f t="shared" si="1166"/>
        <v>0.1344623818109143</v>
      </c>
    </row>
    <row r="1170" spans="15:26" x14ac:dyDescent="0.25">
      <c r="O1170" s="4">
        <v>41043</v>
      </c>
      <c r="P1170">
        <v>42.1</v>
      </c>
      <c r="Q1170">
        <v>36.15</v>
      </c>
      <c r="R1170">
        <v>38352.11</v>
      </c>
      <c r="S1170">
        <f>VLOOKUP(O1170,tdc!$A$1:$D$3277,4,0)</f>
        <v>13.7113</v>
      </c>
      <c r="T1170">
        <f>VLOOKUP(O1170,tdc!$A$1:$D$3277,3,0)</f>
        <v>22.072279000000002</v>
      </c>
      <c r="V1170">
        <f t="shared" ref="V1170:Z1170" si="1167">P1170/P1424-1</f>
        <v>9.9216710182767676E-2</v>
      </c>
      <c r="W1170">
        <f t="shared" si="1167"/>
        <v>6.3235294117647056E-2</v>
      </c>
      <c r="X1170">
        <f t="shared" si="1167"/>
        <v>7.665079243876205E-2</v>
      </c>
      <c r="Y1170">
        <f t="shared" si="1167"/>
        <v>0.12568552756888107</v>
      </c>
      <c r="Z1170">
        <f t="shared" si="1167"/>
        <v>0.13318759659914536</v>
      </c>
    </row>
    <row r="1171" spans="15:26" x14ac:dyDescent="0.25">
      <c r="O1171" s="4">
        <v>41039</v>
      </c>
      <c r="P1171">
        <v>44</v>
      </c>
      <c r="Q1171">
        <v>35.15</v>
      </c>
      <c r="R1171">
        <v>39170.9</v>
      </c>
      <c r="S1171">
        <f>VLOOKUP(O1171,tdc!$A$1:$D$3277,4,0)</f>
        <v>13.534599999999999</v>
      </c>
      <c r="T1171">
        <f>VLOOKUP(O1171,tdc!$A$1:$D$3277,3,0)</f>
        <v>21.840568999999999</v>
      </c>
      <c r="V1171">
        <f t="shared" ref="V1171:Z1171" si="1168">P1171/P1425-1</f>
        <v>0.14882506527415162</v>
      </c>
      <c r="W1171">
        <f t="shared" si="1168"/>
        <v>2.4781341107871668E-2</v>
      </c>
      <c r="X1171">
        <f t="shared" si="1168"/>
        <v>9.8599339060577718E-2</v>
      </c>
      <c r="Y1171">
        <f t="shared" si="1168"/>
        <v>0.13081402635162798</v>
      </c>
      <c r="Z1171">
        <f t="shared" si="1168"/>
        <v>0.13537608716965899</v>
      </c>
    </row>
    <row r="1172" spans="15:26" x14ac:dyDescent="0.25">
      <c r="O1172" s="4">
        <v>41038</v>
      </c>
      <c r="P1172">
        <v>44.9</v>
      </c>
      <c r="Q1172">
        <v>34.380000000000003</v>
      </c>
      <c r="R1172">
        <v>39122.82</v>
      </c>
      <c r="S1172">
        <f>VLOOKUP(O1172,tdc!$A$1:$D$3277,4,0)</f>
        <v>13.509</v>
      </c>
      <c r="T1172">
        <f>VLOOKUP(O1172,tdc!$A$1:$D$3277,3,0)</f>
        <v>21.801016000000001</v>
      </c>
      <c r="V1172">
        <f t="shared" ref="V1172:Z1172" si="1169">P1172/P1426-1</f>
        <v>0.16623376623376629</v>
      </c>
      <c r="W1172">
        <f t="shared" si="1169"/>
        <v>-2.5233909838389579E-2</v>
      </c>
      <c r="X1172">
        <f t="shared" si="1169"/>
        <v>8.6377743968219622E-2</v>
      </c>
      <c r="Y1172">
        <f t="shared" si="1169"/>
        <v>0.1362986390323504</v>
      </c>
      <c r="Z1172">
        <f t="shared" si="1169"/>
        <v>0.13391470279712281</v>
      </c>
    </row>
    <row r="1173" spans="15:26" x14ac:dyDescent="0.25">
      <c r="O1173" s="4">
        <v>41037</v>
      </c>
      <c r="P1173">
        <v>44.99</v>
      </c>
      <c r="Q1173">
        <v>34.6</v>
      </c>
      <c r="R1173">
        <v>39214.639999999999</v>
      </c>
      <c r="S1173">
        <f>VLOOKUP(O1173,tdc!$A$1:$D$3277,4,0)</f>
        <v>13.368</v>
      </c>
      <c r="T1173">
        <f>VLOOKUP(O1173,tdc!$A$1:$D$3277,3,0)</f>
        <v>21.585661000000002</v>
      </c>
      <c r="V1173">
        <f t="shared" ref="V1173:Z1173" si="1170">P1173/P1427-1</f>
        <v>0.16554404145077717</v>
      </c>
      <c r="W1173">
        <f t="shared" si="1170"/>
        <v>-3.7016420818257623E-2</v>
      </c>
      <c r="X1173">
        <f t="shared" si="1170"/>
        <v>8.3105008705796957E-2</v>
      </c>
      <c r="Y1173">
        <f t="shared" si="1170"/>
        <v>0.12355961976483254</v>
      </c>
      <c r="Z1173">
        <f t="shared" si="1170"/>
        <v>0.12885720945315882</v>
      </c>
    </row>
    <row r="1174" spans="15:26" x14ac:dyDescent="0.25">
      <c r="O1174" s="4">
        <v>41036</v>
      </c>
      <c r="P1174">
        <v>43.01</v>
      </c>
      <c r="Q1174">
        <v>34.9</v>
      </c>
      <c r="R1174">
        <v>40045.51</v>
      </c>
      <c r="S1174">
        <f>VLOOKUP(O1174,tdc!$A$1:$D$3277,4,0)</f>
        <v>13.1464</v>
      </c>
      <c r="T1174">
        <f>VLOOKUP(O1174,tdc!$A$1:$D$3277,3,0)</f>
        <v>21.289717</v>
      </c>
      <c r="V1174">
        <f t="shared" ref="V1174:Z1174" si="1171">P1174/P1428-1</f>
        <v>0.10423620025673919</v>
      </c>
      <c r="W1174">
        <f t="shared" si="1171"/>
        <v>-1.6624401239785924E-2</v>
      </c>
      <c r="X1174">
        <f t="shared" si="1171"/>
        <v>0.10956376647838462</v>
      </c>
      <c r="Y1174">
        <f t="shared" si="1171"/>
        <v>9.8462566844919719E-2</v>
      </c>
      <c r="Z1174">
        <f t="shared" si="1171"/>
        <v>0.10723249825188597</v>
      </c>
    </row>
    <row r="1175" spans="15:26" x14ac:dyDescent="0.25">
      <c r="O1175" s="4">
        <v>41032</v>
      </c>
      <c r="P1175">
        <v>41.9</v>
      </c>
      <c r="Q1175">
        <v>36.049999999999997</v>
      </c>
      <c r="R1175">
        <v>39580.050000000003</v>
      </c>
      <c r="S1175">
        <f>VLOOKUP(O1175,tdc!$A$1:$D$3277,4,0)</f>
        <v>12.995900000000001</v>
      </c>
      <c r="T1175">
        <f>VLOOKUP(O1175,tdc!$A$1:$D$3277,3,0)</f>
        <v>21.042925</v>
      </c>
      <c r="V1175">
        <f t="shared" ref="V1175:Z1175" si="1172">P1175/P1429-1</f>
        <v>0.10875893093410949</v>
      </c>
      <c r="W1175">
        <f t="shared" si="1172"/>
        <v>1.9225332202431389E-2</v>
      </c>
      <c r="X1175">
        <f t="shared" si="1172"/>
        <v>0.10277222321441259</v>
      </c>
      <c r="Y1175">
        <f t="shared" si="1172"/>
        <v>8.9346186085498935E-2</v>
      </c>
      <c r="Z1175">
        <f t="shared" si="1172"/>
        <v>8.8799430715698513E-2</v>
      </c>
    </row>
    <row r="1176" spans="15:26" x14ac:dyDescent="0.25">
      <c r="O1176" s="4">
        <v>41031</v>
      </c>
      <c r="P1176">
        <v>42.9</v>
      </c>
      <c r="Q1176">
        <v>36.39</v>
      </c>
      <c r="R1176">
        <v>39597.42</v>
      </c>
      <c r="S1176">
        <f>VLOOKUP(O1176,tdc!$A$1:$D$3277,4,0)</f>
        <v>12.939</v>
      </c>
      <c r="T1176">
        <f>VLOOKUP(O1176,tdc!$A$1:$D$3277,3,0)</f>
        <v>20.952148000000001</v>
      </c>
      <c r="V1176">
        <f t="shared" ref="V1176:Z1176" si="1173">P1176/P1430-1</f>
        <v>0.1215686274509804</v>
      </c>
      <c r="W1176">
        <f t="shared" si="1173"/>
        <v>2.6516220028208748E-2</v>
      </c>
      <c r="X1176">
        <f t="shared" si="1173"/>
        <v>8.6343308498529003E-2</v>
      </c>
      <c r="Y1176">
        <f t="shared" si="1173"/>
        <v>7.8339861655137843E-2</v>
      </c>
      <c r="Z1176">
        <f t="shared" si="1173"/>
        <v>8.0312900789800468E-2</v>
      </c>
    </row>
    <row r="1177" spans="15:26" x14ac:dyDescent="0.25">
      <c r="O1177" s="4">
        <v>41029</v>
      </c>
      <c r="P1177">
        <v>44</v>
      </c>
      <c r="Q1177">
        <v>37.25</v>
      </c>
      <c r="R1177">
        <v>39461</v>
      </c>
      <c r="S1177">
        <f>VLOOKUP(O1177,tdc!$A$1:$D$3277,4,0)</f>
        <v>13.019</v>
      </c>
      <c r="T1177">
        <f>VLOOKUP(O1177,tdc!$A$1:$D$3277,3,0)</f>
        <v>21.134739</v>
      </c>
      <c r="V1177">
        <f t="shared" ref="V1177:Z1177" si="1174">P1177/P1431-1</f>
        <v>0.11533586818757913</v>
      </c>
      <c r="W1177">
        <f t="shared" si="1174"/>
        <v>3.905160390516027E-2</v>
      </c>
      <c r="X1177">
        <f t="shared" si="1174"/>
        <v>7.5579778958420274E-2</v>
      </c>
      <c r="Y1177">
        <f t="shared" si="1174"/>
        <v>8.0146021737326656E-2</v>
      </c>
      <c r="Z1177">
        <f t="shared" si="1174"/>
        <v>8.2495692756116679E-2</v>
      </c>
    </row>
    <row r="1178" spans="15:26" x14ac:dyDescent="0.25">
      <c r="O1178" s="4">
        <v>41025</v>
      </c>
      <c r="P1178">
        <v>42.7</v>
      </c>
      <c r="Q1178">
        <v>38</v>
      </c>
      <c r="R1178">
        <v>39212.160000000003</v>
      </c>
      <c r="S1178">
        <f>VLOOKUP(O1178,tdc!$A$1:$D$3277,4,0)</f>
        <v>13.196</v>
      </c>
      <c r="T1178">
        <f>VLOOKUP(O1178,tdc!$A$1:$D$3277,3,0)</f>
        <v>21.349297</v>
      </c>
      <c r="V1178">
        <f t="shared" ref="V1178:Z1178" si="1175">P1178/P1432-1</f>
        <v>7.8282828282828287E-2</v>
      </c>
      <c r="W1178">
        <f t="shared" si="1175"/>
        <v>6.1749091925118682E-2</v>
      </c>
      <c r="X1178">
        <f t="shared" si="1175"/>
        <v>7.1273901533468242E-2</v>
      </c>
      <c r="Y1178">
        <f t="shared" si="1175"/>
        <v>0.10040026684456294</v>
      </c>
      <c r="Z1178">
        <f t="shared" si="1175"/>
        <v>9.432954602537702E-2</v>
      </c>
    </row>
    <row r="1179" spans="15:26" x14ac:dyDescent="0.25">
      <c r="O1179" s="4">
        <v>41024</v>
      </c>
      <c r="P1179">
        <v>40.98</v>
      </c>
      <c r="Q1179">
        <v>37.53</v>
      </c>
      <c r="R1179">
        <v>39066.01</v>
      </c>
      <c r="S1179">
        <f>VLOOKUP(O1179,tdc!$A$1:$D$3277,4,0)</f>
        <v>13.1462</v>
      </c>
      <c r="T1179">
        <f>VLOOKUP(O1179,tdc!$A$1:$D$3277,3,0)</f>
        <v>21.268038000000001</v>
      </c>
      <c r="V1179">
        <f t="shared" ref="V1179:Z1179" si="1176">P1179/P1433-1</f>
        <v>4.8081841432225048E-2</v>
      </c>
      <c r="W1179">
        <f t="shared" si="1176"/>
        <v>3.4454244762954778E-2</v>
      </c>
      <c r="X1179">
        <f t="shared" si="1176"/>
        <v>5.8675358067729722E-2</v>
      </c>
      <c r="Y1179">
        <f t="shared" si="1176"/>
        <v>9.5242855952678562E-2</v>
      </c>
      <c r="Z1179">
        <f t="shared" si="1176"/>
        <v>8.8757706026218131E-2</v>
      </c>
    </row>
    <row r="1180" spans="15:26" x14ac:dyDescent="0.25">
      <c r="O1180" s="4">
        <v>41023</v>
      </c>
      <c r="P1180">
        <v>41.9</v>
      </c>
      <c r="Q1180">
        <v>36.200000000000003</v>
      </c>
      <c r="R1180">
        <v>38849.08</v>
      </c>
      <c r="S1180">
        <f>VLOOKUP(O1180,tdc!$A$1:$D$3277,4,0)</f>
        <v>13.153600000000001</v>
      </c>
      <c r="T1180">
        <f>VLOOKUP(O1180,tdc!$A$1:$D$3277,3,0)</f>
        <v>21.236032000000002</v>
      </c>
      <c r="V1180">
        <f t="shared" ref="V1180:Z1180" si="1177">P1180/P1434-1</f>
        <v>7.1611253196930846E-2</v>
      </c>
      <c r="W1180">
        <f t="shared" si="1177"/>
        <v>-1.2278308321964415E-2</v>
      </c>
      <c r="X1180">
        <f t="shared" si="1177"/>
        <v>4.6214981937889199E-2</v>
      </c>
      <c r="Y1180">
        <f t="shared" si="1177"/>
        <v>8.9415272486334407E-2</v>
      </c>
      <c r="Z1180">
        <f t="shared" si="1177"/>
        <v>7.6856975850823961E-2</v>
      </c>
    </row>
    <row r="1181" spans="15:26" x14ac:dyDescent="0.25">
      <c r="O1181" s="4">
        <v>41022</v>
      </c>
      <c r="P1181">
        <v>40.06</v>
      </c>
      <c r="Q1181">
        <v>37.82</v>
      </c>
      <c r="R1181">
        <v>38961.79</v>
      </c>
      <c r="S1181">
        <f>VLOOKUP(O1181,tdc!$A$1:$D$3277,4,0)</f>
        <v>13.17</v>
      </c>
      <c r="T1181">
        <f>VLOOKUP(O1181,tdc!$A$1:$D$3277,3,0)</f>
        <v>21.231663000000001</v>
      </c>
      <c r="V1181">
        <f t="shared" ref="V1181:Z1181" si="1178">P1181/P1435-1</f>
        <v>2.2721470513147768E-2</v>
      </c>
      <c r="W1181">
        <f t="shared" si="1178"/>
        <v>5.4069119286510592E-2</v>
      </c>
      <c r="X1181">
        <f t="shared" si="1178"/>
        <v>5.6919671013600848E-2</v>
      </c>
      <c r="Y1181">
        <f t="shared" si="1178"/>
        <v>8.7809430985636316E-2</v>
      </c>
      <c r="Z1181">
        <f t="shared" si="1178"/>
        <v>7.8339521745377505E-2</v>
      </c>
    </row>
    <row r="1182" spans="15:26" x14ac:dyDescent="0.25">
      <c r="O1182" s="4">
        <v>41018</v>
      </c>
      <c r="P1182">
        <v>38.99</v>
      </c>
      <c r="Q1182">
        <v>43.79</v>
      </c>
      <c r="R1182">
        <v>39395.64</v>
      </c>
      <c r="S1182">
        <f>VLOOKUP(O1182,tdc!$A$1:$D$3277,4,0)</f>
        <v>13.2029</v>
      </c>
      <c r="T1182">
        <f>VLOOKUP(O1182,tdc!$A$1:$D$3277,3,0)</f>
        <v>21.20607</v>
      </c>
      <c r="V1182">
        <f t="shared" ref="V1182:Z1182" si="1179">P1182/P1436-1</f>
        <v>-2.5641025641021109E-4</v>
      </c>
      <c r="W1182">
        <f t="shared" si="1179"/>
        <v>0.25150042869391243</v>
      </c>
      <c r="X1182">
        <f t="shared" si="1179"/>
        <v>7.146278199384315E-2</v>
      </c>
      <c r="Y1182">
        <f t="shared" si="1179"/>
        <v>9.0932377049180335E-2</v>
      </c>
      <c r="Z1182">
        <f t="shared" si="1179"/>
        <v>7.6932139939775102E-2</v>
      </c>
    </row>
    <row r="1183" spans="15:26" x14ac:dyDescent="0.25">
      <c r="O1183" s="4">
        <v>41017</v>
      </c>
      <c r="P1183">
        <v>38.979999999999997</v>
      </c>
      <c r="Q1183">
        <v>43.28</v>
      </c>
      <c r="R1183">
        <v>39330.120000000003</v>
      </c>
      <c r="S1183">
        <f>VLOOKUP(O1183,tdc!$A$1:$D$3277,4,0)</f>
        <v>13.1899</v>
      </c>
      <c r="T1183">
        <f>VLOOKUP(O1183,tdc!$A$1:$D$3277,3,0)</f>
        <v>21.134274000000001</v>
      </c>
      <c r="V1183">
        <f t="shared" ref="V1183:Z1183" si="1180">P1183/P1437-1</f>
        <v>2.0565552699227663E-3</v>
      </c>
      <c r="W1183">
        <f t="shared" si="1180"/>
        <v>0.24798154555940033</v>
      </c>
      <c r="X1183">
        <f t="shared" si="1180"/>
        <v>6.2410554380505578E-2</v>
      </c>
      <c r="Y1183">
        <f t="shared" si="1180"/>
        <v>8.9354146019160918E-2</v>
      </c>
      <c r="Z1183">
        <f t="shared" si="1180"/>
        <v>8.411781326002421E-2</v>
      </c>
    </row>
    <row r="1184" spans="15:26" x14ac:dyDescent="0.25">
      <c r="O1184" s="4">
        <v>41016</v>
      </c>
      <c r="P1184">
        <v>38.78</v>
      </c>
      <c r="Q1184">
        <v>43.1</v>
      </c>
      <c r="R1184">
        <v>39355.17</v>
      </c>
      <c r="S1184">
        <f>VLOOKUP(O1184,tdc!$A$1:$D$3277,4,0)</f>
        <v>13.0893</v>
      </c>
      <c r="T1184">
        <f>VLOOKUP(O1184,tdc!$A$1:$D$3277,3,0)</f>
        <v>20.867092</v>
      </c>
      <c r="V1184">
        <f t="shared" ref="V1184:Z1184" si="1181">P1184/P1438-1</f>
        <v>2.484143763213531E-2</v>
      </c>
      <c r="W1184">
        <f t="shared" si="1181"/>
        <v>0.22967189728958637</v>
      </c>
      <c r="X1184">
        <f t="shared" si="1181"/>
        <v>6.7108367091284871E-2</v>
      </c>
      <c r="Y1184">
        <f t="shared" si="1181"/>
        <v>7.9529896907216457E-2</v>
      </c>
      <c r="Z1184">
        <f t="shared" si="1181"/>
        <v>6.6002952018737737E-2</v>
      </c>
    </row>
    <row r="1185" spans="15:26" x14ac:dyDescent="0.25">
      <c r="O1185" s="4">
        <v>41015</v>
      </c>
      <c r="P1185">
        <v>39.729999999999997</v>
      </c>
      <c r="Q1185">
        <v>43.3</v>
      </c>
      <c r="R1185">
        <v>39054.839999999997</v>
      </c>
      <c r="S1185">
        <f>VLOOKUP(O1185,tdc!$A$1:$D$3277,4,0)</f>
        <v>13.194000000000001</v>
      </c>
      <c r="T1185">
        <f>VLOOKUP(O1185,tdc!$A$1:$D$3277,3,0)</f>
        <v>20.972818</v>
      </c>
      <c r="V1185">
        <f t="shared" ref="V1185:Z1185" si="1182">P1185/P1439-1</f>
        <v>3.9508110936682383E-2</v>
      </c>
      <c r="W1185">
        <f t="shared" si="1182"/>
        <v>0.24068767908309452</v>
      </c>
      <c r="X1185">
        <f t="shared" si="1182"/>
        <v>7.1564504304384213E-2</v>
      </c>
      <c r="Y1185">
        <f t="shared" si="1182"/>
        <v>8.378511582060133E-2</v>
      </c>
      <c r="Z1185">
        <f t="shared" si="1182"/>
        <v>6.1130888061382116E-2</v>
      </c>
    </row>
    <row r="1186" spans="15:26" x14ac:dyDescent="0.25">
      <c r="O1186" s="4">
        <v>41011</v>
      </c>
      <c r="P1186">
        <v>39.97</v>
      </c>
      <c r="Q1186">
        <v>44</v>
      </c>
      <c r="R1186">
        <v>39357.81</v>
      </c>
      <c r="S1186">
        <f>VLOOKUP(O1186,tdc!$A$1:$D$3277,4,0)</f>
        <v>13.040100000000001</v>
      </c>
      <c r="T1186">
        <f>VLOOKUP(O1186,tdc!$A$1:$D$3277,3,0)</f>
        <v>20.810883</v>
      </c>
      <c r="V1186">
        <f t="shared" ref="V1186:Z1186" si="1183">P1186/P1440-1</f>
        <v>7.215665236051505E-2</v>
      </c>
      <c r="W1186">
        <f t="shared" si="1183"/>
        <v>0.26874279123414069</v>
      </c>
      <c r="X1186">
        <f t="shared" si="1183"/>
        <v>7.9358667312782183E-2</v>
      </c>
      <c r="Y1186">
        <f t="shared" si="1183"/>
        <v>7.5738327008744388E-2</v>
      </c>
      <c r="Z1186">
        <f t="shared" si="1183"/>
        <v>6.2364478979552551E-2</v>
      </c>
    </row>
    <row r="1187" spans="15:26" x14ac:dyDescent="0.25">
      <c r="O1187" s="4">
        <v>41010</v>
      </c>
      <c r="P1187">
        <v>39.590000000000003</v>
      </c>
      <c r="Q1187">
        <v>44</v>
      </c>
      <c r="R1187">
        <v>39167.14</v>
      </c>
      <c r="S1187">
        <f>VLOOKUP(O1187,tdc!$A$1:$D$3277,4,0)</f>
        <v>13.1478</v>
      </c>
      <c r="T1187">
        <f>VLOOKUP(O1187,tdc!$A$1:$D$3277,3,0)</f>
        <v>20.935987000000001</v>
      </c>
      <c r="V1187">
        <f t="shared" ref="V1187:Z1187" si="1184">P1187/P1441-1</f>
        <v>0.10432357043235707</v>
      </c>
      <c r="W1187">
        <f t="shared" si="1184"/>
        <v>0.26436781609195403</v>
      </c>
      <c r="X1187">
        <f t="shared" si="1184"/>
        <v>6.4858332506378735E-2</v>
      </c>
      <c r="Y1187">
        <f t="shared" si="1184"/>
        <v>8.8574267262791828E-2</v>
      </c>
      <c r="Z1187">
        <f t="shared" si="1184"/>
        <v>6.8154863367826612E-2</v>
      </c>
    </row>
    <row r="1188" spans="15:26" x14ac:dyDescent="0.25">
      <c r="O1188" s="4">
        <v>41009</v>
      </c>
      <c r="P1188">
        <v>39.799999999999997</v>
      </c>
      <c r="Q1188">
        <v>44.82</v>
      </c>
      <c r="R1188">
        <v>39035.17</v>
      </c>
      <c r="S1188">
        <f>VLOOKUP(O1188,tdc!$A$1:$D$3277,4,0)</f>
        <v>13.146000000000001</v>
      </c>
      <c r="T1188">
        <f>VLOOKUP(O1188,tdc!$A$1:$D$3277,3,0)</f>
        <v>20.843506000000001</v>
      </c>
      <c r="V1188">
        <f t="shared" ref="V1188:Z1188" si="1185">P1188/P1442-1</f>
        <v>0.11328671328671325</v>
      </c>
      <c r="W1188">
        <f t="shared" si="1185"/>
        <v>0.28460877042132404</v>
      </c>
      <c r="X1188">
        <f t="shared" si="1185"/>
        <v>4.8147725487721393E-2</v>
      </c>
      <c r="Y1188">
        <f t="shared" si="1185"/>
        <v>9.4041278295605935E-2</v>
      </c>
      <c r="Z1188">
        <f t="shared" si="1185"/>
        <v>6.741442071935122E-2</v>
      </c>
    </row>
    <row r="1189" spans="15:26" x14ac:dyDescent="0.25">
      <c r="O1189" s="4">
        <v>41008</v>
      </c>
      <c r="P1189">
        <v>39.4</v>
      </c>
      <c r="Q1189">
        <v>44.86</v>
      </c>
      <c r="R1189">
        <v>39432.15</v>
      </c>
      <c r="S1189">
        <f>VLOOKUP(O1189,tdc!$A$1:$D$3277,4,0)</f>
        <v>12.9702</v>
      </c>
      <c r="T1189">
        <f>VLOOKUP(O1189,tdc!$A$1:$D$3277,3,0)</f>
        <v>20.633140999999998</v>
      </c>
      <c r="V1189">
        <f t="shared" ref="V1189:Z1189" si="1186">P1189/P1443-1</f>
        <v>9.5357242146232979E-2</v>
      </c>
      <c r="W1189">
        <f t="shared" si="1186"/>
        <v>0.27879133409350065</v>
      </c>
      <c r="X1189">
        <f t="shared" si="1186"/>
        <v>5.0899065355801687E-2</v>
      </c>
      <c r="Y1189">
        <f t="shared" si="1186"/>
        <v>8.0309845077461306E-2</v>
      </c>
      <c r="Z1189">
        <f t="shared" si="1186"/>
        <v>6.228200277067697E-2</v>
      </c>
    </row>
    <row r="1190" spans="15:26" x14ac:dyDescent="0.25">
      <c r="O1190" s="4">
        <v>41003</v>
      </c>
      <c r="P1190">
        <v>38.71</v>
      </c>
      <c r="Q1190">
        <v>43.89</v>
      </c>
      <c r="R1190">
        <v>39398.879999999997</v>
      </c>
      <c r="S1190">
        <f>VLOOKUP(O1190,tdc!$A$1:$D$3277,4,0)</f>
        <v>12.784000000000001</v>
      </c>
      <c r="T1190">
        <f>VLOOKUP(O1190,tdc!$A$1:$D$3277,3,0)</f>
        <v>20.33079</v>
      </c>
      <c r="V1190">
        <f t="shared" ref="V1190:Z1190" si="1187">P1190/P1444-1</f>
        <v>8.2797202797202818E-2</v>
      </c>
      <c r="W1190">
        <f t="shared" si="1187"/>
        <v>0.27810133954571925</v>
      </c>
      <c r="X1190">
        <f t="shared" si="1187"/>
        <v>5.8357731321536876E-2</v>
      </c>
      <c r="Y1190">
        <f t="shared" si="1187"/>
        <v>5.9945278169306171E-2</v>
      </c>
      <c r="Z1190">
        <f t="shared" si="1187"/>
        <v>4.7454598754953059E-2</v>
      </c>
    </row>
    <row r="1191" spans="15:26" x14ac:dyDescent="0.25">
      <c r="O1191" s="4">
        <v>41002</v>
      </c>
      <c r="P1191">
        <v>39.630000000000003</v>
      </c>
      <c r="Q1191">
        <v>44</v>
      </c>
      <c r="R1191">
        <v>39924.93</v>
      </c>
      <c r="S1191">
        <f>VLOOKUP(O1191,tdc!$A$1:$D$3277,4,0)</f>
        <v>12.762700000000001</v>
      </c>
      <c r="T1191">
        <f>VLOOKUP(O1191,tdc!$A$1:$D$3277,3,0)</f>
        <v>20.301113000000001</v>
      </c>
      <c r="V1191">
        <f t="shared" ref="V1191:Z1191" si="1188">P1191/P1445-1</f>
        <v>0.1217095952448346</v>
      </c>
      <c r="W1191">
        <f t="shared" si="1188"/>
        <v>0.29032258064516125</v>
      </c>
      <c r="X1191">
        <f t="shared" si="1188"/>
        <v>7.6871352150900796E-2</v>
      </c>
      <c r="Y1191">
        <f t="shared" si="1188"/>
        <v>5.0108197503640817E-2</v>
      </c>
      <c r="Z1191">
        <f t="shared" si="1188"/>
        <v>3.5141747496777009E-2</v>
      </c>
    </row>
    <row r="1192" spans="15:26" x14ac:dyDescent="0.25">
      <c r="O1192" s="4">
        <v>41001</v>
      </c>
      <c r="P1192">
        <v>39.630000000000003</v>
      </c>
      <c r="Q1192">
        <v>43.95</v>
      </c>
      <c r="R1192">
        <v>39908.54</v>
      </c>
      <c r="S1192">
        <f>VLOOKUP(O1192,tdc!$A$1:$D$3277,4,0)</f>
        <v>12.715199999999999</v>
      </c>
      <c r="T1192">
        <f>VLOOKUP(O1192,tdc!$A$1:$D$3277,3,0)</f>
        <v>20.393265</v>
      </c>
      <c r="V1192">
        <f t="shared" ref="V1192:Z1192" si="1189">P1192/P1446-1</f>
        <v>0.12425531914893617</v>
      </c>
      <c r="W1192">
        <f t="shared" si="1189"/>
        <v>0.29952690715552932</v>
      </c>
      <c r="X1192">
        <f t="shared" si="1189"/>
        <v>8.0032204593890599E-2</v>
      </c>
      <c r="Y1192">
        <f t="shared" si="1189"/>
        <v>5.5378486055776888E-2</v>
      </c>
      <c r="Z1192">
        <f t="shared" si="1189"/>
        <v>5.6055612855136161E-2</v>
      </c>
    </row>
    <row r="1193" spans="15:26" x14ac:dyDescent="0.25">
      <c r="O1193" s="4">
        <v>40997</v>
      </c>
      <c r="P1193">
        <v>40</v>
      </c>
      <c r="Q1193">
        <v>43</v>
      </c>
      <c r="R1193">
        <v>39125.35</v>
      </c>
      <c r="S1193">
        <f>VLOOKUP(O1193,tdc!$A$1:$D$3277,4,0)</f>
        <v>12.8</v>
      </c>
      <c r="T1193">
        <f>VLOOKUP(O1193,tdc!$A$1:$D$3277,3,0)</f>
        <v>20.427703999999999</v>
      </c>
      <c r="V1193">
        <f t="shared" ref="V1193:Z1193" si="1190">P1193/P1447-1</f>
        <v>0.13604089747230907</v>
      </c>
      <c r="W1193">
        <f t="shared" si="1190"/>
        <v>0.27407407407407414</v>
      </c>
      <c r="X1193">
        <f t="shared" si="1190"/>
        <v>5.747247285259327E-2</v>
      </c>
      <c r="Y1193">
        <f t="shared" si="1190"/>
        <v>6.5423672382220799E-2</v>
      </c>
      <c r="Z1193">
        <f t="shared" si="1190"/>
        <v>6.2499080026199749E-2</v>
      </c>
    </row>
    <row r="1194" spans="15:26" x14ac:dyDescent="0.25">
      <c r="O1194" s="4">
        <v>40996</v>
      </c>
      <c r="P1194">
        <v>39.97</v>
      </c>
      <c r="Q1194">
        <v>41.64</v>
      </c>
      <c r="R1194">
        <v>38910.68</v>
      </c>
      <c r="S1194">
        <f>VLOOKUP(O1194,tdc!$A$1:$D$3277,4,0)</f>
        <v>12.754</v>
      </c>
      <c r="T1194">
        <f>VLOOKUP(O1194,tdc!$A$1:$D$3277,3,0)</f>
        <v>20.270184</v>
      </c>
      <c r="V1194">
        <f t="shared" ref="V1194:Z1194" si="1191">P1194/P1448-1</f>
        <v>0.12623274161735698</v>
      </c>
      <c r="W1194">
        <f t="shared" si="1191"/>
        <v>0.22831858407079664</v>
      </c>
      <c r="X1194">
        <f t="shared" si="1191"/>
        <v>5.131352452981508E-2</v>
      </c>
      <c r="Y1194">
        <f t="shared" si="1191"/>
        <v>5.6231884057970971E-2</v>
      </c>
      <c r="Z1194">
        <f t="shared" si="1191"/>
        <v>4.2852675734000645E-2</v>
      </c>
    </row>
    <row r="1195" spans="15:26" x14ac:dyDescent="0.25">
      <c r="O1195" s="4">
        <v>40995</v>
      </c>
      <c r="P1195">
        <v>39.99</v>
      </c>
      <c r="Q1195">
        <v>41.79</v>
      </c>
      <c r="R1195">
        <v>38956.32</v>
      </c>
      <c r="S1195">
        <f>VLOOKUP(O1195,tdc!$A$1:$D$3277,4,0)</f>
        <v>12.695600000000001</v>
      </c>
      <c r="T1195">
        <f>VLOOKUP(O1195,tdc!$A$1:$D$3277,3,0)</f>
        <v>20.254626999999999</v>
      </c>
      <c r="V1195">
        <f t="shared" ref="V1195:Z1195" si="1192">P1195/P1449-1</f>
        <v>0.15244956772334284</v>
      </c>
      <c r="W1195">
        <f t="shared" si="1192"/>
        <v>0.24042742653606419</v>
      </c>
      <c r="X1195">
        <f t="shared" si="1192"/>
        <v>6.2866469151997562E-2</v>
      </c>
      <c r="Y1195">
        <f t="shared" si="1192"/>
        <v>5.1247443424114136E-2</v>
      </c>
      <c r="Z1195">
        <f t="shared" si="1192"/>
        <v>4.1620539417668079E-2</v>
      </c>
    </row>
    <row r="1196" spans="15:26" x14ac:dyDescent="0.25">
      <c r="O1196" s="4">
        <v>40994</v>
      </c>
      <c r="P1196">
        <v>40.14</v>
      </c>
      <c r="Q1196">
        <v>41.41</v>
      </c>
      <c r="R1196">
        <v>38863.15</v>
      </c>
      <c r="S1196">
        <f>VLOOKUP(O1196,tdc!$A$1:$D$3277,4,0)</f>
        <v>12.648</v>
      </c>
      <c r="T1196">
        <f>VLOOKUP(O1196,tdc!$A$1:$D$3277,3,0)</f>
        <v>20.188347</v>
      </c>
      <c r="V1196">
        <f t="shared" ref="V1196:Z1196" si="1193">P1196/P1450-1</f>
        <v>0.16145833333333326</v>
      </c>
      <c r="W1196">
        <f t="shared" si="1193"/>
        <v>0.20063786604812983</v>
      </c>
      <c r="X1196">
        <f t="shared" si="1193"/>
        <v>5.0726283385432724E-2</v>
      </c>
      <c r="Y1196">
        <f t="shared" si="1193"/>
        <v>5.1747507421605388E-2</v>
      </c>
      <c r="Z1196">
        <f t="shared" si="1193"/>
        <v>4.4898173607561764E-2</v>
      </c>
    </row>
    <row r="1197" spans="15:26" x14ac:dyDescent="0.25">
      <c r="O1197" s="4">
        <v>40991</v>
      </c>
      <c r="P1197">
        <v>39.94</v>
      </c>
      <c r="Q1197">
        <v>41.79</v>
      </c>
      <c r="R1197">
        <v>38334.9</v>
      </c>
      <c r="S1197">
        <f>VLOOKUP(O1197,tdc!$A$1:$D$3277,4,0)</f>
        <v>12.807499999999999</v>
      </c>
      <c r="T1197">
        <f>VLOOKUP(O1197,tdc!$A$1:$D$3277,3,0)</f>
        <v>20.271446000000001</v>
      </c>
      <c r="V1197">
        <f t="shared" ref="V1197:Z1197" si="1194">P1197/P1451-1</f>
        <v>0.13886512688907882</v>
      </c>
      <c r="W1197">
        <f t="shared" si="1194"/>
        <v>0.17552742616033767</v>
      </c>
      <c r="X1197">
        <f t="shared" si="1194"/>
        <v>2.0477484084529429E-2</v>
      </c>
      <c r="Y1197">
        <f t="shared" si="1194"/>
        <v>6.6758287522905135E-2</v>
      </c>
      <c r="Z1197">
        <f t="shared" si="1194"/>
        <v>4.6834687055162583E-2</v>
      </c>
    </row>
    <row r="1198" spans="15:26" x14ac:dyDescent="0.25">
      <c r="O1198" s="4">
        <v>40990</v>
      </c>
      <c r="P1198">
        <v>40.090000000000003</v>
      </c>
      <c r="Q1198">
        <v>42.24</v>
      </c>
      <c r="R1198">
        <v>38323.51</v>
      </c>
      <c r="S1198">
        <f>VLOOKUP(O1198,tdc!$A$1:$D$3277,4,0)</f>
        <v>12.708</v>
      </c>
      <c r="T1198">
        <f>VLOOKUP(O1198,tdc!$A$1:$D$3277,3,0)</f>
        <v>20.174631000000002</v>
      </c>
      <c r="V1198">
        <f t="shared" ref="V1198:Z1198" si="1195">P1198/P1452-1</f>
        <v>0.15366906474820152</v>
      </c>
      <c r="W1198">
        <f t="shared" si="1195"/>
        <v>0.20892959358900987</v>
      </c>
      <c r="X1198">
        <f t="shared" si="1195"/>
        <v>2.3274423900134344E-2</v>
      </c>
      <c r="Y1198">
        <f t="shared" si="1195"/>
        <v>5.9264816204050996E-2</v>
      </c>
      <c r="Z1198">
        <f t="shared" si="1195"/>
        <v>4.226345843754431E-2</v>
      </c>
    </row>
    <row r="1199" spans="15:26" x14ac:dyDescent="0.25">
      <c r="O1199" s="4">
        <v>40989</v>
      </c>
      <c r="P1199">
        <v>40.99</v>
      </c>
      <c r="Q1199">
        <v>42.06</v>
      </c>
      <c r="R1199">
        <v>38434.51</v>
      </c>
      <c r="S1199">
        <f>VLOOKUP(O1199,tdc!$A$1:$D$3277,4,0)</f>
        <v>12.6493</v>
      </c>
      <c r="T1199">
        <f>VLOOKUP(O1199,tdc!$A$1:$D$3277,3,0)</f>
        <v>20.065514</v>
      </c>
      <c r="V1199">
        <f t="shared" ref="V1199:Z1199" si="1196">P1199/P1453-1</f>
        <v>0.16415790968474875</v>
      </c>
      <c r="W1199">
        <f t="shared" si="1196"/>
        <v>0.20723306544202069</v>
      </c>
      <c r="X1199">
        <f t="shared" si="1196"/>
        <v>1.8427317253096875E-2</v>
      </c>
      <c r="Y1199">
        <f t="shared" si="1196"/>
        <v>5.3239410819407418E-2</v>
      </c>
      <c r="Z1199">
        <f t="shared" si="1196"/>
        <v>3.1018447486820033E-2</v>
      </c>
    </row>
    <row r="1200" spans="15:26" x14ac:dyDescent="0.25">
      <c r="O1200" s="4">
        <v>40988</v>
      </c>
      <c r="P1200">
        <v>40.24</v>
      </c>
      <c r="Q1200">
        <v>42</v>
      </c>
      <c r="R1200">
        <v>38055.269999999997</v>
      </c>
      <c r="S1200">
        <f>VLOOKUP(O1200,tdc!$A$1:$D$3277,4,0)</f>
        <v>12.6347</v>
      </c>
      <c r="T1200">
        <f>VLOOKUP(O1200,tdc!$A$1:$D$3277,3,0)</f>
        <v>20.074197999999999</v>
      </c>
      <c r="V1200">
        <f t="shared" ref="V1200:Z1200" si="1197">P1200/P1454-1</f>
        <v>0.12780269058295968</v>
      </c>
      <c r="W1200">
        <f t="shared" si="1197"/>
        <v>0.18309859154929575</v>
      </c>
      <c r="X1200">
        <f t="shared" si="1197"/>
        <v>2.8069435752164917E-3</v>
      </c>
      <c r="Y1200">
        <f t="shared" si="1197"/>
        <v>5.2716213964339342E-2</v>
      </c>
      <c r="Z1200">
        <f t="shared" si="1197"/>
        <v>3.6542433405232222E-2</v>
      </c>
    </row>
    <row r="1201" spans="15:26" x14ac:dyDescent="0.25">
      <c r="O1201" s="4">
        <v>40984</v>
      </c>
      <c r="P1201">
        <v>40.1</v>
      </c>
      <c r="Q1201">
        <v>42.3</v>
      </c>
      <c r="R1201">
        <v>38258.449999999997</v>
      </c>
      <c r="S1201">
        <f>VLOOKUP(O1201,tdc!$A$1:$D$3277,4,0)</f>
        <v>12.672000000000001</v>
      </c>
      <c r="T1201">
        <f>VLOOKUP(O1201,tdc!$A$1:$D$3277,3,0)</f>
        <v>19.899498000000001</v>
      </c>
      <c r="V1201">
        <f t="shared" ref="V1201:Z1201" si="1198">P1201/P1455-1</f>
        <v>0.1068175545128347</v>
      </c>
      <c r="W1201">
        <f t="shared" si="1198"/>
        <v>0.23431572804201917</v>
      </c>
      <c r="X1201">
        <f t="shared" si="1198"/>
        <v>1.7022390817186261E-2</v>
      </c>
      <c r="Y1201">
        <f t="shared" si="1198"/>
        <v>4.6235138705416068E-2</v>
      </c>
      <c r="Z1201">
        <f t="shared" si="1198"/>
        <v>2.4926005171320043E-2</v>
      </c>
    </row>
    <row r="1202" spans="15:26" x14ac:dyDescent="0.25">
      <c r="O1202" s="4">
        <v>40983</v>
      </c>
      <c r="P1202">
        <v>41.65</v>
      </c>
      <c r="Q1202">
        <v>41.71</v>
      </c>
      <c r="R1202">
        <v>38134.57</v>
      </c>
      <c r="S1202">
        <f>VLOOKUP(O1202,tdc!$A$1:$D$3277,4,0)</f>
        <v>12.7217</v>
      </c>
      <c r="T1202">
        <f>VLOOKUP(O1202,tdc!$A$1:$D$3277,3,0)</f>
        <v>19.914995000000001</v>
      </c>
      <c r="V1202">
        <f t="shared" ref="V1202:Z1202" si="1199">P1202/P1456-1</f>
        <v>0.19890616004605621</v>
      </c>
      <c r="W1202">
        <f t="shared" si="1199"/>
        <v>0.23621813870776531</v>
      </c>
      <c r="X1202">
        <f t="shared" si="1199"/>
        <v>3.1159010379036012E-2</v>
      </c>
      <c r="Y1202">
        <f t="shared" si="1199"/>
        <v>4.2249713255775978E-2</v>
      </c>
      <c r="Z1202">
        <f t="shared" si="1199"/>
        <v>3.0730634745459673E-2</v>
      </c>
    </row>
    <row r="1203" spans="15:26" x14ac:dyDescent="0.25">
      <c r="O1203" s="4">
        <v>40982</v>
      </c>
      <c r="P1203">
        <v>41.4</v>
      </c>
      <c r="Q1203">
        <v>41.3</v>
      </c>
      <c r="R1203">
        <v>37971.440000000002</v>
      </c>
      <c r="S1203">
        <f>VLOOKUP(O1203,tdc!$A$1:$D$3277,4,0)</f>
        <v>12.552</v>
      </c>
      <c r="T1203">
        <f>VLOOKUP(O1203,tdc!$A$1:$D$3277,3,0)</f>
        <v>19.714151000000001</v>
      </c>
      <c r="V1203">
        <f t="shared" ref="V1203:Z1203" si="1200">P1203/P1457-1</f>
        <v>0.17413499716392522</v>
      </c>
      <c r="W1203">
        <f t="shared" si="1200"/>
        <v>0.21292217327459628</v>
      </c>
      <c r="X1203">
        <f t="shared" si="1200"/>
        <v>3.0720103192966697E-2</v>
      </c>
      <c r="Y1203">
        <f t="shared" si="1200"/>
        <v>4.287138584247252E-2</v>
      </c>
      <c r="Z1203">
        <f t="shared" si="1200"/>
        <v>2.8408457507113072E-2</v>
      </c>
    </row>
    <row r="1204" spans="15:26" x14ac:dyDescent="0.25">
      <c r="O1204" s="4">
        <v>40981</v>
      </c>
      <c r="P1204">
        <v>40.799999999999997</v>
      </c>
      <c r="Q1204">
        <v>40.68</v>
      </c>
      <c r="R1204">
        <v>38019.760000000002</v>
      </c>
      <c r="S1204">
        <f>VLOOKUP(O1204,tdc!$A$1:$D$3277,4,0)</f>
        <v>12.647</v>
      </c>
      <c r="T1204">
        <f>VLOOKUP(O1204,tdc!$A$1:$D$3277,3,0)</f>
        <v>19.798058000000001</v>
      </c>
      <c r="V1204">
        <f t="shared" ref="V1204:Z1204" si="1201">P1204/P1458-1</f>
        <v>0.13364823562100558</v>
      </c>
      <c r="W1204">
        <f t="shared" si="1201"/>
        <v>0.17402597402597397</v>
      </c>
      <c r="X1204">
        <f t="shared" si="1201"/>
        <v>1.5276238594092773E-2</v>
      </c>
      <c r="Y1204">
        <f t="shared" si="1201"/>
        <v>5.4355981659024666E-2</v>
      </c>
      <c r="Z1204">
        <f t="shared" si="1201"/>
        <v>3.6117631820304918E-2</v>
      </c>
    </row>
    <row r="1205" spans="15:26" x14ac:dyDescent="0.25">
      <c r="O1205" s="4">
        <v>40980</v>
      </c>
      <c r="P1205">
        <v>40.76</v>
      </c>
      <c r="Q1205">
        <v>40</v>
      </c>
      <c r="R1205">
        <v>37590.17</v>
      </c>
      <c r="S1205">
        <f>VLOOKUP(O1205,tdc!$A$1:$D$3277,4,0)</f>
        <v>12.6479</v>
      </c>
      <c r="T1205">
        <f>VLOOKUP(O1205,tdc!$A$1:$D$3277,3,0)</f>
        <v>19.823051</v>
      </c>
      <c r="V1205">
        <f t="shared" ref="V1205:Z1205" si="1202">P1205/P1459-1</f>
        <v>0.19007299270072986</v>
      </c>
      <c r="W1205">
        <f t="shared" si="1202"/>
        <v>0.1487650775416427</v>
      </c>
      <c r="X1205">
        <f t="shared" si="1202"/>
        <v>1.2691098139172574E-4</v>
      </c>
      <c r="Y1205">
        <f t="shared" si="1202"/>
        <v>4.7011589403973542E-2</v>
      </c>
      <c r="Z1205">
        <f t="shared" si="1202"/>
        <v>3.728051838042945E-2</v>
      </c>
    </row>
    <row r="1206" spans="15:26" x14ac:dyDescent="0.25">
      <c r="O1206" s="4">
        <v>40977</v>
      </c>
      <c r="P1206">
        <v>40.450000000000003</v>
      </c>
      <c r="Q1206">
        <v>40.130000000000003</v>
      </c>
      <c r="R1206">
        <v>37691.01</v>
      </c>
      <c r="S1206">
        <f>VLOOKUP(O1206,tdc!$A$1:$D$3277,4,0)</f>
        <v>12.678000000000001</v>
      </c>
      <c r="T1206">
        <f>VLOOKUP(O1206,tdc!$A$1:$D$3277,3,0)</f>
        <v>20.063300999999999</v>
      </c>
      <c r="V1206">
        <f t="shared" ref="V1206:Z1206" si="1203">P1206/P1460-1</f>
        <v>0.18586924655526249</v>
      </c>
      <c r="W1206">
        <f t="shared" si="1203"/>
        <v>0.16826783114992727</v>
      </c>
      <c r="X1206">
        <f t="shared" si="1203"/>
        <v>5.8779165407907286E-3</v>
      </c>
      <c r="Y1206">
        <f t="shared" si="1203"/>
        <v>5.2037607149673537E-2</v>
      </c>
      <c r="Z1206">
        <f t="shared" si="1203"/>
        <v>4.1432270492803847E-2</v>
      </c>
    </row>
    <row r="1207" spans="15:26" x14ac:dyDescent="0.25">
      <c r="O1207" s="4">
        <v>40976</v>
      </c>
      <c r="P1207">
        <v>40.28</v>
      </c>
      <c r="Q1207">
        <v>40.6</v>
      </c>
      <c r="R1207">
        <v>37815.43</v>
      </c>
      <c r="S1207">
        <f>VLOOKUP(O1207,tdc!$A$1:$D$3277,4,0)</f>
        <v>12.883100000000001</v>
      </c>
      <c r="T1207">
        <f>VLOOKUP(O1207,tdc!$A$1:$D$3277,3,0)</f>
        <v>20.272383000000001</v>
      </c>
      <c r="V1207">
        <f t="shared" ref="V1207:Z1207" si="1204">P1207/P1461-1</f>
        <v>0.16416184971098269</v>
      </c>
      <c r="W1207">
        <f t="shared" si="1204"/>
        <v>0.19940915805022152</v>
      </c>
      <c r="X1207">
        <f t="shared" si="1204"/>
        <v>3.9165974211463617E-3</v>
      </c>
      <c r="Y1207">
        <f t="shared" si="1204"/>
        <v>6.9048211766658429E-2</v>
      </c>
      <c r="Z1207">
        <f t="shared" si="1204"/>
        <v>5.1788720432814905E-2</v>
      </c>
    </row>
    <row r="1208" spans="15:26" x14ac:dyDescent="0.25">
      <c r="O1208" s="4">
        <v>40975</v>
      </c>
      <c r="P1208">
        <v>39.6</v>
      </c>
      <c r="Q1208">
        <v>40.299999999999997</v>
      </c>
      <c r="R1208">
        <v>37548.54</v>
      </c>
      <c r="S1208">
        <f>VLOOKUP(O1208,tdc!$A$1:$D$3277,4,0)</f>
        <v>12.99</v>
      </c>
      <c r="T1208">
        <f>VLOOKUP(O1208,tdc!$A$1:$D$3277,3,0)</f>
        <v>20.424527999999999</v>
      </c>
      <c r="V1208">
        <f t="shared" ref="V1208:Z1208" si="1205">P1208/P1462-1</f>
        <v>0.13304721030042921</v>
      </c>
      <c r="W1208">
        <f t="shared" si="1205"/>
        <v>0.20298507462686555</v>
      </c>
      <c r="X1208">
        <f t="shared" si="1205"/>
        <v>6.0938701983943577E-3</v>
      </c>
      <c r="Y1208">
        <f t="shared" si="1205"/>
        <v>7.7060842744141933E-2</v>
      </c>
      <c r="Z1208">
        <f t="shared" si="1205"/>
        <v>6.4427355075843629E-2</v>
      </c>
    </row>
    <row r="1209" spans="15:26" x14ac:dyDescent="0.25">
      <c r="O1209" s="4">
        <v>40974</v>
      </c>
      <c r="P1209">
        <v>39.06</v>
      </c>
      <c r="Q1209">
        <v>40.65</v>
      </c>
      <c r="R1209">
        <v>37487.629999999997</v>
      </c>
      <c r="S1209">
        <f>VLOOKUP(O1209,tdc!$A$1:$D$3277,4,0)</f>
        <v>12.8139</v>
      </c>
      <c r="T1209">
        <f>VLOOKUP(O1209,tdc!$A$1:$D$3277,3,0)</f>
        <v>20.342753999999999</v>
      </c>
      <c r="V1209">
        <f t="shared" ref="V1209:Z1209" si="1206">P1209/P1463-1</f>
        <v>0.1160000000000001</v>
      </c>
      <c r="W1209">
        <f t="shared" si="1206"/>
        <v>0.2040876777251186</v>
      </c>
      <c r="X1209">
        <f t="shared" si="1206"/>
        <v>-2.5821691178428141E-3</v>
      </c>
      <c r="Y1209">
        <f t="shared" si="1206"/>
        <v>6.0314439387670671E-2</v>
      </c>
      <c r="Z1209">
        <f t="shared" si="1206"/>
        <v>5.3766409646013535E-2</v>
      </c>
    </row>
    <row r="1210" spans="15:26" x14ac:dyDescent="0.25">
      <c r="O1210" s="4">
        <v>40973</v>
      </c>
      <c r="P1210">
        <v>39.82</v>
      </c>
      <c r="Q1210">
        <v>41.5</v>
      </c>
      <c r="R1210">
        <v>38155.269999999997</v>
      </c>
      <c r="S1210">
        <f>VLOOKUP(O1210,tdc!$A$1:$D$3277,4,0)</f>
        <v>12.754</v>
      </c>
      <c r="T1210">
        <f>VLOOKUP(O1210,tdc!$A$1:$D$3277,3,0)</f>
        <v>20.193480000000001</v>
      </c>
      <c r="V1210">
        <f t="shared" ref="V1210:Z1210" si="1207">P1210/P1464-1</f>
        <v>0.11853932584269655</v>
      </c>
      <c r="W1210">
        <f t="shared" si="1207"/>
        <v>0.21629542790152412</v>
      </c>
      <c r="X1210">
        <f t="shared" si="1207"/>
        <v>9.1274408783246219E-3</v>
      </c>
      <c r="Y1210">
        <f t="shared" si="1207"/>
        <v>6.0271011721672485E-2</v>
      </c>
      <c r="Z1210">
        <f t="shared" si="1207"/>
        <v>5.1642365103239163E-2</v>
      </c>
    </row>
    <row r="1211" spans="15:26" x14ac:dyDescent="0.25">
      <c r="O1211" s="4">
        <v>40970</v>
      </c>
      <c r="P1211">
        <v>40.200000000000003</v>
      </c>
      <c r="Q1211">
        <v>41.71</v>
      </c>
      <c r="R1211">
        <v>38327.43</v>
      </c>
      <c r="S1211">
        <f>VLOOKUP(O1211,tdc!$A$1:$D$3277,4,0)</f>
        <v>12.722</v>
      </c>
      <c r="T1211">
        <f>VLOOKUP(O1211,tdc!$A$1:$D$3277,3,0)</f>
        <v>20.303222999999999</v>
      </c>
      <c r="V1211">
        <f t="shared" ref="V1211:Z1211" si="1208">P1211/P1465-1</f>
        <v>0.10318331503841938</v>
      </c>
      <c r="W1211">
        <f t="shared" si="1208"/>
        <v>0.21250000000000013</v>
      </c>
      <c r="X1211">
        <f t="shared" si="1208"/>
        <v>4.6166185686986605E-3</v>
      </c>
      <c r="Y1211">
        <f t="shared" si="1208"/>
        <v>6.2291249164996509E-2</v>
      </c>
      <c r="Z1211">
        <f t="shared" si="1208"/>
        <v>6.6241361665013487E-2</v>
      </c>
    </row>
    <row r="1212" spans="15:26" x14ac:dyDescent="0.25">
      <c r="O1212" s="4">
        <v>40969</v>
      </c>
      <c r="P1212">
        <v>40</v>
      </c>
      <c r="Q1212">
        <v>40.43</v>
      </c>
      <c r="R1212">
        <v>38033.449999999997</v>
      </c>
      <c r="S1212">
        <f>VLOOKUP(O1212,tdc!$A$1:$D$3277,4,0)</f>
        <v>12.854699999999999</v>
      </c>
      <c r="T1212">
        <f>VLOOKUP(O1212,tdc!$A$1:$D$3277,3,0)</f>
        <v>20.469266999999999</v>
      </c>
      <c r="V1212">
        <f t="shared" ref="V1212:Z1212" si="1209">P1212/P1466-1</f>
        <v>0.14942528735632199</v>
      </c>
      <c r="W1212">
        <f t="shared" si="1209"/>
        <v>0.18181818181818188</v>
      </c>
      <c r="X1212">
        <f t="shared" si="1209"/>
        <v>-1.6657518943139493E-3</v>
      </c>
      <c r="Y1212">
        <f t="shared" si="1209"/>
        <v>6.9264681417401386E-2</v>
      </c>
      <c r="Z1212">
        <f t="shared" si="1209"/>
        <v>7.2108167488881492E-2</v>
      </c>
    </row>
    <row r="1213" spans="15:26" x14ac:dyDescent="0.25">
      <c r="O1213" s="4">
        <v>40968</v>
      </c>
      <c r="P1213">
        <v>40</v>
      </c>
      <c r="Q1213">
        <v>39.97</v>
      </c>
      <c r="R1213">
        <v>37816.69</v>
      </c>
      <c r="S1213">
        <f>VLOOKUP(O1213,tdc!$A$1:$D$3277,4,0)</f>
        <v>12.824999999999999</v>
      </c>
      <c r="T1213">
        <f>VLOOKUP(O1213,tdc!$A$1:$D$3277,3,0)</f>
        <v>20.420023</v>
      </c>
      <c r="V1213">
        <f t="shared" ref="V1213:Z1213" si="1210">P1213/P1467-1</f>
        <v>0.15774240231548498</v>
      </c>
      <c r="W1213">
        <f t="shared" si="1210"/>
        <v>0.16394874781595781</v>
      </c>
      <c r="X1213">
        <f t="shared" si="1210"/>
        <v>-4.6856510588839662E-3</v>
      </c>
      <c r="Y1213">
        <f t="shared" si="1210"/>
        <v>5.7295960428689119E-2</v>
      </c>
      <c r="Z1213">
        <f t="shared" si="1210"/>
        <v>6.2581947377483571E-2</v>
      </c>
    </row>
    <row r="1214" spans="15:26" x14ac:dyDescent="0.25">
      <c r="O1214" s="4">
        <v>40967</v>
      </c>
      <c r="P1214">
        <v>40.1</v>
      </c>
      <c r="Q1214">
        <v>40.46</v>
      </c>
      <c r="R1214">
        <v>38021.42</v>
      </c>
      <c r="S1214">
        <f>VLOOKUP(O1214,tdc!$A$1:$D$3277,4,0)</f>
        <v>12.876200000000001</v>
      </c>
      <c r="T1214">
        <f>VLOOKUP(O1214,tdc!$A$1:$D$3277,3,0)</f>
        <v>20.386634999999998</v>
      </c>
      <c r="V1214">
        <f t="shared" ref="V1214:Z1214" si="1211">P1214/P1468-1</f>
        <v>0.12957746478873244</v>
      </c>
      <c r="W1214">
        <f t="shared" si="1211"/>
        <v>0.16264367816091974</v>
      </c>
      <c r="X1214">
        <f t="shared" si="1211"/>
        <v>-1.2810548095505414E-3</v>
      </c>
      <c r="Y1214">
        <f t="shared" si="1211"/>
        <v>6.6705326816336674E-2</v>
      </c>
      <c r="Z1214">
        <f t="shared" si="1211"/>
        <v>7.2362995507956107E-2</v>
      </c>
    </row>
    <row r="1215" spans="15:26" x14ac:dyDescent="0.25">
      <c r="O1215" s="4">
        <v>40966</v>
      </c>
      <c r="P1215">
        <v>39.89</v>
      </c>
      <c r="Q1215">
        <v>40.5</v>
      </c>
      <c r="R1215">
        <v>37785.72</v>
      </c>
      <c r="S1215">
        <f>VLOOKUP(O1215,tdc!$A$1:$D$3277,4,0)</f>
        <v>12.897600000000001</v>
      </c>
      <c r="T1215">
        <f>VLOOKUP(O1215,tdc!$A$1:$D$3277,3,0)</f>
        <v>20.490269000000001</v>
      </c>
      <c r="V1215">
        <f t="shared" ref="V1215:Z1215" si="1212">P1215/P1469-1</f>
        <v>0.1332386363636362</v>
      </c>
      <c r="W1215">
        <f t="shared" si="1212"/>
        <v>0.15714285714285725</v>
      </c>
      <c r="X1215">
        <f t="shared" si="1212"/>
        <v>-4.6779377246082277E-3</v>
      </c>
      <c r="Y1215">
        <f t="shared" si="1212"/>
        <v>6.3193471271947965E-2</v>
      </c>
      <c r="Z1215">
        <f t="shared" si="1212"/>
        <v>8.2195612448920485E-2</v>
      </c>
    </row>
    <row r="1216" spans="15:26" x14ac:dyDescent="0.25">
      <c r="O1216" s="4">
        <v>40963</v>
      </c>
      <c r="P1216">
        <v>40</v>
      </c>
      <c r="Q1216">
        <v>40.72</v>
      </c>
      <c r="R1216">
        <v>37945.22</v>
      </c>
      <c r="S1216">
        <f>VLOOKUP(O1216,tdc!$A$1:$D$3277,4,0)</f>
        <v>12.8194</v>
      </c>
      <c r="T1216">
        <f>VLOOKUP(O1216,tdc!$A$1:$D$3277,3,0)</f>
        <v>20.184853</v>
      </c>
      <c r="V1216">
        <f t="shared" ref="V1216:Z1216" si="1213">P1216/P1470-1</f>
        <v>0.14122681883024257</v>
      </c>
      <c r="W1216">
        <f t="shared" si="1213"/>
        <v>0.16776598795526243</v>
      </c>
      <c r="X1216">
        <f t="shared" si="1213"/>
        <v>-2.1980703577102467E-3</v>
      </c>
      <c r="Y1216">
        <f t="shared" si="1213"/>
        <v>4.9308340836539122E-2</v>
      </c>
      <c r="Z1216">
        <f t="shared" si="1213"/>
        <v>5.9783235603473539E-2</v>
      </c>
    </row>
    <row r="1217" spans="15:26" x14ac:dyDescent="0.25">
      <c r="O1217" s="4">
        <v>40962</v>
      </c>
      <c r="P1217">
        <v>39.9</v>
      </c>
      <c r="Q1217">
        <v>40.4</v>
      </c>
      <c r="R1217">
        <v>38027.839999999997</v>
      </c>
      <c r="S1217">
        <f>VLOOKUP(O1217,tdc!$A$1:$D$3277,4,0)</f>
        <v>12.833500000000001</v>
      </c>
      <c r="T1217">
        <f>VLOOKUP(O1217,tdc!$A$1:$D$3277,3,0)</f>
        <v>20.112682</v>
      </c>
      <c r="V1217">
        <f t="shared" ref="V1217:Z1217" si="1214">P1217/P1471-1</f>
        <v>0.13675213675213671</v>
      </c>
      <c r="W1217">
        <f t="shared" si="1214"/>
        <v>0.13165266106442575</v>
      </c>
      <c r="X1217">
        <f t="shared" si="1214"/>
        <v>-9.1281082782500578E-3</v>
      </c>
      <c r="Y1217">
        <f t="shared" si="1214"/>
        <v>4.9860929319371694E-2</v>
      </c>
      <c r="Z1217">
        <f t="shared" si="1214"/>
        <v>5.877870290846321E-2</v>
      </c>
    </row>
    <row r="1218" spans="15:26" x14ac:dyDescent="0.25">
      <c r="O1218" s="4">
        <v>40961</v>
      </c>
      <c r="P1218">
        <v>39.54</v>
      </c>
      <c r="Q1218">
        <v>40.299999999999997</v>
      </c>
      <c r="R1218">
        <v>37912.550000000003</v>
      </c>
      <c r="S1218">
        <f>VLOOKUP(O1218,tdc!$A$1:$D$3277,4,0)</f>
        <v>12.787699999999999</v>
      </c>
      <c r="T1218">
        <f>VLOOKUP(O1218,tdc!$A$1:$D$3277,3,0)</f>
        <v>20.192167000000001</v>
      </c>
      <c r="V1218">
        <f t="shared" ref="V1218:Z1218" si="1215">P1218/P1472-1</f>
        <v>0.11694915254237293</v>
      </c>
      <c r="W1218">
        <f t="shared" si="1215"/>
        <v>0.12006670372429129</v>
      </c>
      <c r="X1218">
        <f t="shared" si="1215"/>
        <v>-1.7831468003562501E-2</v>
      </c>
      <c r="Y1218">
        <f t="shared" si="1215"/>
        <v>4.6199787286263394E-2</v>
      </c>
      <c r="Z1218">
        <f t="shared" si="1215"/>
        <v>6.9178880905354845E-2</v>
      </c>
    </row>
    <row r="1219" spans="15:26" x14ac:dyDescent="0.25">
      <c r="O1219" s="4">
        <v>40960</v>
      </c>
      <c r="P1219">
        <v>39.950000000000003</v>
      </c>
      <c r="Q1219">
        <v>39.67</v>
      </c>
      <c r="R1219">
        <v>37859.480000000003</v>
      </c>
      <c r="S1219">
        <f>VLOOKUP(O1219,tdc!$A$1:$D$3277,4,0)</f>
        <v>12.7387</v>
      </c>
      <c r="T1219">
        <f>VLOOKUP(O1219,tdc!$A$1:$D$3277,3,0)</f>
        <v>20.163188999999999</v>
      </c>
      <c r="V1219">
        <f t="shared" ref="V1219:Z1219" si="1216">P1219/P1473-1</f>
        <v>0.17155425219941356</v>
      </c>
      <c r="W1219">
        <f t="shared" si="1216"/>
        <v>0.10717276025676825</v>
      </c>
      <c r="X1219">
        <f t="shared" si="1216"/>
        <v>-1.8921903193263812E-2</v>
      </c>
      <c r="Y1219">
        <f t="shared" si="1216"/>
        <v>4.5441116126384795E-2</v>
      </c>
      <c r="Z1219">
        <f t="shared" si="1216"/>
        <v>6.6754233196437252E-2</v>
      </c>
    </row>
    <row r="1220" spans="15:26" x14ac:dyDescent="0.25">
      <c r="O1220" s="4">
        <v>40959</v>
      </c>
      <c r="P1220">
        <v>39.950000000000003</v>
      </c>
      <c r="Q1220">
        <v>39.53</v>
      </c>
      <c r="R1220">
        <v>38296.68</v>
      </c>
      <c r="S1220">
        <f>VLOOKUP(O1220,tdc!$A$1:$D$3277,4,0)</f>
        <v>12.6936</v>
      </c>
      <c r="T1220">
        <f>VLOOKUP(O1220,tdc!$A$1:$D$3277,3,0)</f>
        <v>20.143774000000001</v>
      </c>
      <c r="V1220">
        <f t="shared" ref="V1220:Z1220" si="1217">P1220/P1474-1</f>
        <v>-0.49036866947314706</v>
      </c>
      <c r="W1220">
        <f t="shared" si="1217"/>
        <v>0.10728291316526595</v>
      </c>
      <c r="X1220">
        <f t="shared" si="1217"/>
        <v>-1.0325551009607081E-2</v>
      </c>
      <c r="Y1220">
        <f t="shared" si="1217"/>
        <v>3.7313066928168714E-2</v>
      </c>
      <c r="Z1220">
        <f t="shared" si="1217"/>
        <v>5.5354664757674366E-2</v>
      </c>
    </row>
    <row r="1221" spans="15:26" x14ac:dyDescent="0.25">
      <c r="O1221" s="4">
        <v>40956</v>
      </c>
      <c r="P1221">
        <v>40</v>
      </c>
      <c r="Q1221">
        <v>39.79</v>
      </c>
      <c r="R1221">
        <v>37914.699999999997</v>
      </c>
      <c r="S1221">
        <f>VLOOKUP(O1221,tdc!$A$1:$D$3277,4,0)</f>
        <v>12.8041</v>
      </c>
      <c r="T1221">
        <f>VLOOKUP(O1221,tdc!$A$1:$D$3277,3,0)</f>
        <v>20.240435000000002</v>
      </c>
      <c r="V1221">
        <f t="shared" ref="V1221:Z1221" si="1218">P1221/P1475-1</f>
        <v>-0.48320413436692511</v>
      </c>
      <c r="W1221">
        <f t="shared" si="1218"/>
        <v>0.13039772727272725</v>
      </c>
      <c r="X1221">
        <f t="shared" si="1218"/>
        <v>-1.6279834861357201E-2</v>
      </c>
      <c r="Y1221">
        <f t="shared" si="1218"/>
        <v>4.5941331677789909E-2</v>
      </c>
      <c r="Z1221">
        <f t="shared" si="1218"/>
        <v>6.741898047435213E-2</v>
      </c>
    </row>
    <row r="1222" spans="15:26" x14ac:dyDescent="0.25">
      <c r="O1222" s="4">
        <v>40955</v>
      </c>
      <c r="P1222">
        <v>39.99</v>
      </c>
      <c r="Q1222">
        <v>40.020000000000003</v>
      </c>
      <c r="R1222">
        <v>38212.239999999998</v>
      </c>
      <c r="S1222">
        <f>VLOOKUP(O1222,tdc!$A$1:$D$3277,4,0)</f>
        <v>12.8751</v>
      </c>
      <c r="T1222">
        <f>VLOOKUP(O1222,tdc!$A$1:$D$3277,3,0)</f>
        <v>20.199406</v>
      </c>
      <c r="V1222">
        <f t="shared" ref="V1222:Z1222" si="1219">P1222/P1476-1</f>
        <v>-0.48399999999999999</v>
      </c>
      <c r="W1222">
        <f t="shared" si="1219"/>
        <v>0.13467536149702286</v>
      </c>
      <c r="X1222">
        <f t="shared" si="1219"/>
        <v>-1.019432313279367E-2</v>
      </c>
      <c r="Y1222">
        <f t="shared" si="1219"/>
        <v>4.3912920095674268E-2</v>
      </c>
      <c r="Z1222">
        <f t="shared" si="1219"/>
        <v>5.1708837613046565E-2</v>
      </c>
    </row>
    <row r="1223" spans="15:26" x14ac:dyDescent="0.25">
      <c r="O1223" s="4">
        <v>40954</v>
      </c>
      <c r="P1223">
        <v>39.75</v>
      </c>
      <c r="Q1223">
        <v>39.590000000000003</v>
      </c>
      <c r="R1223">
        <v>37864.550000000003</v>
      </c>
      <c r="S1223">
        <f>VLOOKUP(O1223,tdc!$A$1:$D$3277,4,0)</f>
        <v>12.749000000000001</v>
      </c>
      <c r="T1223">
        <f>VLOOKUP(O1223,tdc!$A$1:$D$3277,3,0)</f>
        <v>20.004707</v>
      </c>
      <c r="V1223">
        <f t="shared" ref="V1223:Z1223" si="1220">P1223/P1477-1</f>
        <v>-0.49369507069163165</v>
      </c>
      <c r="W1223">
        <f t="shared" si="1220"/>
        <v>0.12184754888070293</v>
      </c>
      <c r="X1223">
        <f t="shared" si="1220"/>
        <v>-1.7800932224735111E-2</v>
      </c>
      <c r="Y1223">
        <f t="shared" si="1220"/>
        <v>3.04886920254126E-2</v>
      </c>
      <c r="Z1223">
        <f t="shared" si="1220"/>
        <v>4.7450599846385666E-2</v>
      </c>
    </row>
    <row r="1224" spans="15:26" x14ac:dyDescent="0.25">
      <c r="O1224" s="4">
        <v>40953</v>
      </c>
      <c r="P1224">
        <v>39.89</v>
      </c>
      <c r="Q1224">
        <v>39.85</v>
      </c>
      <c r="R1224">
        <v>37831.870000000003</v>
      </c>
      <c r="S1224">
        <f>VLOOKUP(O1224,tdc!$A$1:$D$3277,4,0)</f>
        <v>12.734999999999999</v>
      </c>
      <c r="T1224">
        <f>VLOOKUP(O1224,tdc!$A$1:$D$3277,3,0)</f>
        <v>20.026731000000002</v>
      </c>
      <c r="V1224">
        <f t="shared" ref="V1224:Z1224" si="1221">P1224/P1478-1</f>
        <v>-0.48529032258064519</v>
      </c>
      <c r="W1224">
        <f t="shared" si="1221"/>
        <v>0.12729844413012725</v>
      </c>
      <c r="X1224">
        <f t="shared" si="1221"/>
        <v>-1.0754085569333438E-2</v>
      </c>
      <c r="Y1224">
        <f t="shared" si="1221"/>
        <v>3.0840213695968899E-2</v>
      </c>
      <c r="Z1224">
        <f t="shared" si="1221"/>
        <v>4.5721465602471145E-2</v>
      </c>
    </row>
    <row r="1225" spans="15:26" x14ac:dyDescent="0.25">
      <c r="O1225" s="4">
        <v>40952</v>
      </c>
      <c r="P1225">
        <v>40.4</v>
      </c>
      <c r="Q1225">
        <v>39.799999999999997</v>
      </c>
      <c r="R1225">
        <v>38204.33</v>
      </c>
      <c r="S1225">
        <f>VLOOKUP(O1225,tdc!$A$1:$D$3277,4,0)</f>
        <v>12.7217</v>
      </c>
      <c r="T1225">
        <f>VLOOKUP(O1225,tdc!$A$1:$D$3277,3,0)</f>
        <v>20.077490000000001</v>
      </c>
      <c r="V1225">
        <f t="shared" ref="V1225:Z1225" si="1222">P1225/P1479-1</f>
        <v>-0.47532467532467537</v>
      </c>
      <c r="W1225">
        <f t="shared" si="1222"/>
        <v>0.13714285714285701</v>
      </c>
      <c r="X1225">
        <f t="shared" si="1222"/>
        <v>-6.7669015594984394E-4</v>
      </c>
      <c r="Y1225">
        <f t="shared" si="1222"/>
        <v>2.7825131490712751E-2</v>
      </c>
      <c r="Z1225">
        <f t="shared" si="1222"/>
        <v>5.6358232708508149E-2</v>
      </c>
    </row>
    <row r="1226" spans="15:26" x14ac:dyDescent="0.25">
      <c r="O1226" s="4">
        <v>40949</v>
      </c>
      <c r="P1226">
        <v>39.72</v>
      </c>
      <c r="Q1226">
        <v>39.93</v>
      </c>
      <c r="R1226">
        <v>38149.22</v>
      </c>
      <c r="S1226">
        <f>VLOOKUP(O1226,tdc!$A$1:$D$3277,4,0)</f>
        <v>12.678699999999999</v>
      </c>
      <c r="T1226">
        <f>VLOOKUP(O1226,tdc!$A$1:$D$3277,3,0)</f>
        <v>20.048546000000002</v>
      </c>
      <c r="V1226">
        <f t="shared" ref="V1226:Z1226" si="1223">P1226/P1480-1</f>
        <v>-0.49842151786841771</v>
      </c>
      <c r="W1226">
        <f t="shared" si="1223"/>
        <v>0.14150943396226423</v>
      </c>
      <c r="X1226">
        <f t="shared" si="1223"/>
        <v>4.4825992574493156E-5</v>
      </c>
      <c r="Y1226">
        <f t="shared" si="1223"/>
        <v>2.6366064923500243E-2</v>
      </c>
      <c r="Z1226">
        <f t="shared" si="1223"/>
        <v>5.1002865750097826E-2</v>
      </c>
    </row>
    <row r="1227" spans="15:26" x14ac:dyDescent="0.25">
      <c r="O1227" s="4">
        <v>40948</v>
      </c>
      <c r="P1227">
        <v>39.880000000000003</v>
      </c>
      <c r="Q1227">
        <v>40.01</v>
      </c>
      <c r="R1227">
        <v>38242.28</v>
      </c>
      <c r="S1227">
        <f>VLOOKUP(O1227,tdc!$A$1:$D$3277,4,0)</f>
        <v>12.713100000000001</v>
      </c>
      <c r="T1227">
        <f>VLOOKUP(O1227,tdc!$A$1:$D$3277,3,0)</f>
        <v>20.102943</v>
      </c>
      <c r="V1227">
        <f t="shared" ref="V1227:Z1227" si="1224">P1227/P1481-1</f>
        <v>-0.50521091811414387</v>
      </c>
      <c r="W1227">
        <f t="shared" si="1224"/>
        <v>0.13503546099290764</v>
      </c>
      <c r="X1227">
        <f t="shared" si="1224"/>
        <v>2.8697042051668564E-3</v>
      </c>
      <c r="Y1227">
        <f t="shared" si="1224"/>
        <v>2.6143738094469349E-2</v>
      </c>
      <c r="Z1227">
        <f t="shared" si="1224"/>
        <v>5.2706040312738844E-2</v>
      </c>
    </row>
    <row r="1228" spans="15:26" x14ac:dyDescent="0.25">
      <c r="O1228" s="4">
        <v>40947</v>
      </c>
      <c r="P1228">
        <v>39.200000000000003</v>
      </c>
      <c r="Q1228">
        <v>40</v>
      </c>
      <c r="R1228">
        <v>38140.550000000003</v>
      </c>
      <c r="S1228">
        <f>VLOOKUP(O1228,tdc!$A$1:$D$3277,4,0)</f>
        <v>12.675000000000001</v>
      </c>
      <c r="T1228">
        <f>VLOOKUP(O1228,tdc!$A$1:$D$3277,3,0)</f>
        <v>20.144628999999998</v>
      </c>
      <c r="V1228">
        <f t="shared" ref="V1228:Z1228" si="1225">P1228/P1482-1</f>
        <v>-0.51901840490797535</v>
      </c>
      <c r="W1228">
        <f t="shared" si="1225"/>
        <v>0.13571834185122089</v>
      </c>
      <c r="X1228">
        <f t="shared" si="1225"/>
        <v>1.5619309016265959E-3</v>
      </c>
      <c r="Y1228">
        <f t="shared" si="1225"/>
        <v>2.6457083161244954E-2</v>
      </c>
      <c r="Z1228">
        <f t="shared" si="1225"/>
        <v>5.6148056177311112E-2</v>
      </c>
    </row>
    <row r="1229" spans="15:26" x14ac:dyDescent="0.25">
      <c r="O1229" s="4">
        <v>40946</v>
      </c>
      <c r="P1229">
        <v>39.700000000000003</v>
      </c>
      <c r="Q1229">
        <v>39.85</v>
      </c>
      <c r="R1229">
        <v>38062.42</v>
      </c>
      <c r="S1229">
        <f>VLOOKUP(O1229,tdc!$A$1:$D$3277,4,0)</f>
        <v>12.6572</v>
      </c>
      <c r="T1229">
        <f>VLOOKUP(O1229,tdc!$A$1:$D$3277,3,0)</f>
        <v>20.014547</v>
      </c>
      <c r="V1229">
        <f t="shared" ref="V1229:Z1229" si="1226">P1229/P1483-1</f>
        <v>-0.5146699266503667</v>
      </c>
      <c r="W1229">
        <f t="shared" si="1226"/>
        <v>0.11718530978413222</v>
      </c>
      <c r="X1229">
        <f t="shared" si="1226"/>
        <v>-1.8108402324904516E-3</v>
      </c>
      <c r="Y1229">
        <f t="shared" si="1226"/>
        <v>2.9291697161909269E-2</v>
      </c>
      <c r="Z1229">
        <f t="shared" si="1226"/>
        <v>5.6602720738357926E-2</v>
      </c>
    </row>
    <row r="1230" spans="15:26" x14ac:dyDescent="0.25">
      <c r="O1230" s="4">
        <v>40942</v>
      </c>
      <c r="P1230">
        <v>40.5</v>
      </c>
      <c r="Q1230">
        <v>39.79</v>
      </c>
      <c r="R1230">
        <v>38092.81</v>
      </c>
      <c r="S1230">
        <f>VLOOKUP(O1230,tdc!$A$1:$D$3277,4,0)</f>
        <v>12.797499999999999</v>
      </c>
      <c r="T1230">
        <f>VLOOKUP(O1230,tdc!$A$1:$D$3277,3,0)</f>
        <v>20.223610000000001</v>
      </c>
      <c r="V1230">
        <f t="shared" ref="V1230:Z1230" si="1227">P1230/P1484-1</f>
        <v>-0.50609756097560976</v>
      </c>
      <c r="W1230">
        <f t="shared" si="1227"/>
        <v>0.11300699300699302</v>
      </c>
      <c r="X1230">
        <f t="shared" si="1227"/>
        <v>-2.0983467071282735E-3</v>
      </c>
      <c r="Y1230">
        <f t="shared" si="1227"/>
        <v>3.60670336787563E-2</v>
      </c>
      <c r="Z1230">
        <f t="shared" si="1227"/>
        <v>5.8628659992319809E-2</v>
      </c>
    </row>
    <row r="1231" spans="15:26" x14ac:dyDescent="0.25">
      <c r="O1231" s="4">
        <v>40941</v>
      </c>
      <c r="P1231">
        <v>39</v>
      </c>
      <c r="Q1231">
        <v>39.78</v>
      </c>
      <c r="R1231">
        <v>37711.160000000003</v>
      </c>
      <c r="S1231">
        <f>VLOOKUP(O1231,tdc!$A$1:$D$3277,4,0)</f>
        <v>12.874700000000001</v>
      </c>
      <c r="T1231">
        <f>VLOOKUP(O1231,tdc!$A$1:$D$3277,3,0)</f>
        <v>20.397179000000001</v>
      </c>
      <c r="V1231">
        <f t="shared" ref="V1231:Z1231" si="1228">P1231/P1485-1</f>
        <v>-0.52264381884944922</v>
      </c>
      <c r="W1231">
        <f t="shared" si="1228"/>
        <v>0.11741573033707864</v>
      </c>
      <c r="X1231">
        <f t="shared" si="1228"/>
        <v>-1.359373030059996E-2</v>
      </c>
      <c r="Y1231">
        <f t="shared" si="1228"/>
        <v>3.8114820190292109E-2</v>
      </c>
      <c r="Z1231">
        <f t="shared" si="1228"/>
        <v>6.0515178019093341E-2</v>
      </c>
    </row>
    <row r="1232" spans="15:26" x14ac:dyDescent="0.25">
      <c r="O1232" s="4">
        <v>40940</v>
      </c>
      <c r="P1232">
        <v>39</v>
      </c>
      <c r="Q1232">
        <v>40.1</v>
      </c>
      <c r="R1232">
        <v>37709.65</v>
      </c>
      <c r="S1232">
        <f>VLOOKUP(O1232,tdc!$A$1:$D$3277,4,0)</f>
        <v>13.048</v>
      </c>
      <c r="T1232">
        <f>VLOOKUP(O1232,tdc!$A$1:$D$3277,3,0)</f>
        <v>20.564222000000001</v>
      </c>
      <c r="V1232">
        <f t="shared" ref="V1232:Z1232" si="1229">P1232/P1486-1</f>
        <v>-0.52612393681652492</v>
      </c>
      <c r="W1232">
        <f t="shared" si="1229"/>
        <v>0.13308844306301215</v>
      </c>
      <c r="X1232">
        <f t="shared" si="1229"/>
        <v>-7.0000431857609735E-3</v>
      </c>
      <c r="Y1232">
        <f t="shared" si="1229"/>
        <v>5.1749153635337608E-2</v>
      </c>
      <c r="Z1232">
        <f t="shared" si="1229"/>
        <v>6.8523999468549812E-2</v>
      </c>
    </row>
    <row r="1233" spans="15:26" x14ac:dyDescent="0.25">
      <c r="O1233" s="4">
        <v>40939</v>
      </c>
      <c r="P1233">
        <v>39.5</v>
      </c>
      <c r="Q1233">
        <v>40.25</v>
      </c>
      <c r="R1233">
        <v>37422.68</v>
      </c>
      <c r="S1233">
        <f>VLOOKUP(O1233,tdc!$A$1:$D$3277,4,0)</f>
        <v>12.97</v>
      </c>
      <c r="T1233">
        <f>VLOOKUP(O1233,tdc!$A$1:$D$3277,3,0)</f>
        <v>20.373861000000002</v>
      </c>
      <c r="V1233">
        <f t="shared" ref="V1233:Z1233" si="1230">P1233/P1487-1</f>
        <v>-0.51887941534713766</v>
      </c>
      <c r="W1233">
        <f t="shared" si="1230"/>
        <v>0.12116991643454034</v>
      </c>
      <c r="X1233">
        <f t="shared" si="1230"/>
        <v>-1.5123690237263898E-2</v>
      </c>
      <c r="Y1233">
        <f t="shared" si="1230"/>
        <v>4.5647301633370496E-2</v>
      </c>
      <c r="Z1233">
        <f t="shared" si="1230"/>
        <v>5.0706338467650935E-2</v>
      </c>
    </row>
    <row r="1234" spans="15:26" x14ac:dyDescent="0.25">
      <c r="O1234" s="4">
        <v>40938</v>
      </c>
      <c r="P1234">
        <v>38.19</v>
      </c>
      <c r="Q1234">
        <v>39.79</v>
      </c>
      <c r="R1234">
        <v>37241.61</v>
      </c>
      <c r="S1234">
        <f>VLOOKUP(O1234,tdc!$A$1:$D$3277,4,0)</f>
        <v>12.909700000000001</v>
      </c>
      <c r="T1234">
        <f>VLOOKUP(O1234,tdc!$A$1:$D$3277,3,0)</f>
        <v>20.299229</v>
      </c>
      <c r="V1234">
        <f t="shared" ref="V1234:Z1234" si="1231">P1234/P1488-1</f>
        <v>-0.53987951807228918</v>
      </c>
      <c r="W1234">
        <f t="shared" si="1231"/>
        <v>0.11519058295964113</v>
      </c>
      <c r="X1234">
        <f t="shared" si="1231"/>
        <v>-1.5627948825439053E-2</v>
      </c>
      <c r="Y1234">
        <f t="shared" si="1231"/>
        <v>3.5891963024778484E-2</v>
      </c>
      <c r="Z1234">
        <f t="shared" si="1231"/>
        <v>4.6756360420876053E-2</v>
      </c>
    </row>
    <row r="1235" spans="15:26" x14ac:dyDescent="0.25">
      <c r="O1235" s="4">
        <v>40935</v>
      </c>
      <c r="P1235">
        <v>38.200000000000003</v>
      </c>
      <c r="Q1235">
        <v>39.090000000000003</v>
      </c>
      <c r="R1235">
        <v>37184.71</v>
      </c>
      <c r="S1235">
        <f>VLOOKUP(O1235,tdc!$A$1:$D$3277,4,0)</f>
        <v>12.982699999999999</v>
      </c>
      <c r="T1235">
        <f>VLOOKUP(O1235,tdc!$A$1:$D$3277,3,0)</f>
        <v>20.359591999999999</v>
      </c>
      <c r="V1235">
        <f t="shared" ref="V1235:Z1235" si="1232">P1235/P1489-1</f>
        <v>-0.5318627450980391</v>
      </c>
      <c r="W1235">
        <f t="shared" si="1232"/>
        <v>0.11177474402730403</v>
      </c>
      <c r="X1235">
        <f t="shared" si="1232"/>
        <v>-1.3054273812225459E-2</v>
      </c>
      <c r="Y1235">
        <f t="shared" si="1232"/>
        <v>4.8818910359981871E-2</v>
      </c>
      <c r="Z1235">
        <f t="shared" si="1232"/>
        <v>4.3374821467098368E-2</v>
      </c>
    </row>
    <row r="1236" spans="15:26" x14ac:dyDescent="0.25">
      <c r="O1236" s="4">
        <v>40934</v>
      </c>
      <c r="P1236">
        <v>37.31</v>
      </c>
      <c r="Q1236">
        <v>38.99</v>
      </c>
      <c r="R1236">
        <v>37240.78</v>
      </c>
      <c r="S1236">
        <f>VLOOKUP(O1236,tdc!$A$1:$D$3277,4,0)</f>
        <v>13.0215</v>
      </c>
      <c r="T1236">
        <f>VLOOKUP(O1236,tdc!$A$1:$D$3277,3,0)</f>
        <v>20.392932999999999</v>
      </c>
      <c r="V1236">
        <f t="shared" ref="V1236:Z1236" si="1233">P1236/P1490-1</f>
        <v>-0.54649325392001935</v>
      </c>
      <c r="W1236">
        <f t="shared" si="1233"/>
        <v>0.11687195645946735</v>
      </c>
      <c r="X1236">
        <f t="shared" si="1233"/>
        <v>-1.7420630146296801E-2</v>
      </c>
      <c r="Y1236">
        <f t="shared" si="1233"/>
        <v>5.0290369414421665E-2</v>
      </c>
      <c r="Z1236">
        <f t="shared" si="1233"/>
        <v>3.6983457941596631E-2</v>
      </c>
    </row>
    <row r="1237" spans="15:26" x14ac:dyDescent="0.25">
      <c r="O1237" s="4">
        <v>40933</v>
      </c>
      <c r="P1237">
        <v>37.049999999999997</v>
      </c>
      <c r="Q1237">
        <v>38.19</v>
      </c>
      <c r="R1237">
        <v>37212.86</v>
      </c>
      <c r="S1237">
        <f>VLOOKUP(O1237,tdc!$A$1:$D$3277,4,0)</f>
        <v>13.092000000000001</v>
      </c>
      <c r="T1237">
        <f>VLOOKUP(O1237,tdc!$A$1:$D$3277,3,0)</f>
        <v>20.458807</v>
      </c>
      <c r="V1237">
        <f t="shared" ref="V1237:Z1237" si="1234">P1237/P1491-1</f>
        <v>-0.54517554628038301</v>
      </c>
      <c r="W1237">
        <f t="shared" si="1234"/>
        <v>0.10089362928797918</v>
      </c>
      <c r="X1237">
        <f t="shared" si="1234"/>
        <v>-1.7983688329180403E-2</v>
      </c>
      <c r="Y1237">
        <f t="shared" si="1234"/>
        <v>5.3181990040946481E-2</v>
      </c>
      <c r="Z1237">
        <f t="shared" si="1234"/>
        <v>4.1710727252212143E-2</v>
      </c>
    </row>
    <row r="1238" spans="15:26" x14ac:dyDescent="0.25">
      <c r="O1238" s="4">
        <v>40932</v>
      </c>
      <c r="P1238">
        <v>35.979999999999997</v>
      </c>
      <c r="Q1238">
        <v>38</v>
      </c>
      <c r="R1238">
        <v>36853.300000000003</v>
      </c>
      <c r="S1238">
        <f>VLOOKUP(O1238,tdc!$A$1:$D$3277,4,0)</f>
        <v>13.143000000000001</v>
      </c>
      <c r="T1238">
        <f>VLOOKUP(O1238,tdc!$A$1:$D$3277,3,0)</f>
        <v>20.475470999999999</v>
      </c>
      <c r="V1238">
        <f t="shared" ref="V1238:Z1238" si="1235">P1238/P1492-1</f>
        <v>-0.55315449577744658</v>
      </c>
      <c r="W1238">
        <f t="shared" si="1235"/>
        <v>9.2267893072722096E-2</v>
      </c>
      <c r="X1238">
        <f t="shared" si="1235"/>
        <v>-2.1882393283255919E-2</v>
      </c>
      <c r="Y1238">
        <f t="shared" si="1235"/>
        <v>5.3707578709382586E-2</v>
      </c>
      <c r="Z1238">
        <f t="shared" si="1235"/>
        <v>4.0607932802515956E-2</v>
      </c>
    </row>
    <row r="1239" spans="15:26" x14ac:dyDescent="0.25">
      <c r="O1239" s="4">
        <v>40931</v>
      </c>
      <c r="P1239">
        <v>35.35</v>
      </c>
      <c r="Q1239">
        <v>38.4</v>
      </c>
      <c r="R1239">
        <v>37195.730000000003</v>
      </c>
      <c r="S1239">
        <f>VLOOKUP(O1239,tdc!$A$1:$D$3277,4,0)</f>
        <v>13.1858</v>
      </c>
      <c r="T1239">
        <f>VLOOKUP(O1239,tdc!$A$1:$D$3277,3,0)</f>
        <v>20.498079000000001</v>
      </c>
      <c r="V1239">
        <f t="shared" ref="V1239:Z1239" si="1236">P1239/P1493-1</f>
        <v>-0.56379565646594276</v>
      </c>
      <c r="W1239">
        <f t="shared" si="1236"/>
        <v>9.7770154373927998E-2</v>
      </c>
      <c r="X1239">
        <f t="shared" si="1236"/>
        <v>-9.8931546748388666E-3</v>
      </c>
      <c r="Y1239">
        <f t="shared" si="1236"/>
        <v>6.3413847332553841E-2</v>
      </c>
      <c r="Z1239">
        <f t="shared" si="1236"/>
        <v>4.6518748225856887E-2</v>
      </c>
    </row>
    <row r="1240" spans="15:26" x14ac:dyDescent="0.25">
      <c r="O1240" s="4">
        <v>40928</v>
      </c>
      <c r="P1240">
        <v>35.4</v>
      </c>
      <c r="Q1240">
        <v>38.799999999999997</v>
      </c>
      <c r="R1240">
        <v>37384.21</v>
      </c>
      <c r="S1240">
        <f>VLOOKUP(O1240,tdc!$A$1:$D$3277,4,0)</f>
        <v>13.228999999999999</v>
      </c>
      <c r="T1240">
        <f>VLOOKUP(O1240,tdc!$A$1:$D$3277,3,0)</f>
        <v>20.489428</v>
      </c>
      <c r="V1240">
        <f t="shared" ref="V1240:Z1240" si="1237">P1240/P1494-1</f>
        <v>-0.54898713211874117</v>
      </c>
      <c r="W1240">
        <f t="shared" si="1237"/>
        <v>0.10227272727272707</v>
      </c>
      <c r="X1240">
        <f t="shared" si="1237"/>
        <v>-6.2087678243553102E-3</v>
      </c>
      <c r="Y1240">
        <f t="shared" si="1237"/>
        <v>5.991411082267728E-2</v>
      </c>
      <c r="Z1240">
        <f t="shared" si="1237"/>
        <v>4.208598787016693E-2</v>
      </c>
    </row>
    <row r="1241" spans="15:26" x14ac:dyDescent="0.25">
      <c r="O1241" s="4">
        <v>40927</v>
      </c>
      <c r="P1241">
        <v>35</v>
      </c>
      <c r="Q1241">
        <v>38.5</v>
      </c>
      <c r="R1241">
        <v>37680.06</v>
      </c>
      <c r="S1241">
        <f>VLOOKUP(O1241,tdc!$A$1:$D$3277,4,0)</f>
        <v>13.307</v>
      </c>
      <c r="T1241">
        <f>VLOOKUP(O1241,tdc!$A$1:$D$3277,3,0)</f>
        <v>20.532641999999999</v>
      </c>
      <c r="V1241">
        <f t="shared" ref="V1241:Z1241" si="1238">P1241/P1495-1</f>
        <v>-0.54433016534305434</v>
      </c>
      <c r="W1241">
        <f t="shared" si="1238"/>
        <v>8.8800904977375472E-2</v>
      </c>
      <c r="X1241">
        <f t="shared" si="1238"/>
        <v>-5.2816608601924386E-3</v>
      </c>
      <c r="Y1241">
        <f t="shared" si="1238"/>
        <v>7.6243701624839177E-2</v>
      </c>
      <c r="Z1241">
        <f t="shared" si="1238"/>
        <v>5.7146365555158285E-2</v>
      </c>
    </row>
    <row r="1242" spans="15:26" x14ac:dyDescent="0.25">
      <c r="O1242" s="4">
        <v>40926</v>
      </c>
      <c r="P1242">
        <v>35.299999999999997</v>
      </c>
      <c r="Q1242">
        <v>37.9</v>
      </c>
      <c r="R1242">
        <v>37506.76</v>
      </c>
      <c r="S1242">
        <f>VLOOKUP(O1242,tdc!$A$1:$D$3277,4,0)</f>
        <v>13.42</v>
      </c>
      <c r="T1242">
        <f>VLOOKUP(O1242,tdc!$A$1:$D$3277,3,0)</f>
        <v>20.584402000000001</v>
      </c>
      <c r="V1242">
        <f t="shared" ref="V1242:Z1242" si="1239">P1242/P1496-1</f>
        <v>-0.53275976174718731</v>
      </c>
      <c r="W1242">
        <f t="shared" si="1239"/>
        <v>7.0621468926553632E-2</v>
      </c>
      <c r="X1242">
        <f t="shared" si="1239"/>
        <v>-6.1045977794282891E-3</v>
      </c>
      <c r="Y1242">
        <f t="shared" si="1239"/>
        <v>8.8049294632722486E-2</v>
      </c>
      <c r="Z1242">
        <f t="shared" si="1239"/>
        <v>5.8426098064779941E-2</v>
      </c>
    </row>
    <row r="1243" spans="15:26" x14ac:dyDescent="0.25">
      <c r="O1243" s="4">
        <v>40925</v>
      </c>
      <c r="P1243">
        <v>35</v>
      </c>
      <c r="Q1243">
        <v>37.4</v>
      </c>
      <c r="R1243">
        <v>36601.199999999997</v>
      </c>
      <c r="S1243">
        <f>VLOOKUP(O1243,tdc!$A$1:$D$3277,4,0)</f>
        <v>13.545999999999999</v>
      </c>
      <c r="T1243">
        <f>VLOOKUP(O1243,tdc!$A$1:$D$3277,3,0)</f>
        <v>20.759197</v>
      </c>
      <c r="V1243">
        <f t="shared" ref="V1243:Z1243" si="1240">P1243/P1497-1</f>
        <v>-0.54104379753474952</v>
      </c>
      <c r="W1243">
        <f t="shared" si="1240"/>
        <v>7.4712643678160884E-2</v>
      </c>
      <c r="X1243">
        <f t="shared" si="1240"/>
        <v>-2.0989458328017352E-2</v>
      </c>
      <c r="Y1243">
        <f t="shared" si="1240"/>
        <v>9.9459441910296542E-2</v>
      </c>
      <c r="Z1243">
        <f t="shared" si="1240"/>
        <v>8.0706211562775243E-2</v>
      </c>
    </row>
    <row r="1244" spans="15:26" x14ac:dyDescent="0.25">
      <c r="O1244" s="4">
        <v>40924</v>
      </c>
      <c r="P1244">
        <v>35.049999999999997</v>
      </c>
      <c r="Q1244">
        <v>37.549999999999997</v>
      </c>
      <c r="R1244">
        <v>36916.160000000003</v>
      </c>
      <c r="S1244">
        <f>VLOOKUP(O1244,tdc!$A$1:$D$3277,4,0)</f>
        <v>13.606</v>
      </c>
      <c r="T1244">
        <f>VLOOKUP(O1244,tdc!$A$1:$D$3277,3,0)</f>
        <v>20.817330999999999</v>
      </c>
      <c r="V1244">
        <f t="shared" ref="V1244:Z1244" si="1241">P1244/P1498-1</f>
        <v>-0.54627831715210362</v>
      </c>
      <c r="W1244">
        <f t="shared" si="1241"/>
        <v>7.8403216542217047E-2</v>
      </c>
      <c r="X1244">
        <f t="shared" si="1241"/>
        <v>-1.2922910404880028E-2</v>
      </c>
      <c r="Y1244">
        <f t="shared" si="1241"/>
        <v>9.7842399987089879E-2</v>
      </c>
      <c r="Z1244">
        <f t="shared" si="1241"/>
        <v>7.6023019713904461E-2</v>
      </c>
    </row>
    <row r="1245" spans="15:26" x14ac:dyDescent="0.25">
      <c r="O1245" s="4">
        <v>40921</v>
      </c>
      <c r="P1245">
        <v>35.130000000000003</v>
      </c>
      <c r="Q1245">
        <v>37.49</v>
      </c>
      <c r="R1245">
        <v>36548.559999999998</v>
      </c>
      <c r="S1245">
        <f>VLOOKUP(O1245,tdc!$A$1:$D$3277,4,0)</f>
        <v>13.523300000000001</v>
      </c>
      <c r="T1245">
        <f>VLOOKUP(O1245,tdc!$A$1:$D$3277,3,0)</f>
        <v>20.747622</v>
      </c>
      <c r="V1245">
        <f t="shared" ref="V1245:Z1245" si="1242">P1245/P1499-1</f>
        <v>-0.53988212180746553</v>
      </c>
      <c r="W1245">
        <f t="shared" si="1242"/>
        <v>6.687535571997727E-2</v>
      </c>
      <c r="X1245">
        <f t="shared" si="1242"/>
        <v>-1.9556000982897004E-2</v>
      </c>
      <c r="Y1245">
        <f t="shared" si="1242"/>
        <v>8.3641171521295021E-2</v>
      </c>
      <c r="Z1245">
        <f t="shared" si="1242"/>
        <v>6.7913549309932986E-2</v>
      </c>
    </row>
    <row r="1246" spans="15:26" x14ac:dyDescent="0.25">
      <c r="O1246" s="4">
        <v>40920</v>
      </c>
      <c r="P1246">
        <v>35.25</v>
      </c>
      <c r="Q1246">
        <v>37.51</v>
      </c>
      <c r="R1246">
        <v>37320.97</v>
      </c>
      <c r="S1246">
        <f>VLOOKUP(O1246,tdc!$A$1:$D$3277,4,0)</f>
        <v>13.595499999999999</v>
      </c>
      <c r="T1246">
        <f>VLOOKUP(O1246,tdc!$A$1:$D$3277,3,0)</f>
        <v>20.850076999999999</v>
      </c>
      <c r="V1246">
        <f t="shared" ref="V1246:Z1246" si="1243">P1246/P1500-1</f>
        <v>-0.53624523089067233</v>
      </c>
      <c r="W1246">
        <f t="shared" si="1243"/>
        <v>6.3510065211227484E-2</v>
      </c>
      <c r="X1246">
        <f t="shared" si="1243"/>
        <v>1.3679702922428927E-2</v>
      </c>
      <c r="Y1246">
        <f t="shared" si="1243"/>
        <v>8.9243366235097987E-2</v>
      </c>
      <c r="Z1246">
        <f t="shared" si="1243"/>
        <v>7.3825127631499177E-2</v>
      </c>
    </row>
    <row r="1247" spans="15:26" x14ac:dyDescent="0.25">
      <c r="O1247" s="4">
        <v>40919</v>
      </c>
      <c r="P1247">
        <v>34.99</v>
      </c>
      <c r="Q1247">
        <v>37.700000000000003</v>
      </c>
      <c r="R1247">
        <v>37307.64</v>
      </c>
      <c r="S1247">
        <f>VLOOKUP(O1247,tdc!$A$1:$D$3277,4,0)</f>
        <v>13.624000000000001</v>
      </c>
      <c r="T1247">
        <f>VLOOKUP(O1247,tdc!$A$1:$D$3277,3,0)</f>
        <v>21.082602000000001</v>
      </c>
      <c r="V1247">
        <f t="shared" ref="V1247:Z1247" si="1244">P1247/P1501-1</f>
        <v>-0.53747521480502314</v>
      </c>
      <c r="W1247">
        <f t="shared" si="1244"/>
        <v>5.9286316381005788E-2</v>
      </c>
      <c r="X1247">
        <f t="shared" si="1244"/>
        <v>1.1304502690522078E-2</v>
      </c>
      <c r="Y1247">
        <f t="shared" si="1244"/>
        <v>9.3770070648683479E-2</v>
      </c>
      <c r="Z1247">
        <f t="shared" si="1244"/>
        <v>8.5662572297980022E-2</v>
      </c>
    </row>
    <row r="1248" spans="15:26" x14ac:dyDescent="0.25">
      <c r="O1248" s="4">
        <v>40918</v>
      </c>
      <c r="P1248">
        <v>34.979999999999997</v>
      </c>
      <c r="Q1248">
        <v>37.549999999999997</v>
      </c>
      <c r="R1248">
        <v>37190.9</v>
      </c>
      <c r="S1248">
        <f>VLOOKUP(O1248,tdc!$A$1:$D$3277,4,0)</f>
        <v>13.6921</v>
      </c>
      <c r="T1248">
        <f>VLOOKUP(O1248,tdc!$A$1:$D$3277,3,0)</f>
        <v>21.166692999999999</v>
      </c>
      <c r="V1248">
        <f t="shared" ref="V1248:Z1248" si="1245">P1248/P1502-1</f>
        <v>-0.52729729729729735</v>
      </c>
      <c r="W1248">
        <f t="shared" si="1245"/>
        <v>4.3345373714920754E-2</v>
      </c>
      <c r="X1248">
        <f t="shared" si="1245"/>
        <v>7.7597519870866716E-3</v>
      </c>
      <c r="Y1248">
        <f t="shared" si="1245"/>
        <v>0.10714805530848226</v>
      </c>
      <c r="Z1248">
        <f t="shared" si="1245"/>
        <v>8.6027537690453348E-2</v>
      </c>
    </row>
    <row r="1249" spans="15:26" x14ac:dyDescent="0.25">
      <c r="O1249" s="4">
        <v>40917</v>
      </c>
      <c r="P1249">
        <v>35.07</v>
      </c>
      <c r="Q1249">
        <v>36.99</v>
      </c>
      <c r="R1249">
        <v>36785.339999999997</v>
      </c>
      <c r="S1249">
        <f>VLOOKUP(O1249,tdc!$A$1:$D$3277,4,0)</f>
        <v>13.744999999999999</v>
      </c>
      <c r="T1249">
        <f>VLOOKUP(O1249,tdc!$A$1:$D$3277,3,0)</f>
        <v>21.194084</v>
      </c>
      <c r="V1249">
        <f t="shared" ref="V1249:Z1249" si="1246">P1249/P1503-1</f>
        <v>-0.53133769878391024</v>
      </c>
      <c r="W1249">
        <f t="shared" si="1246"/>
        <v>4.9659477866061286E-2</v>
      </c>
      <c r="X1249">
        <f t="shared" si="1246"/>
        <v>-4.9733291496705245E-3</v>
      </c>
      <c r="Y1249">
        <f t="shared" si="1246"/>
        <v>0.11115602263540825</v>
      </c>
      <c r="Z1249">
        <f t="shared" si="1246"/>
        <v>8.5078933624652464E-2</v>
      </c>
    </row>
    <row r="1250" spans="15:26" x14ac:dyDescent="0.25">
      <c r="O1250" s="4">
        <v>40914</v>
      </c>
      <c r="P1250">
        <v>34.93</v>
      </c>
      <c r="Q1250">
        <v>36.97</v>
      </c>
      <c r="R1250">
        <v>36804.050000000003</v>
      </c>
      <c r="S1250">
        <f>VLOOKUP(O1250,tdc!$A$1:$D$3277,4,0)</f>
        <v>13.7562</v>
      </c>
      <c r="T1250">
        <f>VLOOKUP(O1250,tdc!$A$1:$D$3277,3,0)</f>
        <v>21.324466999999999</v>
      </c>
      <c r="V1250">
        <f t="shared" ref="V1250:Z1250" si="1247">P1250/P1504-1</f>
        <v>-0.53655300517447269</v>
      </c>
      <c r="W1250">
        <f t="shared" si="1247"/>
        <v>4.6123372948500219E-2</v>
      </c>
      <c r="X1250">
        <f t="shared" si="1247"/>
        <v>-7.4227439151999253E-3</v>
      </c>
      <c r="Y1250">
        <f t="shared" si="1247"/>
        <v>0.10278980278980265</v>
      </c>
      <c r="Z1250">
        <f t="shared" si="1247"/>
        <v>8.1625974280244096E-2</v>
      </c>
    </row>
    <row r="1251" spans="15:26" x14ac:dyDescent="0.25">
      <c r="O1251" s="4">
        <v>40913</v>
      </c>
      <c r="P1251">
        <v>34.94</v>
      </c>
      <c r="Q1251">
        <v>37.590000000000003</v>
      </c>
      <c r="R1251">
        <v>37017.949999999997</v>
      </c>
      <c r="S1251">
        <f>VLOOKUP(O1251,tdc!$A$1:$D$3277,4,0)</f>
        <v>13.686</v>
      </c>
      <c r="T1251">
        <f>VLOOKUP(O1251,tdc!$A$1:$D$3277,3,0)</f>
        <v>21.363009999999999</v>
      </c>
      <c r="V1251">
        <f t="shared" ref="V1251:Z1251" si="1248">P1251/P1505-1</f>
        <v>-0.52879298718813228</v>
      </c>
      <c r="W1251">
        <f t="shared" si="1248"/>
        <v>8.0172413793103692E-2</v>
      </c>
      <c r="X1251">
        <f t="shared" si="1248"/>
        <v>2.0570233153386352E-2</v>
      </c>
      <c r="Y1251">
        <f t="shared" si="1248"/>
        <v>0.11367889982911539</v>
      </c>
      <c r="Z1251">
        <f t="shared" si="1248"/>
        <v>9.0123631484192668E-2</v>
      </c>
    </row>
    <row r="1252" spans="15:26" x14ac:dyDescent="0.25">
      <c r="O1252" s="4">
        <v>40912</v>
      </c>
      <c r="P1252">
        <v>34.799999999999997</v>
      </c>
      <c r="Q1252">
        <v>37.75</v>
      </c>
      <c r="R1252">
        <v>37387.629999999997</v>
      </c>
      <c r="S1252">
        <f>VLOOKUP(O1252,tdc!$A$1:$D$3277,4,0)</f>
        <v>13.642799999999999</v>
      </c>
      <c r="T1252">
        <f>VLOOKUP(O1252,tdc!$A$1:$D$3277,3,0)</f>
        <v>21.342887999999999</v>
      </c>
      <c r="V1252">
        <f t="shared" ref="V1252:Z1252" si="1249">P1252/P1506-1</f>
        <v>-0.53907284768211916</v>
      </c>
      <c r="W1252">
        <f t="shared" si="1249"/>
        <v>6.9405099150141814E-2</v>
      </c>
      <c r="X1252">
        <f t="shared" si="1249"/>
        <v>1.8446241207546787E-2</v>
      </c>
      <c r="Y1252">
        <f t="shared" si="1249"/>
        <v>0.11369795918367331</v>
      </c>
      <c r="Z1252">
        <f t="shared" si="1249"/>
        <v>8.8626650717944733E-2</v>
      </c>
    </row>
    <row r="1253" spans="15:26" x14ac:dyDescent="0.25">
      <c r="O1253" s="4">
        <v>40911</v>
      </c>
      <c r="P1253">
        <v>33.68</v>
      </c>
      <c r="Q1253">
        <v>38.35</v>
      </c>
      <c r="R1253">
        <v>37384.339999999997</v>
      </c>
      <c r="S1253">
        <f>VLOOKUP(O1253,tdc!$A$1:$D$3277,4,0)</f>
        <v>13.893700000000001</v>
      </c>
      <c r="T1253">
        <f>VLOOKUP(O1253,tdc!$A$1:$D$3277,3,0)</f>
        <v>21.563016999999999</v>
      </c>
      <c r="V1253">
        <f t="shared" ref="V1253:Z1253" si="1250">P1253/P1507-1</f>
        <v>-0.5481620606385833</v>
      </c>
      <c r="W1253">
        <f t="shared" si="1250"/>
        <v>0.10646278130409703</v>
      </c>
      <c r="X1253">
        <f t="shared" si="1250"/>
        <v>2.1390985044287714E-2</v>
      </c>
      <c r="Y1253">
        <f t="shared" si="1250"/>
        <v>0.13266321006978421</v>
      </c>
      <c r="Z1253">
        <f t="shared" si="1250"/>
        <v>9.5132077507031676E-2</v>
      </c>
    </row>
    <row r="1254" spans="15:26" x14ac:dyDescent="0.25">
      <c r="O1254" s="4">
        <v>40910</v>
      </c>
      <c r="P1254">
        <v>33.68</v>
      </c>
      <c r="Q1254">
        <v>38.229999999999997</v>
      </c>
      <c r="R1254">
        <v>37335.03</v>
      </c>
      <c r="S1254">
        <f>VLOOKUP(O1254,tdc!$A$1:$D$3277,4,0)</f>
        <v>13.941000000000001</v>
      </c>
      <c r="T1254">
        <f>VLOOKUP(O1254,tdc!$A$1:$D$3277,3,0)</f>
        <v>21.625353</v>
      </c>
      <c r="V1254">
        <f t="shared" ref="V1254:Z1254" si="1251">P1254/P1508-1</f>
        <v>-0.54424898511502029</v>
      </c>
      <c r="W1254">
        <f t="shared" si="1251"/>
        <v>0.12177230046948351</v>
      </c>
      <c r="X1254">
        <f t="shared" si="1251"/>
        <v>2.7886863431980213E-2</v>
      </c>
      <c r="Y1254">
        <f t="shared" si="1251"/>
        <v>0.12798563013787301</v>
      </c>
      <c r="Z1254">
        <f t="shared" si="1251"/>
        <v>9.9009956842265767E-2</v>
      </c>
    </row>
    <row r="1255" spans="15:26" x14ac:dyDescent="0.25">
      <c r="O1255" s="4">
        <v>40907</v>
      </c>
      <c r="P1255">
        <v>33.79</v>
      </c>
      <c r="Q1255">
        <v>38.299999999999997</v>
      </c>
      <c r="R1255">
        <v>37077.519999999997</v>
      </c>
      <c r="S1255">
        <f>VLOOKUP(O1255,tdc!$A$1:$D$3277,4,0)</f>
        <v>13.9984</v>
      </c>
      <c r="T1255">
        <f>VLOOKUP(O1255,tdc!$A$1:$D$3277,3,0)</f>
        <v>21.579823999999999</v>
      </c>
      <c r="V1255">
        <f t="shared" ref="V1255:Z1255" si="1252">P1255/P1509-1</f>
        <v>-0.53693298615869534</v>
      </c>
      <c r="W1255">
        <f t="shared" si="1252"/>
        <v>0.13649851632047461</v>
      </c>
      <c r="X1255">
        <f t="shared" si="1252"/>
        <v>3.4457437096986343E-2</v>
      </c>
      <c r="Y1255">
        <f t="shared" si="1252"/>
        <v>0.12739397258508767</v>
      </c>
      <c r="Z1255">
        <f t="shared" si="1252"/>
        <v>9.3955249768292948E-2</v>
      </c>
    </row>
    <row r="1256" spans="15:26" x14ac:dyDescent="0.25">
      <c r="O1256" s="4">
        <v>40906</v>
      </c>
      <c r="P1256">
        <v>33.880000000000003</v>
      </c>
      <c r="Q1256">
        <v>38</v>
      </c>
      <c r="R1256">
        <v>37185.730000000003</v>
      </c>
      <c r="S1256">
        <f>VLOOKUP(O1256,tdc!$A$1:$D$3277,4,0)</f>
        <v>13.973000000000001</v>
      </c>
      <c r="T1256">
        <f>VLOOKUP(O1256,tdc!$A$1:$D$3277,3,0)</f>
        <v>21.579922</v>
      </c>
      <c r="V1256">
        <f t="shared" ref="V1256:Z1256" si="1253">P1256/P1510-1</f>
        <v>-0.52944444444444438</v>
      </c>
      <c r="W1256">
        <f t="shared" si="1253"/>
        <v>0.12061338838100877</v>
      </c>
      <c r="X1256">
        <f t="shared" si="1253"/>
        <v>4.3130356334862396E-2</v>
      </c>
      <c r="Y1256">
        <f t="shared" si="1253"/>
        <v>0.138237210817856</v>
      </c>
      <c r="Z1256">
        <f t="shared" si="1253"/>
        <v>9.5731202658198677E-2</v>
      </c>
    </row>
    <row r="1257" spans="15:26" x14ac:dyDescent="0.25">
      <c r="O1257" s="4">
        <v>40905</v>
      </c>
      <c r="P1257">
        <v>32.99</v>
      </c>
      <c r="Q1257">
        <v>37.61</v>
      </c>
      <c r="R1257">
        <v>36644.86</v>
      </c>
      <c r="S1257">
        <f>VLOOKUP(O1257,tdc!$A$1:$D$3277,4,0)</f>
        <v>14.002700000000001</v>
      </c>
      <c r="T1257">
        <f>VLOOKUP(O1257,tdc!$A$1:$D$3277,3,0)</f>
        <v>21.935085000000001</v>
      </c>
      <c r="V1257">
        <f t="shared" ref="V1257:Z1257" si="1254">P1257/P1511-1</f>
        <v>-0.54509100937672361</v>
      </c>
      <c r="W1257">
        <f t="shared" si="1254"/>
        <v>0.11536180308422295</v>
      </c>
      <c r="X1257">
        <f t="shared" si="1254"/>
        <v>1.6292637930809706E-2</v>
      </c>
      <c r="Y1257">
        <f t="shared" si="1254"/>
        <v>0.14279768220027744</v>
      </c>
      <c r="Z1257">
        <f t="shared" si="1254"/>
        <v>0.11152322583008822</v>
      </c>
    </row>
    <row r="1258" spans="15:26" x14ac:dyDescent="0.25">
      <c r="O1258" s="4">
        <v>40904</v>
      </c>
      <c r="P1258">
        <v>33.47</v>
      </c>
      <c r="Q1258">
        <v>37.65</v>
      </c>
      <c r="R1258">
        <v>37091.42</v>
      </c>
      <c r="S1258">
        <f>VLOOKUP(O1258,tdc!$A$1:$D$3277,4,0)</f>
        <v>13.840999999999999</v>
      </c>
      <c r="T1258">
        <f>VLOOKUP(O1258,tdc!$A$1:$D$3277,3,0)</f>
        <v>21.618116000000001</v>
      </c>
      <c r="V1258">
        <f t="shared" ref="V1258:Z1258" si="1255">P1258/P1512-1</f>
        <v>-0.53904420878666848</v>
      </c>
      <c r="W1258">
        <f t="shared" si="1255"/>
        <v>0.11258865248226946</v>
      </c>
      <c r="X1258">
        <f t="shared" si="1255"/>
        <v>2.1674424190473163E-2</v>
      </c>
      <c r="Y1258">
        <f t="shared" si="1255"/>
        <v>0.1314662219606304</v>
      </c>
      <c r="Z1258">
        <f t="shared" si="1255"/>
        <v>9.6139286114852451E-2</v>
      </c>
    </row>
    <row r="1259" spans="15:26" x14ac:dyDescent="0.25">
      <c r="O1259" s="4">
        <v>40903</v>
      </c>
      <c r="P1259">
        <v>33.5</v>
      </c>
      <c r="Q1259">
        <v>37.67</v>
      </c>
      <c r="R1259">
        <v>37217.97</v>
      </c>
      <c r="S1259">
        <f>VLOOKUP(O1259,tdc!$A$1:$D$3277,4,0)</f>
        <v>13.8331</v>
      </c>
      <c r="T1259">
        <f>VLOOKUP(O1259,tdc!$A$1:$D$3277,3,0)</f>
        <v>21.575451000000001</v>
      </c>
      <c r="V1259">
        <f t="shared" ref="V1259:Z1259" si="1256">P1259/P1513-1</f>
        <v>-0.55093833780160861</v>
      </c>
      <c r="W1259">
        <f t="shared" si="1256"/>
        <v>0.11252215002953347</v>
      </c>
      <c r="X1259">
        <f t="shared" si="1256"/>
        <v>2.1981208469451508E-2</v>
      </c>
      <c r="Y1259">
        <f t="shared" si="1256"/>
        <v>0.12391127721806949</v>
      </c>
      <c r="Z1259">
        <f t="shared" si="1256"/>
        <v>9.5601036703822473E-2</v>
      </c>
    </row>
    <row r="1260" spans="15:26" x14ac:dyDescent="0.25">
      <c r="O1260" s="4">
        <v>40900</v>
      </c>
      <c r="P1260">
        <v>33.47</v>
      </c>
      <c r="Q1260">
        <v>37.4</v>
      </c>
      <c r="R1260">
        <v>37041.42</v>
      </c>
      <c r="S1260">
        <f>VLOOKUP(O1260,tdc!$A$1:$D$3277,4,0)</f>
        <v>13.801</v>
      </c>
      <c r="T1260">
        <f>VLOOKUP(O1260,tdc!$A$1:$D$3277,3,0)</f>
        <v>21.639800999999999</v>
      </c>
      <c r="V1260">
        <f t="shared" ref="V1260:Z1260" si="1257">P1260/P1514-1</f>
        <v>-0.53757944183476103</v>
      </c>
      <c r="W1260">
        <f t="shared" si="1257"/>
        <v>0.10162002945508086</v>
      </c>
      <c r="X1260">
        <f t="shared" si="1257"/>
        <v>2.3299334245537651E-2</v>
      </c>
      <c r="Y1260">
        <f t="shared" si="1257"/>
        <v>0.12824244009711983</v>
      </c>
      <c r="Z1260">
        <f t="shared" si="1257"/>
        <v>9.769053729300925E-2</v>
      </c>
    </row>
    <row r="1261" spans="15:26" x14ac:dyDescent="0.25">
      <c r="O1261" s="4">
        <v>40899</v>
      </c>
      <c r="P1261">
        <v>33.18</v>
      </c>
      <c r="Q1261">
        <v>37.57</v>
      </c>
      <c r="R1261">
        <v>37066.769999999997</v>
      </c>
      <c r="S1261">
        <f>VLOOKUP(O1261,tdc!$A$1:$D$3277,4,0)</f>
        <v>13.816800000000001</v>
      </c>
      <c r="T1261">
        <f>VLOOKUP(O1261,tdc!$A$1:$D$3277,3,0)</f>
        <v>21.652355</v>
      </c>
      <c r="V1261">
        <f t="shared" ref="V1261:Z1261" si="1258">P1261/P1515-1</f>
        <v>-0.53542425091010926</v>
      </c>
      <c r="W1261">
        <f t="shared" si="1258"/>
        <v>0.10305343511450382</v>
      </c>
      <c r="X1261">
        <f t="shared" si="1258"/>
        <v>1.4322152378309694E-2</v>
      </c>
      <c r="Y1261">
        <f t="shared" si="1258"/>
        <v>0.13289603148573303</v>
      </c>
      <c r="Z1261">
        <f t="shared" si="1258"/>
        <v>9.5258345618451479E-2</v>
      </c>
    </row>
    <row r="1262" spans="15:26" x14ac:dyDescent="0.25">
      <c r="O1262" s="4">
        <v>40898</v>
      </c>
      <c r="P1262">
        <v>33.270000000000003</v>
      </c>
      <c r="Q1262">
        <v>37.35</v>
      </c>
      <c r="R1262">
        <v>36628.06</v>
      </c>
      <c r="S1262">
        <f>VLOOKUP(O1262,tdc!$A$1:$D$3277,4,0)</f>
        <v>13.7714</v>
      </c>
      <c r="T1262">
        <f>VLOOKUP(O1262,tdc!$A$1:$D$3277,3,0)</f>
        <v>21.581206999999999</v>
      </c>
      <c r="V1262">
        <f t="shared" ref="V1262:Z1262" si="1259">P1262/P1516-1</f>
        <v>-0.53403361344537814</v>
      </c>
      <c r="W1262">
        <f t="shared" si="1259"/>
        <v>0.11359570661896257</v>
      </c>
      <c r="X1262">
        <f t="shared" si="1259"/>
        <v>8.5509716938192426E-3</v>
      </c>
      <c r="Y1262">
        <f t="shared" si="1259"/>
        <v>0.12594227781865741</v>
      </c>
      <c r="Z1262">
        <f t="shared" si="1259"/>
        <v>8.4089168630987032E-2</v>
      </c>
    </row>
    <row r="1263" spans="15:26" x14ac:dyDescent="0.25">
      <c r="O1263" s="4">
        <v>40897</v>
      </c>
      <c r="P1263">
        <v>33</v>
      </c>
      <c r="Q1263">
        <v>36.799999999999997</v>
      </c>
      <c r="R1263">
        <v>36239.39</v>
      </c>
      <c r="S1263">
        <f>VLOOKUP(O1263,tdc!$A$1:$D$3277,4,0)</f>
        <v>13.8987</v>
      </c>
      <c r="T1263">
        <f>VLOOKUP(O1263,tdc!$A$1:$D$3277,3,0)</f>
        <v>21.556728</v>
      </c>
      <c r="V1263">
        <f t="shared" ref="V1263:Z1263" si="1260">P1263/P1517-1</f>
        <v>-0.5365168539325843</v>
      </c>
      <c r="W1263">
        <f t="shared" si="1260"/>
        <v>0.10543706818864518</v>
      </c>
      <c r="X1263">
        <f t="shared" si="1260"/>
        <v>1.1268391595256055E-3</v>
      </c>
      <c r="Y1263">
        <f t="shared" si="1260"/>
        <v>0.13495835374816267</v>
      </c>
      <c r="Z1263">
        <f t="shared" si="1260"/>
        <v>9.2887039216213996E-2</v>
      </c>
    </row>
    <row r="1264" spans="15:26" x14ac:dyDescent="0.25">
      <c r="O1264" s="4">
        <v>40896</v>
      </c>
      <c r="P1264">
        <v>32.51</v>
      </c>
      <c r="Q1264">
        <v>36.31</v>
      </c>
      <c r="R1264">
        <v>35587.78</v>
      </c>
      <c r="S1264">
        <f>VLOOKUP(O1264,tdc!$A$1:$D$3277,4,0)</f>
        <v>13.8048</v>
      </c>
      <c r="T1264">
        <f>VLOOKUP(O1264,tdc!$A$1:$D$3277,3,0)</f>
        <v>21.432032</v>
      </c>
      <c r="V1264">
        <f t="shared" ref="V1264:Z1264" si="1261">P1264/P1518-1</f>
        <v>-0.55816798042946458</v>
      </c>
      <c r="W1264">
        <f t="shared" si="1261"/>
        <v>9.0390390390390651E-2</v>
      </c>
      <c r="X1264">
        <f t="shared" si="1261"/>
        <v>-7.1429348609982624E-3</v>
      </c>
      <c r="Y1264">
        <f t="shared" si="1261"/>
        <v>0.12343750000000009</v>
      </c>
      <c r="Z1264">
        <f t="shared" si="1261"/>
        <v>8.7891911054512439E-2</v>
      </c>
    </row>
    <row r="1265" spans="15:26" x14ac:dyDescent="0.25">
      <c r="O1265" s="4">
        <v>40893</v>
      </c>
      <c r="P1265">
        <v>33.4</v>
      </c>
      <c r="Q1265">
        <v>36.049999999999997</v>
      </c>
      <c r="R1265">
        <v>36054.629999999997</v>
      </c>
      <c r="S1265">
        <f>VLOOKUP(O1265,tdc!$A$1:$D$3277,4,0)</f>
        <v>13.893000000000001</v>
      </c>
      <c r="T1265">
        <f>VLOOKUP(O1265,tdc!$A$1:$D$3277,3,0)</f>
        <v>21.565947999999999</v>
      </c>
      <c r="V1265">
        <f t="shared" ref="V1265:Z1265" si="1262">P1265/P1519-1</f>
        <v>-0.54834347532116301</v>
      </c>
      <c r="W1265">
        <f t="shared" si="1262"/>
        <v>6.6568047337278058E-2</v>
      </c>
      <c r="X1265">
        <f t="shared" si="1262"/>
        <v>9.2915683048682141E-3</v>
      </c>
      <c r="Y1265">
        <f t="shared" si="1262"/>
        <v>0.12512147716229349</v>
      </c>
      <c r="Z1265">
        <f t="shared" si="1262"/>
        <v>8.8304907779486186E-2</v>
      </c>
    </row>
    <row r="1266" spans="15:26" x14ac:dyDescent="0.25">
      <c r="O1266" s="4">
        <v>40892</v>
      </c>
      <c r="P1266">
        <v>33.5</v>
      </c>
      <c r="Q1266">
        <v>36.1</v>
      </c>
      <c r="R1266">
        <v>36006.9</v>
      </c>
      <c r="S1266">
        <f>VLOOKUP(O1266,tdc!$A$1:$D$3277,4,0)</f>
        <v>13.870900000000001</v>
      </c>
      <c r="T1266">
        <f>VLOOKUP(O1266,tdc!$A$1:$D$3277,3,0)</f>
        <v>21.465336000000001</v>
      </c>
      <c r="V1266">
        <f t="shared" ref="V1266:Z1266" si="1263">P1266/P1520-1</f>
        <v>-0.53186137506987152</v>
      </c>
      <c r="W1266">
        <f t="shared" si="1263"/>
        <v>7.4404761904761862E-2</v>
      </c>
      <c r="X1266">
        <f t="shared" si="1263"/>
        <v>1.7813409496414634E-2</v>
      </c>
      <c r="Y1266">
        <f t="shared" si="1263"/>
        <v>0.11392272913437695</v>
      </c>
      <c r="Z1266">
        <f t="shared" si="1263"/>
        <v>9.2806118763179679E-2</v>
      </c>
    </row>
    <row r="1267" spans="15:26" x14ac:dyDescent="0.25">
      <c r="O1267" s="4">
        <v>40891</v>
      </c>
      <c r="P1267">
        <v>33.200000000000003</v>
      </c>
      <c r="Q1267">
        <v>36.6</v>
      </c>
      <c r="R1267">
        <v>36012.67</v>
      </c>
      <c r="S1267">
        <f>VLOOKUP(O1267,tdc!$A$1:$D$3277,4,0)</f>
        <v>13.8736</v>
      </c>
      <c r="T1267">
        <f>VLOOKUP(O1267,tdc!$A$1:$D$3277,3,0)</f>
        <v>21.476492</v>
      </c>
      <c r="V1267">
        <f t="shared" ref="V1267:Z1267" si="1264">P1267/P1521-1</f>
        <v>-0.52840909090909083</v>
      </c>
      <c r="W1267">
        <f t="shared" si="1264"/>
        <v>0.10540622168529157</v>
      </c>
      <c r="X1267">
        <f t="shared" si="1264"/>
        <v>2.126228982868672E-2</v>
      </c>
      <c r="Y1267">
        <f t="shared" si="1264"/>
        <v>0.11413955654778629</v>
      </c>
      <c r="Z1267">
        <f t="shared" si="1264"/>
        <v>9.3374073770309485E-2</v>
      </c>
    </row>
    <row r="1268" spans="15:26" x14ac:dyDescent="0.25">
      <c r="O1268" s="4">
        <v>40890</v>
      </c>
      <c r="P1268">
        <v>33.200000000000003</v>
      </c>
      <c r="Q1268">
        <v>37.07</v>
      </c>
      <c r="R1268">
        <v>36471.440000000002</v>
      </c>
      <c r="S1268">
        <f>VLOOKUP(O1268,tdc!$A$1:$D$3277,4,0)</f>
        <v>13.843500000000001</v>
      </c>
      <c r="T1268">
        <f>VLOOKUP(O1268,tdc!$A$1:$D$3277,3,0)</f>
        <v>21.569132</v>
      </c>
      <c r="V1268">
        <f t="shared" ref="V1268:Z1268" si="1265">P1268/P1522-1</f>
        <v>-0.52994478267025336</v>
      </c>
      <c r="W1268">
        <f t="shared" si="1265"/>
        <v>0.11723930078360456</v>
      </c>
      <c r="X1268">
        <f t="shared" si="1265"/>
        <v>3.104169546656399E-2</v>
      </c>
      <c r="Y1268">
        <f t="shared" si="1265"/>
        <v>0.1160512737826509</v>
      </c>
      <c r="Z1268">
        <f t="shared" si="1265"/>
        <v>9.7080082948085344E-2</v>
      </c>
    </row>
    <row r="1269" spans="15:26" x14ac:dyDescent="0.25">
      <c r="O1269" s="4">
        <v>40886</v>
      </c>
      <c r="P1269">
        <v>33.75</v>
      </c>
      <c r="Q1269">
        <v>38.840000000000003</v>
      </c>
      <c r="R1269">
        <v>37227.21</v>
      </c>
      <c r="S1269">
        <f>VLOOKUP(O1269,tdc!$A$1:$D$3277,4,0)</f>
        <v>13.689</v>
      </c>
      <c r="T1269">
        <f>VLOOKUP(O1269,tdc!$A$1:$D$3277,3,0)</f>
        <v>21.406790000000001</v>
      </c>
      <c r="V1269">
        <f t="shared" ref="V1269:Z1269" si="1266">P1269/P1523-1</f>
        <v>-0.51923076923076927</v>
      </c>
      <c r="W1269">
        <f t="shared" si="1266"/>
        <v>0.1614832535885169</v>
      </c>
      <c r="X1269">
        <f t="shared" si="1266"/>
        <v>5.5705020206795242E-2</v>
      </c>
      <c r="Y1269">
        <f t="shared" si="1266"/>
        <v>0.10815186594349546</v>
      </c>
      <c r="Z1269">
        <f t="shared" si="1266"/>
        <v>0.10309184109055614</v>
      </c>
    </row>
    <row r="1270" spans="15:26" x14ac:dyDescent="0.25">
      <c r="O1270" s="4">
        <v>40885</v>
      </c>
      <c r="P1270">
        <v>33.549999999999997</v>
      </c>
      <c r="Q1270">
        <v>37.450000000000003</v>
      </c>
      <c r="R1270">
        <v>36641.31</v>
      </c>
      <c r="S1270">
        <f>VLOOKUP(O1270,tdc!$A$1:$D$3277,4,0)</f>
        <v>13.501799999999999</v>
      </c>
      <c r="T1270">
        <f>VLOOKUP(O1270,tdc!$A$1:$D$3277,3,0)</f>
        <v>21.198246000000001</v>
      </c>
      <c r="V1270">
        <f t="shared" ref="V1270:Z1270" si="1267">P1270/P1524-1</f>
        <v>-0.53402777777777777</v>
      </c>
      <c r="W1270">
        <f t="shared" si="1267"/>
        <v>0.15908387496131238</v>
      </c>
      <c r="X1270">
        <f t="shared" si="1267"/>
        <v>4.7935021199619454E-2</v>
      </c>
      <c r="Y1270">
        <f t="shared" si="1267"/>
        <v>9.1142718603523409E-2</v>
      </c>
      <c r="Z1270">
        <f t="shared" si="1267"/>
        <v>9.0337514129268826E-2</v>
      </c>
    </row>
    <row r="1271" spans="15:26" x14ac:dyDescent="0.25">
      <c r="O1271" s="4">
        <v>40884</v>
      </c>
      <c r="P1271">
        <v>34</v>
      </c>
      <c r="Q1271">
        <v>37</v>
      </c>
      <c r="R1271">
        <v>37054.559999999998</v>
      </c>
      <c r="S1271">
        <f>VLOOKUP(O1271,tdc!$A$1:$D$3277,4,0)</f>
        <v>13.468999999999999</v>
      </c>
      <c r="T1271">
        <f>VLOOKUP(O1271,tdc!$A$1:$D$3277,3,0)</f>
        <v>21.021007999999998</v>
      </c>
      <c r="V1271">
        <f t="shared" ref="V1271:Z1271" si="1268">P1271/P1525-1</f>
        <v>-0.51977401129943501</v>
      </c>
      <c r="W1271">
        <f t="shared" si="1268"/>
        <v>0.15264797507788153</v>
      </c>
      <c r="X1271">
        <f t="shared" si="1268"/>
        <v>6.2329722047896663E-2</v>
      </c>
      <c r="Y1271">
        <f t="shared" si="1268"/>
        <v>8.7349640752401703E-2</v>
      </c>
      <c r="Z1271">
        <f t="shared" si="1268"/>
        <v>7.1007391074167314E-2</v>
      </c>
    </row>
    <row r="1272" spans="15:26" x14ac:dyDescent="0.25">
      <c r="O1272" s="4">
        <v>40883</v>
      </c>
      <c r="P1272">
        <v>33.94</v>
      </c>
      <c r="Q1272">
        <v>36.9</v>
      </c>
      <c r="R1272">
        <v>37071.17</v>
      </c>
      <c r="S1272">
        <f>VLOOKUP(O1272,tdc!$A$1:$D$3277,4,0)</f>
        <v>13.5205</v>
      </c>
      <c r="T1272">
        <f>VLOOKUP(O1272,tdc!$A$1:$D$3277,3,0)</f>
        <v>21.150236</v>
      </c>
      <c r="V1272">
        <f t="shared" ref="V1272:Z1272" si="1269">P1272/P1526-1</f>
        <v>-0.52425007008690783</v>
      </c>
      <c r="W1272">
        <f t="shared" si="1269"/>
        <v>0.16698292220113853</v>
      </c>
      <c r="X1272">
        <f t="shared" si="1269"/>
        <v>7.6017184383817549E-2</v>
      </c>
      <c r="Y1272">
        <f t="shared" si="1269"/>
        <v>7.9860390077152843E-2</v>
      </c>
      <c r="Z1272">
        <f t="shared" si="1269"/>
        <v>7.5738631286128122E-2</v>
      </c>
    </row>
    <row r="1273" spans="15:26" x14ac:dyDescent="0.25">
      <c r="O1273" s="4">
        <v>40882</v>
      </c>
      <c r="P1273">
        <v>34.19</v>
      </c>
      <c r="Q1273">
        <v>37.130000000000003</v>
      </c>
      <c r="R1273">
        <v>37103.17</v>
      </c>
      <c r="S1273">
        <f>VLOOKUP(O1273,tdc!$A$1:$D$3277,4,0)</f>
        <v>13.5184</v>
      </c>
      <c r="T1273">
        <f>VLOOKUP(O1273,tdc!$A$1:$D$3277,3,0)</f>
        <v>21.102058</v>
      </c>
      <c r="V1273">
        <f t="shared" ref="V1273:Z1273" si="1270">P1273/P1527-1</f>
        <v>-0.53035714285714286</v>
      </c>
      <c r="W1273">
        <f t="shared" si="1270"/>
        <v>0.16687617850408554</v>
      </c>
      <c r="X1273">
        <f t="shared" si="1270"/>
        <v>6.2540181922265958E-2</v>
      </c>
      <c r="Y1273">
        <f t="shared" si="1270"/>
        <v>8.9929855680077386E-2</v>
      </c>
      <c r="Z1273">
        <f t="shared" si="1270"/>
        <v>7.0449289189536968E-2</v>
      </c>
    </row>
    <row r="1274" spans="15:26" x14ac:dyDescent="0.25">
      <c r="O1274" s="4">
        <v>40879</v>
      </c>
      <c r="P1274">
        <v>33.6</v>
      </c>
      <c r="Q1274">
        <v>36.799999999999997</v>
      </c>
      <c r="R1274">
        <v>36756.06</v>
      </c>
      <c r="S1274">
        <f>VLOOKUP(O1274,tdc!$A$1:$D$3277,4,0)</f>
        <v>13.6107</v>
      </c>
      <c r="T1274">
        <f>VLOOKUP(O1274,tdc!$A$1:$D$3277,3,0)</f>
        <v>21.345763999999999</v>
      </c>
      <c r="V1274">
        <f t="shared" ref="V1274:Z1274" si="1271">P1274/P1528-1</f>
        <v>-0.53398058252427183</v>
      </c>
      <c r="W1274">
        <f t="shared" si="1271"/>
        <v>0.18327974276527326</v>
      </c>
      <c r="X1274">
        <f t="shared" si="1271"/>
        <v>5.5101976375353301E-2</v>
      </c>
      <c r="Y1274">
        <f t="shared" si="1271"/>
        <v>9.7460087082728686E-2</v>
      </c>
      <c r="Z1274">
        <f t="shared" si="1271"/>
        <v>7.5291541176399024E-2</v>
      </c>
    </row>
    <row r="1275" spans="15:26" x14ac:dyDescent="0.25">
      <c r="O1275" s="4">
        <v>40878</v>
      </c>
      <c r="P1275">
        <v>33.01</v>
      </c>
      <c r="Q1275">
        <v>36.75</v>
      </c>
      <c r="R1275">
        <v>36567.629999999997</v>
      </c>
      <c r="S1275">
        <f>VLOOKUP(O1275,tdc!$A$1:$D$3277,4,0)</f>
        <v>13.6198</v>
      </c>
      <c r="T1275">
        <f>VLOOKUP(O1275,tdc!$A$1:$D$3277,3,0)</f>
        <v>21.392916</v>
      </c>
      <c r="V1275">
        <f t="shared" ref="V1275:Z1275" si="1272">P1275/P1529-1</f>
        <v>-0.53832167832167843</v>
      </c>
      <c r="W1275">
        <f t="shared" si="1272"/>
        <v>0.18167202572347252</v>
      </c>
      <c r="X1275">
        <f t="shared" si="1272"/>
        <v>5.0834730657654648E-2</v>
      </c>
      <c r="Y1275">
        <f t="shared" si="1272"/>
        <v>0.10060768658887409</v>
      </c>
      <c r="Z1275">
        <f t="shared" si="1272"/>
        <v>8.6915970899009931E-2</v>
      </c>
    </row>
    <row r="1276" spans="15:26" x14ac:dyDescent="0.25">
      <c r="O1276" s="4">
        <v>40877</v>
      </c>
      <c r="P1276">
        <v>32.42</v>
      </c>
      <c r="Q1276">
        <v>36.700000000000003</v>
      </c>
      <c r="R1276">
        <v>36829.15</v>
      </c>
      <c r="S1276">
        <f>VLOOKUP(O1276,tdc!$A$1:$D$3277,4,0)</f>
        <v>13.789</v>
      </c>
      <c r="T1276">
        <f>VLOOKUP(O1276,tdc!$A$1:$D$3277,3,0)</f>
        <v>21.508009000000001</v>
      </c>
      <c r="V1276">
        <f t="shared" ref="V1276:Z1276" si="1273">P1276/P1530-1</f>
        <v>-0.53685714285714281</v>
      </c>
      <c r="W1276">
        <f t="shared" si="1273"/>
        <v>0.18196457326892124</v>
      </c>
      <c r="X1276">
        <f t="shared" si="1273"/>
        <v>6.9452417851643355E-2</v>
      </c>
      <c r="Y1276">
        <f t="shared" si="1273"/>
        <v>0.11138873216732481</v>
      </c>
      <c r="Z1276">
        <f t="shared" si="1273"/>
        <v>9.6410917593294343E-2</v>
      </c>
    </row>
    <row r="1277" spans="15:26" x14ac:dyDescent="0.25">
      <c r="O1277" s="4">
        <v>40876</v>
      </c>
      <c r="P1277">
        <v>31.68</v>
      </c>
      <c r="Q1277">
        <v>35.630000000000003</v>
      </c>
      <c r="R1277">
        <v>35708.71</v>
      </c>
      <c r="S1277">
        <f>VLOOKUP(O1277,tdc!$A$1:$D$3277,4,0)</f>
        <v>14.021000000000001</v>
      </c>
      <c r="T1277">
        <f>VLOOKUP(O1277,tdc!$A$1:$D$3277,3,0)</f>
        <v>21.73394</v>
      </c>
      <c r="V1277">
        <f t="shared" ref="V1277:Z1277" si="1274">P1277/P1531-1</f>
        <v>-0.54086956521739138</v>
      </c>
      <c r="W1277">
        <f t="shared" si="1274"/>
        <v>0.13435211716014006</v>
      </c>
      <c r="X1277">
        <f t="shared" si="1274"/>
        <v>3.6073849114227619E-2</v>
      </c>
      <c r="Y1277">
        <f t="shared" si="1274"/>
        <v>0.12618473895582349</v>
      </c>
      <c r="Z1277">
        <f t="shared" si="1274"/>
        <v>9.8410671078515533E-2</v>
      </c>
    </row>
    <row r="1278" spans="15:26" x14ac:dyDescent="0.25">
      <c r="O1278" s="4">
        <v>40875</v>
      </c>
      <c r="P1278">
        <v>32.35</v>
      </c>
      <c r="Q1278">
        <v>35.07</v>
      </c>
      <c r="R1278">
        <v>35558.18</v>
      </c>
      <c r="S1278">
        <f>VLOOKUP(O1278,tdc!$A$1:$D$3277,4,0)</f>
        <v>14.150499999999999</v>
      </c>
      <c r="T1278">
        <f>VLOOKUP(O1278,tdc!$A$1:$D$3277,3,0)</f>
        <v>21.919049999999999</v>
      </c>
      <c r="V1278">
        <f t="shared" ref="V1278:Z1278" si="1275">P1278/P1532-1</f>
        <v>-0.54564606741573041</v>
      </c>
      <c r="W1278">
        <f t="shared" si="1275"/>
        <v>0.11866028708133958</v>
      </c>
      <c r="X1278">
        <f t="shared" si="1275"/>
        <v>3.7958351686812497E-2</v>
      </c>
      <c r="Y1278">
        <f t="shared" si="1275"/>
        <v>0.1271706229090328</v>
      </c>
      <c r="Z1278">
        <f t="shared" si="1275"/>
        <v>9.9479410051563466E-2</v>
      </c>
    </row>
    <row r="1279" spans="15:26" x14ac:dyDescent="0.25">
      <c r="O1279" s="4">
        <v>40872</v>
      </c>
      <c r="P1279">
        <v>29.5</v>
      </c>
      <c r="Q1279">
        <v>34.479999999999997</v>
      </c>
      <c r="R1279">
        <v>34573.040000000001</v>
      </c>
      <c r="S1279">
        <f>VLOOKUP(O1279,tdc!$A$1:$D$3277,4,0)</f>
        <v>14.192</v>
      </c>
      <c r="T1279">
        <f>VLOOKUP(O1279,tdc!$A$1:$D$3277,3,0)</f>
        <v>21.964960000000001</v>
      </c>
      <c r="V1279">
        <f t="shared" ref="V1279:Z1279" si="1276">P1279/P1533-1</f>
        <v>-0.57246376811594202</v>
      </c>
      <c r="W1279">
        <f t="shared" si="1276"/>
        <v>7.1472964574269549E-2</v>
      </c>
      <c r="X1279">
        <f t="shared" si="1276"/>
        <v>5.8887469072441689E-3</v>
      </c>
      <c r="Y1279">
        <f t="shared" si="1276"/>
        <v>0.13827398139236458</v>
      </c>
      <c r="Z1279">
        <f t="shared" si="1276"/>
        <v>0.11043895405711623</v>
      </c>
    </row>
    <row r="1280" spans="15:26" x14ac:dyDescent="0.25">
      <c r="O1280" s="4">
        <v>40871</v>
      </c>
      <c r="P1280">
        <v>33.119999999999997</v>
      </c>
      <c r="Q1280">
        <v>34.97</v>
      </c>
      <c r="R1280">
        <v>35323.599999999999</v>
      </c>
      <c r="S1280">
        <f>VLOOKUP(O1280,tdc!$A$1:$D$3277,4,0)</f>
        <v>14.1389</v>
      </c>
      <c r="T1280">
        <f>VLOOKUP(O1280,tdc!$A$1:$D$3277,3,0)</f>
        <v>21.955835</v>
      </c>
      <c r="V1280">
        <f t="shared" ref="V1280:Z1280" si="1277">P1280/P1534-1</f>
        <v>-0.50478468899521534</v>
      </c>
      <c r="W1280">
        <f t="shared" si="1277"/>
        <v>8.4341085271317784E-2</v>
      </c>
      <c r="X1280">
        <f t="shared" si="1277"/>
        <v>3.112320257812895E-2</v>
      </c>
      <c r="Y1280">
        <f t="shared" si="1277"/>
        <v>0.13369682876959454</v>
      </c>
      <c r="Z1280">
        <f t="shared" si="1277"/>
        <v>0.10781772194716632</v>
      </c>
    </row>
    <row r="1281" spans="15:26" x14ac:dyDescent="0.25">
      <c r="O1281" s="4">
        <v>40870</v>
      </c>
      <c r="P1281">
        <v>32.700000000000003</v>
      </c>
      <c r="Q1281">
        <v>35.4</v>
      </c>
      <c r="R1281">
        <v>35375.61</v>
      </c>
      <c r="S1281">
        <f>VLOOKUP(O1281,tdc!$A$1:$D$3277,4,0)</f>
        <v>13.953200000000001</v>
      </c>
      <c r="T1281">
        <f>VLOOKUP(O1281,tdc!$A$1:$D$3277,3,0)</f>
        <v>21.83531</v>
      </c>
      <c r="V1281">
        <f t="shared" ref="V1281:Z1281" si="1278">P1281/P1535-1</f>
        <v>-0.55382726156365125</v>
      </c>
      <c r="W1281">
        <f t="shared" si="1278"/>
        <v>9.5975232198142413E-2</v>
      </c>
      <c r="X1281">
        <f t="shared" si="1278"/>
        <v>3.923129643594625E-2</v>
      </c>
      <c r="Y1281">
        <f t="shared" si="1278"/>
        <v>0.10599239061509214</v>
      </c>
      <c r="Z1281">
        <f t="shared" si="1278"/>
        <v>9.3738549656653181E-2</v>
      </c>
    </row>
    <row r="1282" spans="15:26" x14ac:dyDescent="0.25">
      <c r="O1282" s="4">
        <v>40869</v>
      </c>
      <c r="P1282">
        <v>33.869999999999997</v>
      </c>
      <c r="Q1282">
        <v>34.92</v>
      </c>
      <c r="R1282">
        <v>35969.61</v>
      </c>
      <c r="S1282">
        <f>VLOOKUP(O1282,tdc!$A$1:$D$3277,4,0)</f>
        <v>13.997999999999999</v>
      </c>
      <c r="T1282">
        <f>VLOOKUP(O1282,tdc!$A$1:$D$3277,3,0)</f>
        <v>21.891373000000002</v>
      </c>
      <c r="V1282">
        <f t="shared" ref="V1282:Z1282" si="1279">P1282/P1536-1</f>
        <v>-0.46745283018867934</v>
      </c>
      <c r="W1282">
        <f t="shared" si="1279"/>
        <v>0.10157728706624614</v>
      </c>
      <c r="X1282">
        <f t="shared" si="1279"/>
        <v>7.9185210831932862E-2</v>
      </c>
      <c r="Y1282">
        <f t="shared" si="1279"/>
        <v>0.11156991979671238</v>
      </c>
      <c r="Z1282">
        <f t="shared" si="1279"/>
        <v>0.10607671456906242</v>
      </c>
    </row>
    <row r="1283" spans="15:26" x14ac:dyDescent="0.25">
      <c r="O1283" s="4">
        <v>40865</v>
      </c>
      <c r="P1283">
        <v>33.51</v>
      </c>
      <c r="Q1283">
        <v>34.799999999999997</v>
      </c>
      <c r="R1283">
        <v>36284.199999999997</v>
      </c>
      <c r="S1283">
        <f>VLOOKUP(O1283,tdc!$A$1:$D$3277,4,0)</f>
        <v>13.7277</v>
      </c>
      <c r="T1283">
        <f>VLOOKUP(O1283,tdc!$A$1:$D$3277,3,0)</f>
        <v>21.623873</v>
      </c>
      <c r="V1283">
        <f t="shared" ref="V1283:Z1283" si="1280">P1283/P1537-1</f>
        <v>-0.47746764384843288</v>
      </c>
      <c r="W1283">
        <f t="shared" si="1280"/>
        <v>0.10898661567877621</v>
      </c>
      <c r="X1283">
        <f t="shared" si="1280"/>
        <v>9.3333606534653946E-2</v>
      </c>
      <c r="Y1283">
        <f t="shared" si="1280"/>
        <v>9.505348553377857E-2</v>
      </c>
      <c r="Z1283">
        <f t="shared" si="1280"/>
        <v>9.2017509147164889E-2</v>
      </c>
    </row>
    <row r="1284" spans="15:26" x14ac:dyDescent="0.25">
      <c r="O1284" s="4">
        <v>40864</v>
      </c>
      <c r="P1284">
        <v>33</v>
      </c>
      <c r="Q1284">
        <v>34.4</v>
      </c>
      <c r="R1284">
        <v>36110.68</v>
      </c>
      <c r="S1284">
        <f>VLOOKUP(O1284,tdc!$A$1:$D$3277,4,0)</f>
        <v>13.634600000000001</v>
      </c>
      <c r="T1284">
        <f>VLOOKUP(O1284,tdc!$A$1:$D$3277,3,0)</f>
        <v>21.417171</v>
      </c>
      <c r="V1284">
        <f t="shared" ref="V1284:Z1284" si="1281">P1284/P1538-1</f>
        <v>-0.48194662480376771</v>
      </c>
      <c r="W1284">
        <f t="shared" si="1281"/>
        <v>9.9041533546325722E-2</v>
      </c>
      <c r="X1284">
        <f t="shared" si="1281"/>
        <v>8.5756947165133379E-2</v>
      </c>
      <c r="Y1284">
        <f t="shared" si="1281"/>
        <v>9.242849130678632E-2</v>
      </c>
      <c r="Z1284">
        <f t="shared" si="1281"/>
        <v>8.5856233417527683E-2</v>
      </c>
    </row>
    <row r="1285" spans="15:26" x14ac:dyDescent="0.25">
      <c r="O1285" s="4">
        <v>40863</v>
      </c>
      <c r="P1285">
        <v>33.82</v>
      </c>
      <c r="Q1285">
        <v>34.97</v>
      </c>
      <c r="R1285">
        <v>36708.410000000003</v>
      </c>
      <c r="S1285">
        <f>VLOOKUP(O1285,tdc!$A$1:$D$3277,4,0)</f>
        <v>13.574</v>
      </c>
      <c r="T1285">
        <f>VLOOKUP(O1285,tdc!$A$1:$D$3277,3,0)</f>
        <v>21.454764999999998</v>
      </c>
      <c r="V1285">
        <f t="shared" ref="V1285:Z1285" si="1282">P1285/P1539-1</f>
        <v>-0.46998902993261249</v>
      </c>
      <c r="W1285">
        <f t="shared" si="1282"/>
        <v>0.12227214377406925</v>
      </c>
      <c r="X1285">
        <f t="shared" si="1282"/>
        <v>0.10826406508699238</v>
      </c>
      <c r="Y1285">
        <f t="shared" si="1282"/>
        <v>7.9786810914008521E-2</v>
      </c>
      <c r="Z1285">
        <f t="shared" si="1282"/>
        <v>7.9496763335893394E-2</v>
      </c>
    </row>
    <row r="1286" spans="15:26" x14ac:dyDescent="0.25">
      <c r="O1286" s="4">
        <v>40862</v>
      </c>
      <c r="P1286">
        <v>34.26</v>
      </c>
      <c r="Q1286">
        <v>34.99</v>
      </c>
      <c r="R1286">
        <v>37293.379999999997</v>
      </c>
      <c r="S1286">
        <f>VLOOKUP(O1286,tdc!$A$1:$D$3277,4,0)</f>
        <v>13.5024</v>
      </c>
      <c r="T1286">
        <f>VLOOKUP(O1286,tdc!$A$1:$D$3277,3,0)</f>
        <v>21.468845000000002</v>
      </c>
      <c r="V1286">
        <f t="shared" ref="V1286:Z1286" si="1283">P1286/P1540-1</f>
        <v>-0.4570522979397782</v>
      </c>
      <c r="W1286">
        <f t="shared" si="1283"/>
        <v>0.12834569493711712</v>
      </c>
      <c r="X1286">
        <f t="shared" si="1283"/>
        <v>0.12699022366416624</v>
      </c>
      <c r="Y1286">
        <f t="shared" si="1283"/>
        <v>6.8143343089945407E-2</v>
      </c>
      <c r="Z1286">
        <f t="shared" si="1283"/>
        <v>8.3207746961569962E-2</v>
      </c>
    </row>
    <row r="1287" spans="15:26" x14ac:dyDescent="0.25">
      <c r="O1287" s="4">
        <v>40861</v>
      </c>
      <c r="P1287">
        <v>34</v>
      </c>
      <c r="Q1287">
        <v>34.75</v>
      </c>
      <c r="R1287">
        <v>37069.9</v>
      </c>
      <c r="S1287">
        <f>VLOOKUP(O1287,tdc!$A$1:$D$3277,4,0)</f>
        <v>13.4375</v>
      </c>
      <c r="T1287">
        <f>VLOOKUP(O1287,tdc!$A$1:$D$3277,3,0)</f>
        <v>21.603349999999999</v>
      </c>
      <c r="V1287">
        <f t="shared" ref="V1287:Z1287" si="1284">P1287/P1541-1</f>
        <v>-0.46194018040829243</v>
      </c>
      <c r="W1287">
        <f t="shared" si="1284"/>
        <v>0.12314156431803491</v>
      </c>
      <c r="X1287">
        <f t="shared" si="1284"/>
        <v>0.11632082309835723</v>
      </c>
      <c r="Y1287">
        <f t="shared" si="1284"/>
        <v>6.4187851429476472E-2</v>
      </c>
      <c r="Z1287">
        <f t="shared" si="1284"/>
        <v>9.3495404716070984E-2</v>
      </c>
    </row>
    <row r="1288" spans="15:26" x14ac:dyDescent="0.25">
      <c r="O1288" s="4">
        <v>40858</v>
      </c>
      <c r="P1288">
        <v>34.89</v>
      </c>
      <c r="Q1288">
        <v>34.96</v>
      </c>
      <c r="R1288">
        <v>37555.65</v>
      </c>
      <c r="S1288">
        <f>VLOOKUP(O1288,tdc!$A$1:$D$3277,4,0)</f>
        <v>13.5322</v>
      </c>
      <c r="T1288">
        <f>VLOOKUP(O1288,tdc!$A$1:$D$3277,3,0)</f>
        <v>21.573167999999999</v>
      </c>
      <c r="V1288">
        <f t="shared" ref="V1288:Z1288" si="1285">P1288/P1542-1</f>
        <v>-0.45081064064221632</v>
      </c>
      <c r="W1288">
        <f t="shared" si="1285"/>
        <v>0.12956381260096927</v>
      </c>
      <c r="X1288">
        <f t="shared" si="1285"/>
        <v>0.12790941081530915</v>
      </c>
      <c r="Y1288">
        <f t="shared" si="1285"/>
        <v>6.4772995514989384E-2</v>
      </c>
      <c r="Z1288">
        <f t="shared" si="1285"/>
        <v>8.6942094395598302E-2</v>
      </c>
    </row>
    <row r="1289" spans="15:26" x14ac:dyDescent="0.25">
      <c r="O1289" s="4">
        <v>40857</v>
      </c>
      <c r="P1289">
        <v>34.58</v>
      </c>
      <c r="Q1289">
        <v>34.200000000000003</v>
      </c>
      <c r="R1289">
        <v>36615.07</v>
      </c>
      <c r="S1289">
        <f>VLOOKUP(O1289,tdc!$A$1:$D$3277,4,0)</f>
        <v>13.661</v>
      </c>
      <c r="T1289">
        <f>VLOOKUP(O1289,tdc!$A$1:$D$3277,3,0)</f>
        <v>21.741413000000001</v>
      </c>
      <c r="V1289">
        <f t="shared" ref="V1289:Z1289" si="1286">P1289/P1543-1</f>
        <v>-0.45543307086614171</v>
      </c>
      <c r="W1289">
        <f t="shared" si="1286"/>
        <v>0.12648221343873534</v>
      </c>
      <c r="X1289">
        <f t="shared" si="1286"/>
        <v>0.10042637495931461</v>
      </c>
      <c r="Y1289">
        <f t="shared" si="1286"/>
        <v>6.9103146032242879E-2</v>
      </c>
      <c r="Z1289">
        <f t="shared" si="1286"/>
        <v>9.4318926123122759E-2</v>
      </c>
    </row>
    <row r="1290" spans="15:26" x14ac:dyDescent="0.25">
      <c r="O1290" s="4">
        <v>40856</v>
      </c>
      <c r="P1290">
        <v>34.450000000000003</v>
      </c>
      <c r="Q1290">
        <v>34.369999999999997</v>
      </c>
      <c r="R1290">
        <v>36553.85</v>
      </c>
      <c r="S1290">
        <f>VLOOKUP(O1290,tdc!$A$1:$D$3277,4,0)</f>
        <v>13.3461</v>
      </c>
      <c r="T1290">
        <f>VLOOKUP(O1290,tdc!$A$1:$D$3277,3,0)</f>
        <v>21.485769000000001</v>
      </c>
      <c r="V1290">
        <f t="shared" ref="V1290:Z1290" si="1287">P1290/P1544-1</f>
        <v>-0.46163463041100172</v>
      </c>
      <c r="W1290">
        <f t="shared" si="1287"/>
        <v>0.14528490503165603</v>
      </c>
      <c r="X1290">
        <f t="shared" si="1287"/>
        <v>0.10612742153601462</v>
      </c>
      <c r="Y1290">
        <f t="shared" si="1287"/>
        <v>4.3805725011731633E-2</v>
      </c>
      <c r="Z1290">
        <f t="shared" si="1287"/>
        <v>7.484301525372028E-2</v>
      </c>
    </row>
    <row r="1291" spans="15:26" x14ac:dyDescent="0.25">
      <c r="O1291" s="4">
        <v>40855</v>
      </c>
      <c r="P1291">
        <v>35.409999999999997</v>
      </c>
      <c r="Q1291">
        <v>35.4</v>
      </c>
      <c r="R1291">
        <v>37351.81</v>
      </c>
      <c r="S1291">
        <f>VLOOKUP(O1291,tdc!$A$1:$D$3277,4,0)</f>
        <v>13.4125</v>
      </c>
      <c r="T1291">
        <f>VLOOKUP(O1291,tdc!$A$1:$D$3277,3,0)</f>
        <v>21.543071999999999</v>
      </c>
      <c r="V1291">
        <f t="shared" ref="V1291:Z1291" si="1288">P1291/P1545-1</f>
        <v>-0.44227437391715241</v>
      </c>
      <c r="W1291">
        <f t="shared" si="1288"/>
        <v>0.17412935323383083</v>
      </c>
      <c r="X1291">
        <f t="shared" si="1288"/>
        <v>0.1298871680077438</v>
      </c>
      <c r="Y1291">
        <f t="shared" si="1288"/>
        <v>4.4912745403552501E-2</v>
      </c>
      <c r="Z1291">
        <f t="shared" si="1288"/>
        <v>8.0426265178539014E-2</v>
      </c>
    </row>
    <row r="1292" spans="15:26" x14ac:dyDescent="0.25">
      <c r="O1292" s="4">
        <v>40854</v>
      </c>
      <c r="P1292">
        <v>34.39</v>
      </c>
      <c r="Q1292">
        <v>34.46</v>
      </c>
      <c r="R1292">
        <v>37024.61</v>
      </c>
      <c r="S1292">
        <f>VLOOKUP(O1292,tdc!$A$1:$D$3277,4,0)</f>
        <v>13.432</v>
      </c>
      <c r="T1292">
        <f>VLOOKUP(O1292,tdc!$A$1:$D$3277,3,0)</f>
        <v>21.535305000000001</v>
      </c>
      <c r="V1292">
        <f t="shared" ref="V1292:Z1292" si="1289">P1292/P1546-1</f>
        <v>-0.44975999999999994</v>
      </c>
      <c r="W1292">
        <f t="shared" si="1289"/>
        <v>0.15058430717863103</v>
      </c>
      <c r="X1292">
        <f t="shared" si="1289"/>
        <v>0.12462870155578587</v>
      </c>
      <c r="Y1292">
        <f t="shared" si="1289"/>
        <v>4.464146834655458E-2</v>
      </c>
      <c r="Z1292">
        <f t="shared" si="1289"/>
        <v>8.5591707658704497E-2</v>
      </c>
    </row>
    <row r="1293" spans="15:26" x14ac:dyDescent="0.25">
      <c r="O1293" s="4">
        <v>40851</v>
      </c>
      <c r="P1293">
        <v>33.99</v>
      </c>
      <c r="Q1293">
        <v>34.65</v>
      </c>
      <c r="R1293">
        <v>36689.379999999997</v>
      </c>
      <c r="S1293">
        <f>VLOOKUP(O1293,tdc!$A$1:$D$3277,4,0)</f>
        <v>13.351000000000001</v>
      </c>
      <c r="T1293">
        <f>VLOOKUP(O1293,tdc!$A$1:$D$3277,3,0)</f>
        <v>21.411273999999999</v>
      </c>
      <c r="V1293">
        <f t="shared" ref="V1293:Z1293" si="1290">P1293/P1547-1</f>
        <v>-0.44187192118226593</v>
      </c>
      <c r="W1293">
        <f t="shared" si="1290"/>
        <v>0.15963855421686746</v>
      </c>
      <c r="X1293">
        <f t="shared" si="1290"/>
        <v>0.1282451048587625</v>
      </c>
      <c r="Y1293">
        <f t="shared" si="1290"/>
        <v>2.8162614648872264E-2</v>
      </c>
      <c r="Z1293">
        <f t="shared" si="1290"/>
        <v>6.890657413811363E-2</v>
      </c>
    </row>
    <row r="1294" spans="15:26" x14ac:dyDescent="0.25">
      <c r="O1294" s="4">
        <v>40850</v>
      </c>
      <c r="P1294">
        <v>34.35</v>
      </c>
      <c r="Q1294">
        <v>34.770000000000003</v>
      </c>
      <c r="R1294">
        <v>36579.07</v>
      </c>
      <c r="S1294">
        <f>VLOOKUP(O1294,tdc!$A$1:$D$3277,4,0)</f>
        <v>13.5989</v>
      </c>
      <c r="T1294">
        <f>VLOOKUP(O1294,tdc!$A$1:$D$3277,3,0)</f>
        <v>21.638449000000001</v>
      </c>
      <c r="V1294">
        <f t="shared" ref="V1294:Z1294" si="1291">P1294/P1548-1</f>
        <v>-0.43110301424312691</v>
      </c>
      <c r="W1294">
        <f t="shared" si="1291"/>
        <v>0.16952573158425843</v>
      </c>
      <c r="X1294">
        <f t="shared" si="1291"/>
        <v>0.12864922738941553</v>
      </c>
      <c r="Y1294">
        <f t="shared" si="1291"/>
        <v>4.3100406535245828E-2</v>
      </c>
      <c r="Z1294">
        <f t="shared" si="1291"/>
        <v>7.2627808253144188E-2</v>
      </c>
    </row>
    <row r="1295" spans="15:26" x14ac:dyDescent="0.25">
      <c r="O1295" s="4">
        <v>40848</v>
      </c>
      <c r="P1295">
        <v>33.21</v>
      </c>
      <c r="Q1295">
        <v>33.700000000000003</v>
      </c>
      <c r="R1295">
        <v>35742.57</v>
      </c>
      <c r="S1295">
        <f>VLOOKUP(O1295,tdc!$A$1:$D$3277,4,0)</f>
        <v>13.350199999999999</v>
      </c>
      <c r="T1295">
        <f>VLOOKUP(O1295,tdc!$A$1:$D$3277,3,0)</f>
        <v>21.467137999999998</v>
      </c>
      <c r="V1295">
        <f t="shared" ref="V1295:Z1295" si="1292">P1295/P1549-1</f>
        <v>-0.44934505057204444</v>
      </c>
      <c r="W1295">
        <f t="shared" si="1292"/>
        <v>0.14821124361158433</v>
      </c>
      <c r="X1295">
        <f t="shared" si="1292"/>
        <v>0.10152025985872948</v>
      </c>
      <c r="Y1295">
        <f t="shared" si="1292"/>
        <v>2.2369257395792541E-2</v>
      </c>
      <c r="Z1295">
        <f t="shared" si="1292"/>
        <v>7.108005158035291E-2</v>
      </c>
    </row>
    <row r="1296" spans="15:26" x14ac:dyDescent="0.25">
      <c r="O1296" s="4">
        <v>40847</v>
      </c>
      <c r="P1296">
        <v>34.36</v>
      </c>
      <c r="Q1296">
        <v>34.4</v>
      </c>
      <c r="R1296">
        <v>36159.99</v>
      </c>
      <c r="S1296">
        <f>VLOOKUP(O1296,tdc!$A$1:$D$3277,4,0)</f>
        <v>13.031000000000001</v>
      </c>
      <c r="T1296">
        <f>VLOOKUP(O1296,tdc!$A$1:$D$3277,3,0)</f>
        <v>20.995391999999999</v>
      </c>
      <c r="V1296">
        <f t="shared" ref="V1296:Z1296" si="1293">P1296/P1550-1</f>
        <v>-0.43056015909844225</v>
      </c>
      <c r="W1296">
        <f t="shared" si="1293"/>
        <v>0.14666666666666672</v>
      </c>
      <c r="X1296">
        <f t="shared" si="1293"/>
        <v>0.10423410991102311</v>
      </c>
      <c r="Y1296">
        <f t="shared" si="1293"/>
        <v>7.265981293963053E-3</v>
      </c>
      <c r="Z1296">
        <f t="shared" si="1293"/>
        <v>5.4167640102891212E-2</v>
      </c>
    </row>
    <row r="1297" spans="15:26" x14ac:dyDescent="0.25">
      <c r="O1297" s="4">
        <v>40843</v>
      </c>
      <c r="P1297">
        <v>35.5</v>
      </c>
      <c r="Q1297">
        <v>34.5</v>
      </c>
      <c r="R1297">
        <v>36727.21</v>
      </c>
      <c r="S1297">
        <f>VLOOKUP(O1297,tdc!$A$1:$D$3277,4,0)</f>
        <v>13.101000000000001</v>
      </c>
      <c r="T1297">
        <f>VLOOKUP(O1297,tdc!$A$1:$D$3277,3,0)</f>
        <v>21.076592999999999</v>
      </c>
      <c r="V1297">
        <f t="shared" ref="V1297:Z1297" si="1294">P1297/P1551-1</f>
        <v>-0.40833333333333333</v>
      </c>
      <c r="W1297">
        <f t="shared" si="1294"/>
        <v>0.16554054054054057</v>
      </c>
      <c r="X1297">
        <f t="shared" si="1294"/>
        <v>0.13294987588428775</v>
      </c>
      <c r="Y1297">
        <f t="shared" si="1294"/>
        <v>5.0632911392405333E-3</v>
      </c>
      <c r="Z1297">
        <f t="shared" si="1294"/>
        <v>5.0223916228412824E-2</v>
      </c>
    </row>
    <row r="1298" spans="15:26" x14ac:dyDescent="0.25">
      <c r="O1298" s="4">
        <v>40842</v>
      </c>
      <c r="P1298">
        <v>34.72</v>
      </c>
      <c r="Q1298">
        <v>34.119999999999997</v>
      </c>
      <c r="R1298">
        <v>35818.58</v>
      </c>
      <c r="S1298">
        <f>VLOOKUP(O1298,tdc!$A$1:$D$3277,4,0)</f>
        <v>13.388</v>
      </c>
      <c r="T1298">
        <f>VLOOKUP(O1298,tdc!$A$1:$D$3277,3,0)</f>
        <v>21.366783000000002</v>
      </c>
      <c r="V1298">
        <f t="shared" ref="V1298:Z1298" si="1295">P1298/P1552-1</f>
        <v>-0.42229617304492517</v>
      </c>
      <c r="W1298">
        <f t="shared" si="1295"/>
        <v>0.14998314796090306</v>
      </c>
      <c r="X1298">
        <f t="shared" si="1295"/>
        <v>0.10758914173281187</v>
      </c>
      <c r="Y1298">
        <f t="shared" si="1295"/>
        <v>2.604976969827022E-2</v>
      </c>
      <c r="Z1298">
        <f t="shared" si="1295"/>
        <v>6.0028578942519673E-2</v>
      </c>
    </row>
    <row r="1299" spans="15:26" x14ac:dyDescent="0.25">
      <c r="O1299" s="4">
        <v>40841</v>
      </c>
      <c r="P1299">
        <v>34.4</v>
      </c>
      <c r="Q1299">
        <v>33.799999999999997</v>
      </c>
      <c r="R1299">
        <v>35290.15</v>
      </c>
      <c r="S1299">
        <f>VLOOKUP(O1299,tdc!$A$1:$D$3277,4,0)</f>
        <v>13.516500000000001</v>
      </c>
      <c r="T1299">
        <f>VLOOKUP(O1299,tdc!$A$1:$D$3277,3,0)</f>
        <v>21.624324999999999</v>
      </c>
      <c r="V1299">
        <f t="shared" ref="V1299:Z1299" si="1296">P1299/P1553-1</f>
        <v>-0.41045415595544132</v>
      </c>
      <c r="W1299">
        <f t="shared" si="1296"/>
        <v>0.12967914438502648</v>
      </c>
      <c r="X1299">
        <f t="shared" si="1296"/>
        <v>0.11396202949193257</v>
      </c>
      <c r="Y1299">
        <f t="shared" si="1296"/>
        <v>2.3202119606358762E-2</v>
      </c>
      <c r="Z1299">
        <f t="shared" si="1296"/>
        <v>6.643450792904626E-2</v>
      </c>
    </row>
    <row r="1300" spans="15:26" x14ac:dyDescent="0.25">
      <c r="O1300" s="4">
        <v>40840</v>
      </c>
      <c r="P1300">
        <v>34.17</v>
      </c>
      <c r="Q1300">
        <v>33.53</v>
      </c>
      <c r="R1300">
        <v>35265.56</v>
      </c>
      <c r="S1300">
        <f>VLOOKUP(O1300,tdc!$A$1:$D$3277,4,0)</f>
        <v>13.332599999999999</v>
      </c>
      <c r="T1300">
        <f>VLOOKUP(O1300,tdc!$A$1:$D$3277,3,0)</f>
        <v>21.327722999999999</v>
      </c>
      <c r="V1300">
        <f t="shared" ref="V1300:Z1300" si="1297">P1300/P1554-1</f>
        <v>-0.41288659793814431</v>
      </c>
      <c r="W1300">
        <f t="shared" si="1297"/>
        <v>0.1715583508036338</v>
      </c>
      <c r="X1300">
        <f t="shared" si="1297"/>
        <v>0.12372720358082989</v>
      </c>
      <c r="Y1300">
        <f t="shared" si="1297"/>
        <v>1.3901352111818976E-2</v>
      </c>
      <c r="Z1300">
        <f t="shared" si="1297"/>
        <v>4.8691112940356662E-2</v>
      </c>
    </row>
    <row r="1301" spans="15:26" x14ac:dyDescent="0.25">
      <c r="O1301" s="4">
        <v>40836</v>
      </c>
      <c r="P1301">
        <v>33.99</v>
      </c>
      <c r="Q1301">
        <v>32.75</v>
      </c>
      <c r="R1301">
        <v>34395.5</v>
      </c>
      <c r="S1301">
        <f>VLOOKUP(O1301,tdc!$A$1:$D$3277,4,0)</f>
        <v>13.675000000000001</v>
      </c>
      <c r="T1301">
        <f>VLOOKUP(O1301,tdc!$A$1:$D$3277,3,0)</f>
        <v>21.601088000000001</v>
      </c>
      <c r="V1301">
        <f t="shared" ref="V1301:Z1301" si="1298">P1301/P1555-1</f>
        <v>-0.404519971969166</v>
      </c>
      <c r="W1301">
        <f t="shared" si="1298"/>
        <v>0.153169014084507</v>
      </c>
      <c r="X1301">
        <f t="shared" si="1298"/>
        <v>0.10178457998096602</v>
      </c>
      <c r="Y1301">
        <f t="shared" si="1298"/>
        <v>4.620916532782493E-2</v>
      </c>
      <c r="Z1301">
        <f t="shared" si="1298"/>
        <v>6.4817500458933086E-2</v>
      </c>
    </row>
    <row r="1302" spans="15:26" x14ac:dyDescent="0.25">
      <c r="O1302" s="4">
        <v>40835</v>
      </c>
      <c r="P1302">
        <v>34.200000000000003</v>
      </c>
      <c r="Q1302">
        <v>32.799999999999997</v>
      </c>
      <c r="R1302">
        <v>34523.269999999997</v>
      </c>
      <c r="S1302">
        <f>VLOOKUP(O1302,tdc!$A$1:$D$3277,4,0)</f>
        <v>13.45</v>
      </c>
      <c r="T1302">
        <f>VLOOKUP(O1302,tdc!$A$1:$D$3277,3,0)</f>
        <v>21.220200999999999</v>
      </c>
      <c r="V1302">
        <f t="shared" ref="V1302:Z1302" si="1299">P1302/P1556-1</f>
        <v>-0.37806873977086741</v>
      </c>
      <c r="W1302">
        <f t="shared" si="1299"/>
        <v>0.1345555171221029</v>
      </c>
      <c r="X1302">
        <f t="shared" si="1299"/>
        <v>9.7589410727888293E-2</v>
      </c>
      <c r="Y1302">
        <f t="shared" si="1299"/>
        <v>3.5890326555760854E-2</v>
      </c>
      <c r="Z1302">
        <f t="shared" si="1299"/>
        <v>5.630311052434811E-2</v>
      </c>
    </row>
    <row r="1303" spans="15:26" x14ac:dyDescent="0.25">
      <c r="O1303" s="4">
        <v>40834</v>
      </c>
      <c r="P1303">
        <v>34.799999999999997</v>
      </c>
      <c r="Q1303">
        <v>32.96</v>
      </c>
      <c r="R1303">
        <v>35011.71</v>
      </c>
      <c r="S1303">
        <f>VLOOKUP(O1303,tdc!$A$1:$D$3277,4,0)</f>
        <v>13.375</v>
      </c>
      <c r="T1303">
        <f>VLOOKUP(O1303,tdc!$A$1:$D$3277,3,0)</f>
        <v>21.010382</v>
      </c>
      <c r="V1303">
        <f t="shared" ref="V1303:Z1303" si="1300">P1303/P1557-1</f>
        <v>-0.29268292682926844</v>
      </c>
      <c r="W1303">
        <f t="shared" si="1300"/>
        <v>0.12876712328767126</v>
      </c>
      <c r="X1303">
        <f t="shared" si="1300"/>
        <v>0.11627077282910925</v>
      </c>
      <c r="Y1303">
        <f t="shared" si="1300"/>
        <v>3.4176138560272129E-2</v>
      </c>
      <c r="Z1303">
        <f t="shared" si="1300"/>
        <v>5.4158159382002635E-2</v>
      </c>
    </row>
    <row r="1304" spans="15:26" x14ac:dyDescent="0.25">
      <c r="O1304" s="4">
        <v>40833</v>
      </c>
      <c r="P1304">
        <v>34</v>
      </c>
      <c r="Q1304">
        <v>32.9</v>
      </c>
      <c r="R1304">
        <v>34125.699999999997</v>
      </c>
      <c r="S1304">
        <f>VLOOKUP(O1304,tdc!$A$1:$D$3277,4,0)</f>
        <v>13.48</v>
      </c>
      <c r="T1304">
        <f>VLOOKUP(O1304,tdc!$A$1:$D$3277,3,0)</f>
        <v>21.224335</v>
      </c>
      <c r="V1304">
        <f t="shared" ref="V1304:Z1304" si="1301">P1304/P1558-1</f>
        <v>-0.32539682539682535</v>
      </c>
      <c r="W1304">
        <f t="shared" si="1301"/>
        <v>0.12095400340715501</v>
      </c>
      <c r="X1304">
        <f t="shared" si="1301"/>
        <v>6.1694625866488328E-2</v>
      </c>
      <c r="Y1304">
        <f t="shared" si="1301"/>
        <v>4.3270979575726232E-2</v>
      </c>
      <c r="Z1304">
        <f t="shared" si="1301"/>
        <v>6.0025811001340079E-2</v>
      </c>
    </row>
    <row r="1305" spans="15:26" x14ac:dyDescent="0.25">
      <c r="O1305" s="4">
        <v>40829</v>
      </c>
      <c r="P1305">
        <v>34.020000000000003</v>
      </c>
      <c r="Q1305">
        <v>32.76</v>
      </c>
      <c r="R1305">
        <v>34584.75</v>
      </c>
      <c r="S1305">
        <f>VLOOKUP(O1305,tdc!$A$1:$D$3277,4,0)</f>
        <v>13.483000000000001</v>
      </c>
      <c r="T1305">
        <f>VLOOKUP(O1305,tdc!$A$1:$D$3277,3,0)</f>
        <v>21.229058999999999</v>
      </c>
      <c r="V1305">
        <f t="shared" ref="V1305:Z1305" si="1302">P1305/P1559-1</f>
        <v>-0.31959999999999988</v>
      </c>
      <c r="W1305">
        <f t="shared" si="1302"/>
        <v>9.199999999999986E-2</v>
      </c>
      <c r="X1305">
        <f t="shared" si="1302"/>
        <v>7.5609503499293851E-2</v>
      </c>
      <c r="Y1305">
        <f t="shared" si="1302"/>
        <v>6.1235733963006744E-2</v>
      </c>
      <c r="Z1305">
        <f t="shared" si="1302"/>
        <v>7.2681457694711016E-2</v>
      </c>
    </row>
    <row r="1306" spans="15:26" x14ac:dyDescent="0.25">
      <c r="O1306" s="4">
        <v>40828</v>
      </c>
      <c r="P1306">
        <v>34.450000000000003</v>
      </c>
      <c r="Q1306">
        <v>32.69</v>
      </c>
      <c r="R1306">
        <v>34470.36</v>
      </c>
      <c r="S1306">
        <f>VLOOKUP(O1306,tdc!$A$1:$D$3277,4,0)</f>
        <v>13.277799999999999</v>
      </c>
      <c r="T1306">
        <f>VLOOKUP(O1306,tdc!$A$1:$D$3277,3,0)</f>
        <v>20.909592</v>
      </c>
      <c r="V1306">
        <f t="shared" ref="V1306:Z1306" si="1303">P1306/P1560-1</f>
        <v>-0.33093804622256751</v>
      </c>
      <c r="W1306">
        <f t="shared" si="1303"/>
        <v>7.9590488771466239E-2</v>
      </c>
      <c r="X1306">
        <f t="shared" si="1303"/>
        <v>6.3627527516099347E-2</v>
      </c>
      <c r="Y1306">
        <f t="shared" si="1303"/>
        <v>5.1373822155356796E-2</v>
      </c>
      <c r="Z1306">
        <f t="shared" si="1303"/>
        <v>6.1407236197464465E-2</v>
      </c>
    </row>
    <row r="1307" spans="15:26" x14ac:dyDescent="0.25">
      <c r="O1307" s="4">
        <v>40827</v>
      </c>
      <c r="P1307">
        <v>33.07</v>
      </c>
      <c r="Q1307">
        <v>32.79</v>
      </c>
      <c r="R1307">
        <v>33681.800000000003</v>
      </c>
      <c r="S1307">
        <f>VLOOKUP(O1307,tdc!$A$1:$D$3277,4,0)</f>
        <v>13.359</v>
      </c>
      <c r="T1307">
        <f>VLOOKUP(O1307,tdc!$A$1:$D$3277,3,0)</f>
        <v>20.825277</v>
      </c>
      <c r="V1307">
        <f t="shared" ref="V1307:Z1307" si="1304">P1307/P1561-1</f>
        <v>-0.32757218381455877</v>
      </c>
      <c r="W1307">
        <f t="shared" si="1304"/>
        <v>9.3364454818272824E-2</v>
      </c>
      <c r="X1307">
        <f t="shared" si="1304"/>
        <v>4.3229775804309423E-2</v>
      </c>
      <c r="Y1307">
        <f t="shared" si="1304"/>
        <v>6.0734788512081028E-2</v>
      </c>
      <c r="Z1307">
        <f t="shared" si="1304"/>
        <v>6.1478757607757784E-2</v>
      </c>
    </row>
    <row r="1308" spans="15:26" x14ac:dyDescent="0.25">
      <c r="O1308" s="4">
        <v>40826</v>
      </c>
      <c r="P1308">
        <v>33.19</v>
      </c>
      <c r="Q1308">
        <v>32.869999999999997</v>
      </c>
      <c r="R1308">
        <v>33547.24</v>
      </c>
      <c r="S1308">
        <f>VLOOKUP(O1308,tdc!$A$1:$D$3277,4,0)</f>
        <v>13.234</v>
      </c>
      <c r="T1308">
        <f>VLOOKUP(O1308,tdc!$A$1:$D$3277,3,0)</f>
        <v>20.722159999999999</v>
      </c>
      <c r="V1308">
        <f t="shared" ref="V1308:Z1308" si="1305">P1308/P1562-1</f>
        <v>-0.32609137055837567</v>
      </c>
      <c r="W1308">
        <f t="shared" si="1305"/>
        <v>0.11047297297297276</v>
      </c>
      <c r="X1308">
        <f t="shared" si="1305"/>
        <v>4.4438522186259544E-2</v>
      </c>
      <c r="Y1308">
        <f t="shared" si="1305"/>
        <v>4.5835308993203761E-2</v>
      </c>
      <c r="Z1308">
        <f t="shared" si="1305"/>
        <v>4.6654139441721698E-2</v>
      </c>
    </row>
    <row r="1309" spans="15:26" x14ac:dyDescent="0.25">
      <c r="O1309" s="4">
        <v>40822</v>
      </c>
      <c r="P1309">
        <v>32.979999999999997</v>
      </c>
      <c r="Q1309">
        <v>33.19</v>
      </c>
      <c r="R1309">
        <v>33279.72</v>
      </c>
      <c r="S1309">
        <f>VLOOKUP(O1309,tdc!$A$1:$D$3277,4,0)</f>
        <v>13.448</v>
      </c>
      <c r="T1309">
        <f>VLOOKUP(O1309,tdc!$A$1:$D$3277,3,0)</f>
        <v>20.75629</v>
      </c>
      <c r="V1309">
        <f t="shared" ref="V1309:Z1309" si="1306">P1309/P1563-1</f>
        <v>-0.33035532994923866</v>
      </c>
      <c r="W1309">
        <f t="shared" si="1306"/>
        <v>0.11488075243533746</v>
      </c>
      <c r="X1309">
        <f t="shared" si="1306"/>
        <v>3.8656252135926605E-2</v>
      </c>
      <c r="Y1309">
        <f t="shared" si="1306"/>
        <v>5.6485191295467141E-2</v>
      </c>
      <c r="Z1309">
        <f t="shared" si="1306"/>
        <v>4.6098079950995796E-2</v>
      </c>
    </row>
    <row r="1310" spans="15:26" x14ac:dyDescent="0.25">
      <c r="O1310" s="4">
        <v>40821</v>
      </c>
      <c r="P1310">
        <v>32.4</v>
      </c>
      <c r="Q1310">
        <v>32.5</v>
      </c>
      <c r="R1310">
        <v>33000.29</v>
      </c>
      <c r="S1310">
        <f>VLOOKUP(O1310,tdc!$A$1:$D$3277,4,0)</f>
        <v>13.552</v>
      </c>
      <c r="T1310">
        <f>VLOOKUP(O1310,tdc!$A$1:$D$3277,3,0)</f>
        <v>20.959510999999999</v>
      </c>
      <c r="V1310">
        <f t="shared" ref="V1310:Z1310" si="1307">P1310/P1564-1</f>
        <v>-0.34213197969543152</v>
      </c>
      <c r="W1310">
        <f t="shared" si="1307"/>
        <v>9.5013477088948806E-2</v>
      </c>
      <c r="X1310">
        <f t="shared" si="1307"/>
        <v>2.9374984598502074E-2</v>
      </c>
      <c r="Y1310">
        <f t="shared" si="1307"/>
        <v>6.098802160807959E-2</v>
      </c>
      <c r="Z1310">
        <f t="shared" si="1307"/>
        <v>4.9665826881026387E-2</v>
      </c>
    </row>
    <row r="1311" spans="15:26" x14ac:dyDescent="0.25">
      <c r="O1311" s="4">
        <v>40820</v>
      </c>
      <c r="P1311">
        <v>31.4</v>
      </c>
      <c r="Q1311">
        <v>32.71</v>
      </c>
      <c r="R1311">
        <v>32966.230000000003</v>
      </c>
      <c r="S1311">
        <f>VLOOKUP(O1311,tdc!$A$1:$D$3277,4,0)</f>
        <v>13.785</v>
      </c>
      <c r="T1311">
        <f>VLOOKUP(O1311,tdc!$A$1:$D$3277,3,0)</f>
        <v>21.325806</v>
      </c>
      <c r="V1311">
        <f t="shared" ref="V1311:Z1311" si="1308">P1311/P1565-1</f>
        <v>-0.36897106109324762</v>
      </c>
      <c r="W1311">
        <f t="shared" si="1308"/>
        <v>7.6695194206715112E-2</v>
      </c>
      <c r="X1311">
        <f t="shared" si="1308"/>
        <v>8.5882066431863802E-3</v>
      </c>
      <c r="Y1311">
        <f t="shared" si="1308"/>
        <v>9.439504604636384E-2</v>
      </c>
      <c r="Z1311">
        <f t="shared" si="1308"/>
        <v>6.7644767534332351E-2</v>
      </c>
    </row>
    <row r="1312" spans="15:26" x14ac:dyDescent="0.25">
      <c r="O1312" s="4">
        <v>40819</v>
      </c>
      <c r="P1312">
        <v>31.61</v>
      </c>
      <c r="Q1312">
        <v>31.96</v>
      </c>
      <c r="R1312">
        <v>33133.879999999997</v>
      </c>
      <c r="S1312">
        <f>VLOOKUP(O1312,tdc!$A$1:$D$3277,4,0)</f>
        <v>14.0449</v>
      </c>
      <c r="T1312">
        <f>VLOOKUP(O1312,tdc!$A$1:$D$3277,3,0)</f>
        <v>21.679580999999999</v>
      </c>
      <c r="V1312">
        <f t="shared" ref="V1312:Z1312" si="1309">P1312/P1566-1</f>
        <v>-0.35738971335637326</v>
      </c>
      <c r="W1312">
        <f t="shared" si="1309"/>
        <v>5.478547854785476E-2</v>
      </c>
      <c r="X1312">
        <f t="shared" si="1309"/>
        <v>9.0235056978942296E-3</v>
      </c>
      <c r="Y1312">
        <f t="shared" si="1309"/>
        <v>0.11402917357404041</v>
      </c>
      <c r="Z1312">
        <f t="shared" si="1309"/>
        <v>8.1098678790099576E-2</v>
      </c>
    </row>
    <row r="1313" spans="15:26" x14ac:dyDescent="0.25">
      <c r="O1313" s="4">
        <v>40815</v>
      </c>
      <c r="P1313">
        <v>33.200000000000003</v>
      </c>
      <c r="Q1313">
        <v>32.299999999999997</v>
      </c>
      <c r="R1313">
        <v>33686.160000000003</v>
      </c>
      <c r="S1313">
        <f>VLOOKUP(O1313,tdc!$A$1:$D$3277,4,0)</f>
        <v>13.696999999999999</v>
      </c>
      <c r="T1313">
        <f>VLOOKUP(O1313,tdc!$A$1:$D$3277,3,0)</f>
        <v>21.366508</v>
      </c>
      <c r="V1313">
        <f t="shared" ref="V1313:Z1313" si="1310">P1313/P1567-1</f>
        <v>-0.32244897959183672</v>
      </c>
      <c r="W1313">
        <f t="shared" si="1310"/>
        <v>7.2377158034528488E-2</v>
      </c>
      <c r="X1313">
        <f t="shared" si="1310"/>
        <v>2.3671726452486608E-2</v>
      </c>
      <c r="Y1313">
        <f t="shared" si="1310"/>
        <v>9.0820763582498465E-2</v>
      </c>
      <c r="Z1313">
        <f t="shared" si="1310"/>
        <v>7.0775816918226431E-2</v>
      </c>
    </row>
    <row r="1314" spans="15:26" x14ac:dyDescent="0.25">
      <c r="O1314" s="4">
        <v>40814</v>
      </c>
      <c r="P1314">
        <v>32.770000000000003</v>
      </c>
      <c r="Q1314">
        <v>32.24</v>
      </c>
      <c r="R1314">
        <v>33438.160000000003</v>
      </c>
      <c r="S1314">
        <f>VLOOKUP(O1314,tdc!$A$1:$D$3277,4,0)</f>
        <v>13.567</v>
      </c>
      <c r="T1314">
        <f>VLOOKUP(O1314,tdc!$A$1:$D$3277,3,0)</f>
        <v>21.132071</v>
      </c>
      <c r="V1314">
        <f t="shared" ref="V1314:Z1314" si="1311">P1314/P1568-1</f>
        <v>-0.33258655804480652</v>
      </c>
      <c r="W1314">
        <f t="shared" si="1311"/>
        <v>6.932006633499177E-2</v>
      </c>
      <c r="X1314">
        <f t="shared" si="1311"/>
        <v>1.6342618709514367E-2</v>
      </c>
      <c r="Y1314">
        <f t="shared" si="1311"/>
        <v>8.4137093358691573E-2</v>
      </c>
      <c r="Z1314">
        <f t="shared" si="1311"/>
        <v>6.2589809077911784E-2</v>
      </c>
    </row>
    <row r="1315" spans="15:26" x14ac:dyDescent="0.25">
      <c r="O1315" s="4">
        <v>40813</v>
      </c>
      <c r="P1315">
        <v>32.200000000000003</v>
      </c>
      <c r="Q1315">
        <v>32.200000000000003</v>
      </c>
      <c r="R1315">
        <v>33783.68</v>
      </c>
      <c r="S1315">
        <f>VLOOKUP(O1315,tdc!$A$1:$D$3277,4,0)</f>
        <v>13.357799999999999</v>
      </c>
      <c r="T1315">
        <f>VLOOKUP(O1315,tdc!$A$1:$D$3277,3,0)</f>
        <v>20.891473999999999</v>
      </c>
      <c r="V1315">
        <f t="shared" ref="V1315:Z1315" si="1312">P1315/P1569-1</f>
        <v>-0.33208877826177141</v>
      </c>
      <c r="W1315">
        <f t="shared" si="1312"/>
        <v>8.6003372681281665E-2</v>
      </c>
      <c r="X1315">
        <f t="shared" si="1312"/>
        <v>3.0993576675838241E-2</v>
      </c>
      <c r="Y1315">
        <f t="shared" si="1312"/>
        <v>6.1532959828346501E-2</v>
      </c>
      <c r="Z1315">
        <f t="shared" si="1312"/>
        <v>4.1161916515769503E-2</v>
      </c>
    </row>
    <row r="1316" spans="15:26" x14ac:dyDescent="0.25">
      <c r="O1316" s="4">
        <v>40812</v>
      </c>
      <c r="P1316">
        <v>32.14</v>
      </c>
      <c r="Q1316">
        <v>32.25</v>
      </c>
      <c r="R1316">
        <v>33385.94</v>
      </c>
      <c r="S1316">
        <f>VLOOKUP(O1316,tdc!$A$1:$D$3277,4,0)</f>
        <v>13.5227</v>
      </c>
      <c r="T1316">
        <f>VLOOKUP(O1316,tdc!$A$1:$D$3277,3,0)</f>
        <v>21.031293999999999</v>
      </c>
      <c r="V1316">
        <f t="shared" ref="V1316:Z1316" si="1313">P1316/P1570-1</f>
        <v>-0.32535684298908485</v>
      </c>
      <c r="W1316">
        <f t="shared" si="1313"/>
        <v>8.5858585858585856E-2</v>
      </c>
      <c r="X1316">
        <f t="shared" si="1313"/>
        <v>1.7351626558818722E-2</v>
      </c>
      <c r="Y1316">
        <f t="shared" si="1313"/>
        <v>7.463742202090029E-2</v>
      </c>
      <c r="Z1316">
        <f t="shared" si="1313"/>
        <v>4.8130082532549023E-2</v>
      </c>
    </row>
    <row r="1317" spans="15:26" x14ac:dyDescent="0.25">
      <c r="O1317" s="4">
        <v>40808</v>
      </c>
      <c r="P1317">
        <v>30.51</v>
      </c>
      <c r="Q1317">
        <v>30.28</v>
      </c>
      <c r="R1317">
        <v>32381.06</v>
      </c>
      <c r="S1317">
        <f>VLOOKUP(O1317,tdc!$A$1:$D$3277,4,0)</f>
        <v>14.036</v>
      </c>
      <c r="T1317">
        <f>VLOOKUP(O1317,tdc!$A$1:$D$3277,3,0)</f>
        <v>21.561669999999999</v>
      </c>
      <c r="V1317">
        <f t="shared" ref="V1317:Z1317" si="1314">P1317/P1571-1</f>
        <v>-0.35619328972357034</v>
      </c>
      <c r="W1317">
        <f t="shared" si="1314"/>
        <v>2.6490066225166586E-3</v>
      </c>
      <c r="X1317">
        <f t="shared" si="1314"/>
        <v>-2.5462269881578736E-3</v>
      </c>
      <c r="Y1317">
        <f t="shared" si="1314"/>
        <v>0.1110583392701654</v>
      </c>
      <c r="Z1317">
        <f t="shared" si="1314"/>
        <v>8.7948637462486712E-2</v>
      </c>
    </row>
    <row r="1318" spans="15:26" x14ac:dyDescent="0.25">
      <c r="O1318" s="4">
        <v>40807</v>
      </c>
      <c r="P1318">
        <v>32.700000000000003</v>
      </c>
      <c r="Q1318">
        <v>31.66</v>
      </c>
      <c r="R1318">
        <v>34019.22</v>
      </c>
      <c r="S1318">
        <f>VLOOKUP(O1318,tdc!$A$1:$D$3277,4,0)</f>
        <v>13.683999999999999</v>
      </c>
      <c r="T1318">
        <f>VLOOKUP(O1318,tdc!$A$1:$D$3277,3,0)</f>
        <v>21.221428</v>
      </c>
      <c r="V1318">
        <f t="shared" ref="V1318:Z1318" si="1315">P1318/P1572-1</f>
        <v>-0.30573248407643305</v>
      </c>
      <c r="W1318">
        <f t="shared" si="1315"/>
        <v>4.4195250659630592E-2</v>
      </c>
      <c r="X1318">
        <f t="shared" si="1315"/>
        <v>4.143997531344934E-2</v>
      </c>
      <c r="Y1318">
        <f t="shared" si="1315"/>
        <v>7.6183810055602263E-2</v>
      </c>
      <c r="Z1318">
        <f t="shared" si="1315"/>
        <v>6.9007390162348248E-2</v>
      </c>
    </row>
    <row r="1319" spans="15:26" x14ac:dyDescent="0.25">
      <c r="O1319" s="4">
        <v>40806</v>
      </c>
      <c r="P1319">
        <v>32.5</v>
      </c>
      <c r="Q1319">
        <v>32.1</v>
      </c>
      <c r="R1319">
        <v>34337.97</v>
      </c>
      <c r="S1319">
        <f>VLOOKUP(O1319,tdc!$A$1:$D$3277,4,0)</f>
        <v>13.226000000000001</v>
      </c>
      <c r="T1319">
        <f>VLOOKUP(O1319,tdc!$A$1:$D$3277,3,0)</f>
        <v>20.809996000000002</v>
      </c>
      <c r="V1319">
        <f t="shared" ref="V1319:Z1319" si="1316">P1319/P1573-1</f>
        <v>-0.30865773239736227</v>
      </c>
      <c r="W1319">
        <f t="shared" si="1316"/>
        <v>6.29139072847682E-2</v>
      </c>
      <c r="X1319">
        <f t="shared" si="1316"/>
        <v>5.0241456649287031E-2</v>
      </c>
      <c r="Y1319">
        <f t="shared" si="1316"/>
        <v>4.0982896901293309E-2</v>
      </c>
      <c r="Z1319">
        <f t="shared" si="1316"/>
        <v>5.0335350287159075E-2</v>
      </c>
    </row>
    <row r="1320" spans="15:26" x14ac:dyDescent="0.25">
      <c r="O1320" s="4">
        <v>40805</v>
      </c>
      <c r="P1320">
        <v>33.700000000000003</v>
      </c>
      <c r="Q1320">
        <v>32.479999999999997</v>
      </c>
      <c r="R1320">
        <v>35076.959999999999</v>
      </c>
      <c r="S1320">
        <f>VLOOKUP(O1320,tdc!$A$1:$D$3277,4,0)</f>
        <v>13.173</v>
      </c>
      <c r="T1320">
        <f>VLOOKUP(O1320,tdc!$A$1:$D$3277,3,0)</f>
        <v>20.628906000000001</v>
      </c>
      <c r="V1320">
        <f t="shared" ref="V1320:Z1320" si="1317">P1320/P1574-1</f>
        <v>-0.28297872340425523</v>
      </c>
      <c r="W1320">
        <f t="shared" si="1317"/>
        <v>5.9706362153344239E-2</v>
      </c>
      <c r="X1320">
        <f t="shared" si="1317"/>
        <v>6.4263996754745145E-2</v>
      </c>
      <c r="Y1320">
        <f t="shared" si="1317"/>
        <v>3.9462159411026709E-2</v>
      </c>
      <c r="Z1320">
        <f t="shared" si="1317"/>
        <v>4.426416475444328E-2</v>
      </c>
    </row>
    <row r="1321" spans="15:26" x14ac:dyDescent="0.25">
      <c r="O1321" s="4">
        <v>40801</v>
      </c>
      <c r="P1321">
        <v>33.9</v>
      </c>
      <c r="Q1321">
        <v>32.1</v>
      </c>
      <c r="R1321">
        <v>35181.440000000002</v>
      </c>
      <c r="S1321">
        <f>VLOOKUP(O1321,tdc!$A$1:$D$3277,4,0)</f>
        <v>12.9285</v>
      </c>
      <c r="T1321">
        <f>VLOOKUP(O1321,tdc!$A$1:$D$3277,3,0)</f>
        <v>20.418043000000001</v>
      </c>
      <c r="V1321">
        <f t="shared" ref="V1321:Z1321" si="1318">P1321/P1575-1</f>
        <v>-0.27826272088567172</v>
      </c>
      <c r="W1321">
        <f t="shared" si="1318"/>
        <v>4.4581841848356785E-2</v>
      </c>
      <c r="X1321">
        <f t="shared" si="1318"/>
        <v>7.5202409723979624E-2</v>
      </c>
      <c r="Y1321">
        <f t="shared" si="1318"/>
        <v>1.5417602613845061E-2</v>
      </c>
      <c r="Z1321">
        <f t="shared" si="1318"/>
        <v>3.8702762791932299E-2</v>
      </c>
    </row>
    <row r="1322" spans="15:26" x14ac:dyDescent="0.25">
      <c r="O1322" s="4">
        <v>40800</v>
      </c>
      <c r="P1322">
        <v>33.299999999999997</v>
      </c>
      <c r="Q1322">
        <v>31.4</v>
      </c>
      <c r="R1322">
        <v>34661.78</v>
      </c>
      <c r="S1322">
        <f>VLOOKUP(O1322,tdc!$A$1:$D$3277,4,0)</f>
        <v>12.919</v>
      </c>
      <c r="T1322">
        <f>VLOOKUP(O1322,tdc!$A$1:$D$3277,3,0)</f>
        <v>20.373116</v>
      </c>
      <c r="V1322">
        <f t="shared" ref="V1322:Z1322" si="1319">P1322/P1576-1</f>
        <v>-0.27292576419213976</v>
      </c>
      <c r="W1322">
        <f t="shared" si="1319"/>
        <v>2.9508196721311331E-2</v>
      </c>
      <c r="X1322">
        <f t="shared" si="1319"/>
        <v>7.9503902178174934E-2</v>
      </c>
      <c r="Y1322">
        <f t="shared" si="1319"/>
        <v>1.3199275333903193E-2</v>
      </c>
      <c r="Z1322">
        <f t="shared" si="1319"/>
        <v>4.622589240537156E-2</v>
      </c>
    </row>
    <row r="1323" spans="15:26" x14ac:dyDescent="0.25">
      <c r="O1323" s="4">
        <v>40799</v>
      </c>
      <c r="P1323">
        <v>33.03</v>
      </c>
      <c r="Q1323">
        <v>30.7</v>
      </c>
      <c r="R1323">
        <v>33947.620000000003</v>
      </c>
      <c r="S1323">
        <f>VLOOKUP(O1323,tdc!$A$1:$D$3277,4,0)</f>
        <v>12.8788</v>
      </c>
      <c r="T1323">
        <f>VLOOKUP(O1323,tdc!$A$1:$D$3277,3,0)</f>
        <v>20.330560999999999</v>
      </c>
      <c r="V1323">
        <f t="shared" ref="V1323:Z1323" si="1320">P1323/P1577-1</f>
        <v>-0.2708609271523178</v>
      </c>
      <c r="W1323">
        <f t="shared" si="1320"/>
        <v>1.8918021905077964E-2</v>
      </c>
      <c r="X1323">
        <f t="shared" si="1320"/>
        <v>6.0059136398737722E-2</v>
      </c>
      <c r="Y1323">
        <f t="shared" si="1320"/>
        <v>2.0930757319927995E-3</v>
      </c>
      <c r="Z1323">
        <f t="shared" si="1320"/>
        <v>4.1830732543603144E-2</v>
      </c>
    </row>
    <row r="1324" spans="15:26" x14ac:dyDescent="0.25">
      <c r="O1324" s="4">
        <v>40798</v>
      </c>
      <c r="P1324">
        <v>32.9</v>
      </c>
      <c r="Q1324">
        <v>30.65</v>
      </c>
      <c r="R1324">
        <v>33792.559999999998</v>
      </c>
      <c r="S1324">
        <f>VLOOKUP(O1324,tdc!$A$1:$D$3277,4,0)</f>
        <v>12.849</v>
      </c>
      <c r="T1324">
        <f>VLOOKUP(O1324,tdc!$A$1:$D$3277,3,0)</f>
        <v>20.376802000000001</v>
      </c>
      <c r="V1324">
        <f t="shared" ref="V1324:Z1324" si="1321">P1324/P1578-1</f>
        <v>-0.27992996279273363</v>
      </c>
      <c r="W1324">
        <f t="shared" si="1321"/>
        <v>3.1986531986532007E-2</v>
      </c>
      <c r="X1324">
        <f t="shared" si="1321"/>
        <v>6.112815849334341E-2</v>
      </c>
      <c r="Y1324">
        <f t="shared" si="1321"/>
        <v>7.5829458215381784E-3</v>
      </c>
      <c r="Z1324">
        <f t="shared" si="1321"/>
        <v>4.5245242092527782E-2</v>
      </c>
    </row>
    <row r="1325" spans="15:26" x14ac:dyDescent="0.25">
      <c r="O1325" s="4">
        <v>40794</v>
      </c>
      <c r="P1325">
        <v>33.9</v>
      </c>
      <c r="Q1325">
        <v>30.7</v>
      </c>
      <c r="R1325">
        <v>34712.379999999997</v>
      </c>
      <c r="S1325">
        <f>VLOOKUP(O1325,tdc!$A$1:$D$3277,4,0)</f>
        <v>12.500999999999999</v>
      </c>
      <c r="T1325">
        <f>VLOOKUP(O1325,tdc!$A$1:$D$3277,3,0)</f>
        <v>19.973478</v>
      </c>
      <c r="V1325">
        <f t="shared" ref="V1325:Z1325" si="1322">P1325/P1579-1</f>
        <v>-0.2516556291390728</v>
      </c>
      <c r="W1325">
        <f t="shared" si="1322"/>
        <v>3.3670033670033739E-2</v>
      </c>
      <c r="X1325">
        <f t="shared" si="1322"/>
        <v>7.1996407776644622E-2</v>
      </c>
      <c r="Y1325">
        <f t="shared" si="1322"/>
        <v>-3.1793362506292944E-2</v>
      </c>
      <c r="Z1325">
        <f t="shared" si="1322"/>
        <v>1.0624126040781778E-2</v>
      </c>
    </row>
    <row r="1326" spans="15:26" x14ac:dyDescent="0.25">
      <c r="O1326" s="4">
        <v>40793</v>
      </c>
      <c r="P1326">
        <v>33.479999999999997</v>
      </c>
      <c r="Q1326">
        <v>31.57</v>
      </c>
      <c r="R1326">
        <v>35179.589999999997</v>
      </c>
      <c r="S1326">
        <f>VLOOKUP(O1326,tdc!$A$1:$D$3277,4,0)</f>
        <v>12.45</v>
      </c>
      <c r="T1326">
        <f>VLOOKUP(O1326,tdc!$A$1:$D$3277,3,0)</f>
        <v>19.902487000000001</v>
      </c>
      <c r="V1326">
        <f t="shared" ref="V1326:Z1326" si="1323">P1326/P1580-1</f>
        <v>-0.26417582417582419</v>
      </c>
      <c r="W1326">
        <f t="shared" si="1323"/>
        <v>6.4396493594066184E-2</v>
      </c>
      <c r="X1326">
        <f t="shared" si="1323"/>
        <v>8.8958886834556328E-2</v>
      </c>
      <c r="Y1326">
        <f t="shared" si="1323"/>
        <v>-2.4485798237022571E-2</v>
      </c>
      <c r="Z1326">
        <f t="shared" si="1323"/>
        <v>9.8065330681984531E-3</v>
      </c>
    </row>
    <row r="1327" spans="15:26" x14ac:dyDescent="0.25">
      <c r="O1327" s="4">
        <v>40792</v>
      </c>
      <c r="P1327">
        <v>32.6</v>
      </c>
      <c r="Q1327">
        <v>31.54</v>
      </c>
      <c r="R1327">
        <v>34439.339999999997</v>
      </c>
      <c r="S1327">
        <f>VLOOKUP(O1327,tdc!$A$1:$D$3277,4,0)</f>
        <v>12.500400000000001</v>
      </c>
      <c r="T1327">
        <f>VLOOKUP(O1327,tdc!$A$1:$D$3277,3,0)</f>
        <v>19.935886</v>
      </c>
      <c r="V1327">
        <f t="shared" ref="V1327:Z1327" si="1324">P1327/P1581-1</f>
        <v>-0.26210955183340878</v>
      </c>
      <c r="W1327">
        <f t="shared" si="1324"/>
        <v>5.9455828014779888E-2</v>
      </c>
      <c r="X1327">
        <f t="shared" si="1324"/>
        <v>7.0036538533238657E-2</v>
      </c>
      <c r="Y1327">
        <f t="shared" si="1324"/>
        <v>-1.602644836272038E-2</v>
      </c>
      <c r="Z1327">
        <f t="shared" si="1324"/>
        <v>2.7802802201581045E-2</v>
      </c>
    </row>
    <row r="1328" spans="15:26" x14ac:dyDescent="0.25">
      <c r="O1328" s="4">
        <v>40791</v>
      </c>
      <c r="P1328">
        <v>31.9</v>
      </c>
      <c r="Q1328">
        <v>31.27</v>
      </c>
      <c r="R1328">
        <v>33880.019999999997</v>
      </c>
      <c r="S1328">
        <f>VLOOKUP(O1328,tdc!$A$1:$D$3277,4,0)</f>
        <v>12.5265</v>
      </c>
      <c r="T1328">
        <f>VLOOKUP(O1328,tdc!$A$1:$D$3277,3,0)</f>
        <v>20.167603</v>
      </c>
      <c r="V1328">
        <f t="shared" ref="V1328:Z1328" si="1325">P1328/P1582-1</f>
        <v>-0.26582278481012667</v>
      </c>
      <c r="W1328">
        <f t="shared" si="1325"/>
        <v>6.5417376490630286E-2</v>
      </c>
      <c r="X1328">
        <f t="shared" si="1325"/>
        <v>6.3050998492338417E-2</v>
      </c>
      <c r="Y1328">
        <f t="shared" si="1325"/>
        <v>-1.156000946894975E-2</v>
      </c>
      <c r="Z1328">
        <f t="shared" si="1325"/>
        <v>4.7989706967101808E-2</v>
      </c>
    </row>
    <row r="1329" spans="15:26" x14ac:dyDescent="0.25">
      <c r="O1329" s="4">
        <v>40787</v>
      </c>
      <c r="P1329">
        <v>32.9</v>
      </c>
      <c r="Q1329">
        <v>32.799999999999997</v>
      </c>
      <c r="R1329">
        <v>35637.86</v>
      </c>
      <c r="S1329">
        <f>VLOOKUP(O1329,tdc!$A$1:$D$3277,4,0)</f>
        <v>12.3024</v>
      </c>
      <c r="T1329">
        <f>VLOOKUP(O1329,tdc!$A$1:$D$3277,3,0)</f>
        <v>19.915175999999999</v>
      </c>
      <c r="V1329">
        <f t="shared" ref="V1329:Z1329" si="1326">P1329/P1583-1</f>
        <v>-0.24211011287721718</v>
      </c>
      <c r="W1329">
        <f t="shared" si="1326"/>
        <v>0.10998307952622666</v>
      </c>
      <c r="X1329">
        <f t="shared" si="1326"/>
        <v>0.11505464220991835</v>
      </c>
      <c r="Y1329">
        <f t="shared" si="1326"/>
        <v>-3.6307663384485211E-2</v>
      </c>
      <c r="Z1329">
        <f t="shared" si="1326"/>
        <v>3.5328915865023625E-2</v>
      </c>
    </row>
    <row r="1330" spans="15:26" x14ac:dyDescent="0.25">
      <c r="O1330" s="4">
        <v>40786</v>
      </c>
      <c r="P1330">
        <v>31.35</v>
      </c>
      <c r="Q1330">
        <v>33.1</v>
      </c>
      <c r="R1330">
        <v>35721.1</v>
      </c>
      <c r="S1330">
        <f>VLOOKUP(O1330,tdc!$A$1:$D$3277,4,0)</f>
        <v>12.321999999999999</v>
      </c>
      <c r="T1330">
        <f>VLOOKUP(O1330,tdc!$A$1:$D$3277,3,0)</f>
        <v>20.025027999999999</v>
      </c>
      <c r="V1330">
        <f t="shared" ref="V1330:Z1330" si="1327">P1330/P1584-1</f>
        <v>-0.27245300533766537</v>
      </c>
      <c r="W1330">
        <f t="shared" si="1327"/>
        <v>0.11036564911103675</v>
      </c>
      <c r="X1330">
        <f t="shared" si="1327"/>
        <v>0.11505815948024667</v>
      </c>
      <c r="Y1330">
        <f t="shared" si="1327"/>
        <v>-3.4772323142120865E-2</v>
      </c>
      <c r="Z1330">
        <f t="shared" si="1327"/>
        <v>3.5063402132087917E-2</v>
      </c>
    </row>
    <row r="1331" spans="15:26" x14ac:dyDescent="0.25">
      <c r="O1331" s="4">
        <v>40785</v>
      </c>
      <c r="P1331">
        <v>29.82</v>
      </c>
      <c r="Q1331">
        <v>32.5</v>
      </c>
      <c r="R1331">
        <v>35148.910000000003</v>
      </c>
      <c r="S1331">
        <f>VLOOKUP(O1331,tdc!$A$1:$D$3277,4,0)</f>
        <v>12.512</v>
      </c>
      <c r="T1331">
        <f>VLOOKUP(O1331,tdc!$A$1:$D$3277,3,0)</f>
        <v>20.404102000000002</v>
      </c>
      <c r="V1331">
        <f t="shared" ref="V1331:Z1331" si="1328">P1331/P1585-1</f>
        <v>-0.29168646080760097</v>
      </c>
      <c r="W1331">
        <f t="shared" si="1328"/>
        <v>0.10169491525423724</v>
      </c>
      <c r="X1331">
        <f t="shared" si="1328"/>
        <v>0.11465016024187547</v>
      </c>
      <c r="Y1331">
        <f t="shared" si="1328"/>
        <v>-2.530984895107069E-2</v>
      </c>
      <c r="Z1331">
        <f t="shared" si="1328"/>
        <v>4.7202611649901582E-2</v>
      </c>
    </row>
    <row r="1332" spans="15:26" x14ac:dyDescent="0.25">
      <c r="O1332" s="4">
        <v>40784</v>
      </c>
      <c r="P1332">
        <v>29.67</v>
      </c>
      <c r="Q1332">
        <v>33.090000000000003</v>
      </c>
      <c r="R1332">
        <v>35016.04</v>
      </c>
      <c r="S1332">
        <f>VLOOKUP(O1332,tdc!$A$1:$D$3277,4,0)</f>
        <v>12.4575</v>
      </c>
      <c r="T1332">
        <f>VLOOKUP(O1332,tdc!$A$1:$D$3277,3,0)</f>
        <v>20.44895</v>
      </c>
      <c r="V1332">
        <f t="shared" ref="V1332:Z1332" si="1329">P1332/P1586-1</f>
        <v>-0.2876350540216086</v>
      </c>
      <c r="W1332">
        <f t="shared" si="1329"/>
        <v>0.14300518134715046</v>
      </c>
      <c r="X1332">
        <f t="shared" si="1329"/>
        <v>0.11546424265205979</v>
      </c>
      <c r="Y1332">
        <f t="shared" si="1329"/>
        <v>-3.86989736862412E-2</v>
      </c>
      <c r="Z1332">
        <f t="shared" si="1329"/>
        <v>4.1982801967853645E-2</v>
      </c>
    </row>
    <row r="1333" spans="15:26" x14ac:dyDescent="0.25">
      <c r="O1333" s="4">
        <v>40780</v>
      </c>
      <c r="P1333">
        <v>28.65</v>
      </c>
      <c r="Q1333">
        <v>32.33</v>
      </c>
      <c r="R1333">
        <v>33904.379999999997</v>
      </c>
      <c r="S1333">
        <f>VLOOKUP(O1333,tdc!$A$1:$D$3277,4,0)</f>
        <v>12.5</v>
      </c>
      <c r="T1333">
        <f>VLOOKUP(O1333,tdc!$A$1:$D$3277,3,0)</f>
        <v>20.353995999999999</v>
      </c>
      <c r="V1333">
        <f t="shared" ref="V1333:Z1333" si="1330">P1333/P1587-1</f>
        <v>-0.31129807692307698</v>
      </c>
      <c r="W1333">
        <f t="shared" si="1330"/>
        <v>0.12256944444444429</v>
      </c>
      <c r="X1333">
        <f t="shared" si="1330"/>
        <v>8.6781951108181987E-2</v>
      </c>
      <c r="Y1333">
        <f t="shared" si="1330"/>
        <v>-4.4203668728637902E-2</v>
      </c>
      <c r="Z1333">
        <f t="shared" si="1330"/>
        <v>2.3574915298832044E-2</v>
      </c>
    </row>
    <row r="1334" spans="15:26" x14ac:dyDescent="0.25">
      <c r="O1334" s="4">
        <v>40779</v>
      </c>
      <c r="P1334">
        <v>28.36</v>
      </c>
      <c r="Q1334">
        <v>32.9</v>
      </c>
      <c r="R1334">
        <v>34644.92</v>
      </c>
      <c r="S1334">
        <f>VLOOKUP(O1334,tdc!$A$1:$D$3277,4,0)</f>
        <v>12.467000000000001</v>
      </c>
      <c r="T1334">
        <f>VLOOKUP(O1334,tdc!$A$1:$D$3277,3,0)</f>
        <v>20.408595999999999</v>
      </c>
      <c r="V1334">
        <f t="shared" ref="V1334:Z1334" si="1331">P1334/P1588-1</f>
        <v>-0.31398161586840834</v>
      </c>
      <c r="W1334">
        <f t="shared" si="1331"/>
        <v>0.14834205933682365</v>
      </c>
      <c r="X1334">
        <f t="shared" si="1331"/>
        <v>0.11194766371697873</v>
      </c>
      <c r="Y1334">
        <f t="shared" si="1331"/>
        <v>-4.1221256633084624E-2</v>
      </c>
      <c r="Z1334">
        <f t="shared" si="1331"/>
        <v>3.4916614515823285E-2</v>
      </c>
    </row>
    <row r="1335" spans="15:26" x14ac:dyDescent="0.25">
      <c r="O1335" s="4">
        <v>40778</v>
      </c>
      <c r="P1335">
        <v>28.4</v>
      </c>
      <c r="Q1335">
        <v>32.69</v>
      </c>
      <c r="R1335">
        <v>34675.53</v>
      </c>
      <c r="S1335">
        <f>VLOOKUP(O1335,tdc!$A$1:$D$3277,4,0)</f>
        <v>12.316000000000001</v>
      </c>
      <c r="T1335">
        <f>VLOOKUP(O1335,tdc!$A$1:$D$3277,3,0)</f>
        <v>20.319072999999999</v>
      </c>
      <c r="V1335">
        <f t="shared" ref="V1335:Z1335" si="1332">P1335/P1589-1</f>
        <v>-0.30765480253534871</v>
      </c>
      <c r="W1335">
        <f t="shared" si="1332"/>
        <v>0.10813559322033894</v>
      </c>
      <c r="X1335">
        <f t="shared" si="1332"/>
        <v>0.10174783625433692</v>
      </c>
      <c r="Y1335">
        <f t="shared" si="1332"/>
        <v>-4.7464364989133534E-2</v>
      </c>
      <c r="Z1335">
        <f t="shared" si="1332"/>
        <v>5.1571697871531041E-2</v>
      </c>
    </row>
    <row r="1336" spans="15:26" x14ac:dyDescent="0.25">
      <c r="O1336" s="4">
        <v>40777</v>
      </c>
      <c r="P1336">
        <v>27.34</v>
      </c>
      <c r="Q1336">
        <v>31</v>
      </c>
      <c r="R1336">
        <v>33593.65</v>
      </c>
      <c r="S1336">
        <f>VLOOKUP(O1336,tdc!$A$1:$D$3277,4,0)</f>
        <v>12.342000000000001</v>
      </c>
      <c r="T1336">
        <f>VLOOKUP(O1336,tdc!$A$1:$D$3277,3,0)</f>
        <v>20.322405</v>
      </c>
      <c r="V1336">
        <f t="shared" ref="V1336:Z1336" si="1333">P1336/P1590-1</f>
        <v>-0.3507480408454049</v>
      </c>
      <c r="W1336">
        <f t="shared" si="1333"/>
        <v>2.3102310231023049E-2</v>
      </c>
      <c r="X1336">
        <f t="shared" si="1333"/>
        <v>3.1486551754948744E-2</v>
      </c>
      <c r="Y1336">
        <f t="shared" si="1333"/>
        <v>-4.26621160409556E-2</v>
      </c>
      <c r="Z1336">
        <f t="shared" si="1333"/>
        <v>4.7174470722905593E-2</v>
      </c>
    </row>
    <row r="1337" spans="15:26" x14ac:dyDescent="0.25">
      <c r="O1337" s="4">
        <v>40773</v>
      </c>
      <c r="P1337">
        <v>28.44</v>
      </c>
      <c r="Q1337">
        <v>30.5</v>
      </c>
      <c r="R1337">
        <v>33246.629999999997</v>
      </c>
      <c r="S1337">
        <f>VLOOKUP(O1337,tdc!$A$1:$D$3277,4,0)</f>
        <v>12.255800000000001</v>
      </c>
      <c r="T1337">
        <f>VLOOKUP(O1337,tdc!$A$1:$D$3277,3,0)</f>
        <v>20.231770999999998</v>
      </c>
      <c r="V1337">
        <f t="shared" ref="V1337:Z1337" si="1334">P1337/P1591-1</f>
        <v>-0.34919908466819227</v>
      </c>
      <c r="W1337">
        <f t="shared" si="1334"/>
        <v>8.2644628099173278E-3</v>
      </c>
      <c r="X1337">
        <f t="shared" si="1334"/>
        <v>2.8900966676941309E-2</v>
      </c>
      <c r="Y1337">
        <f t="shared" si="1334"/>
        <v>-3.0426252333786818E-2</v>
      </c>
      <c r="Z1337">
        <f t="shared" si="1334"/>
        <v>6.223043930540717E-2</v>
      </c>
    </row>
    <row r="1338" spans="15:26" x14ac:dyDescent="0.25">
      <c r="O1338" s="4">
        <v>40772</v>
      </c>
      <c r="P1338">
        <v>28.44</v>
      </c>
      <c r="Q1338">
        <v>30.6</v>
      </c>
      <c r="R1338">
        <v>34049.58</v>
      </c>
      <c r="S1338">
        <f>VLOOKUP(O1338,tdc!$A$1:$D$3277,4,0)</f>
        <v>12.165800000000001</v>
      </c>
      <c r="T1338">
        <f>VLOOKUP(O1338,tdc!$A$1:$D$3277,3,0)</f>
        <v>20.123394000000001</v>
      </c>
      <c r="V1338">
        <f t="shared" ref="V1338:Z1338" si="1335">P1338/P1592-1</f>
        <v>-0.3386046511627907</v>
      </c>
      <c r="W1338">
        <f t="shared" si="1335"/>
        <v>-1.6313213703098572E-3</v>
      </c>
      <c r="X1338">
        <f t="shared" si="1335"/>
        <v>4.2441836079586626E-2</v>
      </c>
      <c r="Y1338">
        <f t="shared" si="1335"/>
        <v>-4.3140400965841486E-2</v>
      </c>
      <c r="Z1338">
        <f t="shared" si="1335"/>
        <v>5.9959072043306527E-2</v>
      </c>
    </row>
    <row r="1339" spans="15:26" x14ac:dyDescent="0.25">
      <c r="O1339" s="4">
        <v>40771</v>
      </c>
      <c r="P1339">
        <v>28.95</v>
      </c>
      <c r="Q1339">
        <v>30.5</v>
      </c>
      <c r="R1339">
        <v>33948.480000000003</v>
      </c>
      <c r="S1339">
        <f>VLOOKUP(O1339,tdc!$A$1:$D$3277,4,0)</f>
        <v>12.244999999999999</v>
      </c>
      <c r="T1339">
        <f>VLOOKUP(O1339,tdc!$A$1:$D$3277,3,0)</f>
        <v>20.131855000000002</v>
      </c>
      <c r="V1339">
        <f t="shared" ref="V1339:Z1339" si="1336">P1339/P1593-1</f>
        <v>-0.33448275862068966</v>
      </c>
      <c r="W1339">
        <f t="shared" si="1336"/>
        <v>5.273566249176076E-3</v>
      </c>
      <c r="X1339">
        <f t="shared" si="1336"/>
        <v>4.5511183928895971E-2</v>
      </c>
      <c r="Y1339">
        <f t="shared" si="1336"/>
        <v>-2.997607617599074E-2</v>
      </c>
      <c r="Z1339">
        <f t="shared" si="1336"/>
        <v>6.5472914183615005E-2</v>
      </c>
    </row>
    <row r="1340" spans="15:26" x14ac:dyDescent="0.25">
      <c r="O1340" s="4">
        <v>40770</v>
      </c>
      <c r="P1340">
        <v>28.8</v>
      </c>
      <c r="Q1340">
        <v>30.25</v>
      </c>
      <c r="R1340">
        <v>33901.08</v>
      </c>
      <c r="S1340">
        <f>VLOOKUP(O1340,tdc!$A$1:$D$3277,4,0)</f>
        <v>12.218999999999999</v>
      </c>
      <c r="T1340">
        <f>VLOOKUP(O1340,tdc!$A$1:$D$3277,3,0)</f>
        <v>20.021957</v>
      </c>
      <c r="V1340">
        <f t="shared" ref="V1340:Z1340" si="1337">P1340/P1594-1</f>
        <v>-0.35135135135135132</v>
      </c>
      <c r="W1340">
        <f t="shared" si="1337"/>
        <v>-7.8714332568055045E-3</v>
      </c>
      <c r="X1340">
        <f t="shared" si="1337"/>
        <v>3.0992032114834922E-2</v>
      </c>
      <c r="Y1340">
        <f t="shared" si="1337"/>
        <v>-3.1314412557475912E-2</v>
      </c>
      <c r="Z1340">
        <f t="shared" si="1337"/>
        <v>7.1033327384918632E-2</v>
      </c>
    </row>
    <row r="1341" spans="15:26" x14ac:dyDescent="0.25">
      <c r="O1341" s="4">
        <v>40766</v>
      </c>
      <c r="P1341">
        <v>28.7</v>
      </c>
      <c r="Q1341">
        <v>30.3</v>
      </c>
      <c r="R1341">
        <v>33590.33</v>
      </c>
      <c r="S1341">
        <f>VLOOKUP(O1341,tdc!$A$1:$D$3277,4,0)</f>
        <v>12.2859</v>
      </c>
      <c r="T1341">
        <f>VLOOKUP(O1341,tdc!$A$1:$D$3277,3,0)</f>
        <v>19.937522999999999</v>
      </c>
      <c r="V1341">
        <f t="shared" ref="V1341:Z1341" si="1338">P1341/P1595-1</f>
        <v>-0.34414990859232175</v>
      </c>
      <c r="W1341">
        <f t="shared" si="1338"/>
        <v>-3.9447731755424265E-3</v>
      </c>
      <c r="X1341">
        <f t="shared" si="1338"/>
        <v>2.4865951047342572E-2</v>
      </c>
      <c r="Y1341">
        <f t="shared" si="1338"/>
        <v>-2.0247531858562318E-2</v>
      </c>
      <c r="Z1341">
        <f t="shared" si="1338"/>
        <v>7.2112214300237065E-2</v>
      </c>
    </row>
    <row r="1342" spans="15:26" x14ac:dyDescent="0.25">
      <c r="O1342" s="4">
        <v>40765</v>
      </c>
      <c r="P1342">
        <v>27.34</v>
      </c>
      <c r="Q1342">
        <v>29.48</v>
      </c>
      <c r="R1342">
        <v>32219.33</v>
      </c>
      <c r="S1342">
        <f>VLOOKUP(O1342,tdc!$A$1:$D$3277,4,0)</f>
        <v>12.5695</v>
      </c>
      <c r="T1342">
        <f>VLOOKUP(O1342,tdc!$A$1:$D$3277,3,0)</f>
        <v>20.259663</v>
      </c>
      <c r="V1342">
        <f t="shared" ref="V1342:Z1342" si="1339">P1342/P1596-1</f>
        <v>-0.37279192475338385</v>
      </c>
      <c r="W1342">
        <f t="shared" si="1339"/>
        <v>-2.3194168323392939E-2</v>
      </c>
      <c r="X1342">
        <f t="shared" si="1339"/>
        <v>-1.7871932348197395E-2</v>
      </c>
      <c r="Y1342">
        <f t="shared" si="1339"/>
        <v>-8.9819407350888447E-4</v>
      </c>
      <c r="Z1342">
        <f t="shared" si="1339"/>
        <v>8.6914941267794088E-2</v>
      </c>
    </row>
    <row r="1343" spans="15:26" x14ac:dyDescent="0.25">
      <c r="O1343" s="4">
        <v>40764</v>
      </c>
      <c r="P1343">
        <v>27.48</v>
      </c>
      <c r="Q1343">
        <v>30.5</v>
      </c>
      <c r="R1343">
        <v>32381.55</v>
      </c>
      <c r="S1343">
        <f>VLOOKUP(O1343,tdc!$A$1:$D$3277,4,0)</f>
        <v>12.0352</v>
      </c>
      <c r="T1343">
        <f>VLOOKUP(O1343,tdc!$A$1:$D$3277,3,0)</f>
        <v>19.635200999999999</v>
      </c>
      <c r="V1343">
        <f t="shared" ref="V1343:Z1343" si="1340">P1343/P1597-1</f>
        <v>-0.36827586206896545</v>
      </c>
      <c r="W1343">
        <f t="shared" si="1340"/>
        <v>1.2616201859229736E-2</v>
      </c>
      <c r="X1343">
        <f t="shared" si="1340"/>
        <v>-9.2961995263941555E-3</v>
      </c>
      <c r="Y1343">
        <f t="shared" si="1340"/>
        <v>-4.4150233101158842E-2</v>
      </c>
      <c r="Z1343">
        <f t="shared" si="1340"/>
        <v>5.8259000404705219E-2</v>
      </c>
    </row>
    <row r="1344" spans="15:26" x14ac:dyDescent="0.25">
      <c r="O1344" s="4">
        <v>40763</v>
      </c>
      <c r="P1344">
        <v>26.9</v>
      </c>
      <c r="Q1344">
        <v>30.01</v>
      </c>
      <c r="R1344">
        <v>31715.78</v>
      </c>
      <c r="S1344">
        <f>VLOOKUP(O1344,tdc!$A$1:$D$3277,4,0)</f>
        <v>12.324999999999999</v>
      </c>
      <c r="T1344">
        <f>VLOOKUP(O1344,tdc!$A$1:$D$3277,3,0)</f>
        <v>20.114567000000001</v>
      </c>
      <c r="V1344">
        <f t="shared" ref="V1344:Z1344" si="1341">P1344/P1598-1</f>
        <v>-0.37673772011121409</v>
      </c>
      <c r="W1344">
        <f t="shared" si="1341"/>
        <v>1.3851351351351404E-2</v>
      </c>
      <c r="X1344">
        <f t="shared" si="1341"/>
        <v>-1.6211407448444293E-2</v>
      </c>
      <c r="Y1344">
        <f t="shared" si="1341"/>
        <v>-1.9639036263412901E-2</v>
      </c>
      <c r="Z1344">
        <f t="shared" si="1341"/>
        <v>8.1062457625228568E-2</v>
      </c>
    </row>
    <row r="1345" spans="15:26" x14ac:dyDescent="0.25">
      <c r="O1345" s="4">
        <v>40759</v>
      </c>
      <c r="P1345">
        <v>27.25</v>
      </c>
      <c r="Q1345">
        <v>30.86</v>
      </c>
      <c r="R1345">
        <v>33322.629999999997</v>
      </c>
      <c r="S1345">
        <f>VLOOKUP(O1345,tdc!$A$1:$D$3277,4,0)</f>
        <v>12.054</v>
      </c>
      <c r="T1345">
        <f>VLOOKUP(O1345,tdc!$A$1:$D$3277,3,0)</f>
        <v>19.570723000000001</v>
      </c>
      <c r="V1345">
        <f t="shared" ref="V1345:Z1345" si="1342">P1345/P1599-1</f>
        <v>-0.35700802265219445</v>
      </c>
      <c r="W1345">
        <f t="shared" si="1342"/>
        <v>7.2645116440736901E-2</v>
      </c>
      <c r="X1345">
        <f t="shared" si="1342"/>
        <v>4.4261995059889703E-2</v>
      </c>
      <c r="Y1345">
        <f t="shared" si="1342"/>
        <v>-4.7084492790285815E-2</v>
      </c>
      <c r="Z1345">
        <f t="shared" si="1342"/>
        <v>6.3180234335389551E-2</v>
      </c>
    </row>
    <row r="1346" spans="15:26" x14ac:dyDescent="0.25">
      <c r="O1346" s="4">
        <v>40758</v>
      </c>
      <c r="P1346">
        <v>29.18</v>
      </c>
      <c r="Q1346">
        <v>31.9</v>
      </c>
      <c r="R1346">
        <v>34484.370000000003</v>
      </c>
      <c r="S1346">
        <f>VLOOKUP(O1346,tdc!$A$1:$D$3277,4,0)</f>
        <v>11.803000000000001</v>
      </c>
      <c r="T1346">
        <f>VLOOKUP(O1346,tdc!$A$1:$D$3277,3,0)</f>
        <v>19.397197999999999</v>
      </c>
      <c r="V1346">
        <f t="shared" ref="V1346:Z1346" si="1343">P1346/P1600-1</f>
        <v>-0.30836691159042429</v>
      </c>
      <c r="W1346">
        <f t="shared" si="1343"/>
        <v>0.1292035398230087</v>
      </c>
      <c r="X1346">
        <f t="shared" si="1343"/>
        <v>0.10493785031591507</v>
      </c>
      <c r="Y1346">
        <f t="shared" si="1343"/>
        <v>-6.9508935962222074E-2</v>
      </c>
      <c r="Z1346">
        <f t="shared" si="1343"/>
        <v>3.9659354107834499E-2</v>
      </c>
    </row>
    <row r="1347" spans="15:26" x14ac:dyDescent="0.25">
      <c r="O1347" s="4">
        <v>40757</v>
      </c>
      <c r="P1347">
        <v>30.72</v>
      </c>
      <c r="Q1347">
        <v>31.2</v>
      </c>
      <c r="R1347">
        <v>34814.94</v>
      </c>
      <c r="S1347">
        <f>VLOOKUP(O1347,tdc!$A$1:$D$3277,4,0)</f>
        <v>11.833</v>
      </c>
      <c r="T1347">
        <f>VLOOKUP(O1347,tdc!$A$1:$D$3277,3,0)</f>
        <v>19.262574999999998</v>
      </c>
      <c r="V1347">
        <f t="shared" ref="V1347:Z1347" si="1344">P1347/P1601-1</f>
        <v>-0.25689404934687965</v>
      </c>
      <c r="W1347">
        <f t="shared" si="1344"/>
        <v>0.10913615357269824</v>
      </c>
      <c r="X1347">
        <f t="shared" si="1344"/>
        <v>0.12089924510211425</v>
      </c>
      <c r="Y1347">
        <f t="shared" si="1344"/>
        <v>-7.9509299810969991E-2</v>
      </c>
      <c r="Z1347">
        <f t="shared" si="1344"/>
        <v>2.9996592268540123E-2</v>
      </c>
    </row>
    <row r="1348" spans="15:26" x14ac:dyDescent="0.25">
      <c r="O1348" s="4">
        <v>40756</v>
      </c>
      <c r="P1348">
        <v>31.78</v>
      </c>
      <c r="Q1348">
        <v>32.65</v>
      </c>
      <c r="R1348">
        <v>35730.71</v>
      </c>
      <c r="S1348">
        <f>VLOOKUP(O1348,tdc!$A$1:$D$3277,4,0)</f>
        <v>11.714</v>
      </c>
      <c r="T1348">
        <f>VLOOKUP(O1348,tdc!$A$1:$D$3277,3,0)</f>
        <v>19.104624000000001</v>
      </c>
      <c r="V1348">
        <f t="shared" ref="V1348:Z1348" si="1345">P1348/P1602-1</f>
        <v>-0.21973974957034115</v>
      </c>
      <c r="W1348">
        <f t="shared" si="1345"/>
        <v>0.17403811578568851</v>
      </c>
      <c r="X1348">
        <f t="shared" si="1345"/>
        <v>0.1623897451479408</v>
      </c>
      <c r="Y1348">
        <f t="shared" si="1345"/>
        <v>-8.8425951145109427E-2</v>
      </c>
      <c r="Z1348">
        <f t="shared" si="1345"/>
        <v>2.8934664621287798E-2</v>
      </c>
    </row>
    <row r="1349" spans="15:26" x14ac:dyDescent="0.25">
      <c r="O1349" s="4">
        <v>40752</v>
      </c>
      <c r="P1349">
        <v>33.47</v>
      </c>
      <c r="Q1349">
        <v>31.8</v>
      </c>
      <c r="R1349">
        <v>35917.800000000003</v>
      </c>
      <c r="S1349">
        <f>VLOOKUP(O1349,tdc!$A$1:$D$3277,4,0)</f>
        <v>11.7182</v>
      </c>
      <c r="T1349">
        <f>VLOOKUP(O1349,tdc!$A$1:$D$3277,3,0)</f>
        <v>19.18092</v>
      </c>
      <c r="V1349">
        <f t="shared" ref="V1349:Z1349" si="1346">P1349/P1603-1</f>
        <v>-0.18564476885644776</v>
      </c>
      <c r="W1349">
        <f t="shared" si="1346"/>
        <v>0.13856068743286798</v>
      </c>
      <c r="X1349">
        <f t="shared" si="1346"/>
        <v>0.14636666958169742</v>
      </c>
      <c r="Y1349">
        <f t="shared" si="1346"/>
        <v>-9.5280374914107901E-2</v>
      </c>
      <c r="Z1349">
        <f t="shared" si="1346"/>
        <v>2.4271725934693844E-2</v>
      </c>
    </row>
    <row r="1350" spans="15:26" x14ac:dyDescent="0.25">
      <c r="O1350" s="4">
        <v>40751</v>
      </c>
      <c r="P1350">
        <v>33.380000000000003</v>
      </c>
      <c r="Q1350">
        <v>31.05</v>
      </c>
      <c r="R1350">
        <v>35597.629999999997</v>
      </c>
      <c r="S1350">
        <f>VLOOKUP(O1350,tdc!$A$1:$D$3277,4,0)</f>
        <v>11.6496</v>
      </c>
      <c r="T1350">
        <f>VLOOKUP(O1350,tdc!$A$1:$D$3277,3,0)</f>
        <v>19.020686999999999</v>
      </c>
      <c r="V1350">
        <f t="shared" ref="V1350:Z1350" si="1347">P1350/P1604-1</f>
        <v>-0.18783454987834547</v>
      </c>
      <c r="W1350">
        <f t="shared" si="1347"/>
        <v>9.3694963015146238E-2</v>
      </c>
      <c r="X1350">
        <f t="shared" si="1347"/>
        <v>0.13325264207111243</v>
      </c>
      <c r="Y1350">
        <f t="shared" si="1347"/>
        <v>-8.6305882352941232E-2</v>
      </c>
      <c r="Z1350">
        <f t="shared" si="1347"/>
        <v>1.9419235006556734E-2</v>
      </c>
    </row>
    <row r="1351" spans="15:26" x14ac:dyDescent="0.25">
      <c r="O1351" s="4">
        <v>40750</v>
      </c>
      <c r="P1351">
        <v>33.54</v>
      </c>
      <c r="Q1351">
        <v>31.58</v>
      </c>
      <c r="R1351">
        <v>35341.269999999997</v>
      </c>
      <c r="S1351">
        <f>VLOOKUP(O1351,tdc!$A$1:$D$3277,4,0)</f>
        <v>11.6275</v>
      </c>
      <c r="T1351">
        <f>VLOOKUP(O1351,tdc!$A$1:$D$3277,3,0)</f>
        <v>19.099360000000001</v>
      </c>
      <c r="V1351">
        <f t="shared" ref="V1351:Z1351" si="1348">P1351/P1605-1</f>
        <v>-0.17995110024449879</v>
      </c>
      <c r="W1351">
        <f t="shared" si="1348"/>
        <v>0.13189964157706102</v>
      </c>
      <c r="X1351">
        <f t="shared" si="1348"/>
        <v>0.131071570190326</v>
      </c>
      <c r="Y1351">
        <f t="shared" si="1348"/>
        <v>-8.94175874950075E-2</v>
      </c>
      <c r="Z1351">
        <f t="shared" si="1348"/>
        <v>2.096687198945002E-2</v>
      </c>
    </row>
    <row r="1352" spans="15:26" x14ac:dyDescent="0.25">
      <c r="O1352" s="4">
        <v>40749</v>
      </c>
      <c r="P1352">
        <v>34.46</v>
      </c>
      <c r="Q1352">
        <v>32</v>
      </c>
      <c r="R1352">
        <v>35479.67</v>
      </c>
      <c r="S1352">
        <f>VLOOKUP(O1352,tdc!$A$1:$D$3277,4,0)</f>
        <v>11.638</v>
      </c>
      <c r="T1352">
        <f>VLOOKUP(O1352,tdc!$A$1:$D$3277,3,0)</f>
        <v>18.947607000000001</v>
      </c>
      <c r="V1352">
        <f t="shared" ref="V1352:Z1352" si="1349">P1352/P1606-1</f>
        <v>-0.1920281359906213</v>
      </c>
      <c r="W1352">
        <f t="shared" si="1349"/>
        <v>0.11072544255466865</v>
      </c>
      <c r="X1352">
        <f t="shared" si="1349"/>
        <v>0.10740630110058103</v>
      </c>
      <c r="Y1352">
        <f t="shared" si="1349"/>
        <v>-0.10217936354869817</v>
      </c>
      <c r="Z1352">
        <f t="shared" si="1349"/>
        <v>-3.3960347404791147E-3</v>
      </c>
    </row>
    <row r="1353" spans="15:26" x14ac:dyDescent="0.25">
      <c r="O1353" s="4">
        <v>40745</v>
      </c>
      <c r="P1353">
        <v>35.89</v>
      </c>
      <c r="Q1353">
        <v>31.88</v>
      </c>
      <c r="R1353">
        <v>35555.83</v>
      </c>
      <c r="S1353">
        <f>VLOOKUP(O1353,tdc!$A$1:$D$3277,4,0)</f>
        <v>11.587999999999999</v>
      </c>
      <c r="T1353">
        <f>VLOOKUP(O1353,tdc!$A$1:$D$3277,3,0)</f>
        <v>18.915478</v>
      </c>
      <c r="V1353">
        <f t="shared" ref="V1353:Z1353" si="1350">P1353/P1607-1</f>
        <v>-0.18800904977375565</v>
      </c>
      <c r="W1353">
        <f t="shared" si="1350"/>
        <v>6.8006700167504208E-2</v>
      </c>
      <c r="X1353">
        <f t="shared" si="1350"/>
        <v>0.10917308872928011</v>
      </c>
      <c r="Y1353">
        <f t="shared" si="1350"/>
        <v>-0.10426071362315259</v>
      </c>
      <c r="Z1353">
        <f t="shared" si="1350"/>
        <v>1.1658136114453654E-2</v>
      </c>
    </row>
    <row r="1354" spans="15:26" x14ac:dyDescent="0.25">
      <c r="O1354" s="4">
        <v>40744</v>
      </c>
      <c r="P1354">
        <v>34.700000000000003</v>
      </c>
      <c r="Q1354">
        <v>32.880000000000003</v>
      </c>
      <c r="R1354">
        <v>35341.67</v>
      </c>
      <c r="S1354">
        <f>VLOOKUP(O1354,tdc!$A$1:$D$3277,4,0)</f>
        <v>11.634</v>
      </c>
      <c r="T1354">
        <f>VLOOKUP(O1354,tdc!$A$1:$D$3277,3,0)</f>
        <v>18.799689999999998</v>
      </c>
      <c r="V1354">
        <f t="shared" ref="V1354:Z1354" si="1351">P1354/P1608-1</f>
        <v>-0.17616334283000934</v>
      </c>
      <c r="W1354">
        <f t="shared" si="1351"/>
        <v>0.12989690721649483</v>
      </c>
      <c r="X1354">
        <f t="shared" si="1351"/>
        <v>0.12810001375744551</v>
      </c>
      <c r="Y1354">
        <f t="shared" si="1351"/>
        <v>-9.0816733223403889E-2</v>
      </c>
      <c r="Z1354">
        <f t="shared" si="1351"/>
        <v>9.0136460611589531E-3</v>
      </c>
    </row>
    <row r="1355" spans="15:26" x14ac:dyDescent="0.25">
      <c r="O1355" s="4">
        <v>40743</v>
      </c>
      <c r="P1355">
        <v>35.450000000000003</v>
      </c>
      <c r="Q1355">
        <v>34.4</v>
      </c>
      <c r="R1355">
        <v>35752.019999999997</v>
      </c>
      <c r="S1355">
        <f>VLOOKUP(O1355,tdc!$A$1:$D$3277,4,0)</f>
        <v>11.645</v>
      </c>
      <c r="T1355">
        <f>VLOOKUP(O1355,tdc!$A$1:$D$3277,3,0)</f>
        <v>18.791654999999999</v>
      </c>
      <c r="V1355">
        <f t="shared" ref="V1355:Z1355" si="1352">P1355/P1609-1</f>
        <v>-0.1755813953488371</v>
      </c>
      <c r="W1355">
        <f t="shared" si="1352"/>
        <v>0.22857142857142843</v>
      </c>
      <c r="X1355">
        <f t="shared" si="1352"/>
        <v>0.16706344581883559</v>
      </c>
      <c r="Y1355">
        <f t="shared" si="1352"/>
        <v>-0.10957332925523777</v>
      </c>
      <c r="Z1355">
        <f t="shared" si="1352"/>
        <v>-1.0449563539216555E-3</v>
      </c>
    </row>
    <row r="1356" spans="15:26" x14ac:dyDescent="0.25">
      <c r="O1356" s="4">
        <v>40742</v>
      </c>
      <c r="P1356">
        <v>34.65</v>
      </c>
      <c r="Q1356">
        <v>34.299999999999997</v>
      </c>
      <c r="R1356">
        <v>35781.43</v>
      </c>
      <c r="S1356">
        <f>VLOOKUP(O1356,tdc!$A$1:$D$3277,4,0)</f>
        <v>11.715</v>
      </c>
      <c r="T1356">
        <f>VLOOKUP(O1356,tdc!$A$1:$D$3277,3,0)</f>
        <v>18.812325999999999</v>
      </c>
      <c r="V1356">
        <f t="shared" ref="V1356:Z1356" si="1353">P1356/P1610-1</f>
        <v>-0.20872345284311489</v>
      </c>
      <c r="W1356">
        <f t="shared" si="1353"/>
        <v>0.22412562455389007</v>
      </c>
      <c r="X1356">
        <f t="shared" si="1353"/>
        <v>0.16326511371453623</v>
      </c>
      <c r="Y1356">
        <f t="shared" si="1353"/>
        <v>-9.8645082364527403E-2</v>
      </c>
      <c r="Z1356">
        <f t="shared" si="1353"/>
        <v>4.1075785590345415E-3</v>
      </c>
    </row>
    <row r="1357" spans="15:26" x14ac:dyDescent="0.25">
      <c r="O1357" s="4">
        <v>40738</v>
      </c>
      <c r="P1357">
        <v>35.700000000000003</v>
      </c>
      <c r="Q1357">
        <v>34.299999999999997</v>
      </c>
      <c r="R1357">
        <v>36164.61</v>
      </c>
      <c r="S1357">
        <f>VLOOKUP(O1357,tdc!$A$1:$D$3277,4,0)</f>
        <v>11.7094</v>
      </c>
      <c r="T1357">
        <f>VLOOKUP(O1357,tdc!$A$1:$D$3277,3,0)</f>
        <v>18.909614999999999</v>
      </c>
      <c r="V1357">
        <f t="shared" ref="V1357:Z1357" si="1354">P1357/P1611-1</f>
        <v>-0.1397590361445783</v>
      </c>
      <c r="W1357">
        <f t="shared" si="1354"/>
        <v>0.23425692695214106</v>
      </c>
      <c r="X1357">
        <f t="shared" si="1354"/>
        <v>0.19087574848327571</v>
      </c>
      <c r="Y1357">
        <f t="shared" si="1354"/>
        <v>-9.5128434978825949E-2</v>
      </c>
      <c r="Z1357">
        <f t="shared" si="1354"/>
        <v>9.104969705689081E-3</v>
      </c>
    </row>
    <row r="1358" spans="15:26" x14ac:dyDescent="0.25">
      <c r="O1358" s="4">
        <v>40737</v>
      </c>
      <c r="P1358">
        <v>37.299999999999997</v>
      </c>
      <c r="Q1358">
        <v>34.549999999999997</v>
      </c>
      <c r="R1358">
        <v>36254.699999999997</v>
      </c>
      <c r="S1358">
        <f>VLOOKUP(O1358,tdc!$A$1:$D$3277,4,0)</f>
        <v>11.696</v>
      </c>
      <c r="T1358">
        <f>VLOOKUP(O1358,tdc!$A$1:$D$3277,3,0)</f>
        <v>18.910267000000001</v>
      </c>
      <c r="V1358">
        <f t="shared" ref="V1358:Z1358" si="1355">P1358/P1612-1</f>
        <v>-0.1163231461738925</v>
      </c>
      <c r="W1358">
        <f t="shared" si="1355"/>
        <v>0.20383275261324041</v>
      </c>
      <c r="X1358">
        <f t="shared" si="1355"/>
        <v>0.16977965176383125</v>
      </c>
      <c r="Y1358">
        <f t="shared" si="1355"/>
        <v>-0.1079450550288682</v>
      </c>
      <c r="Z1358">
        <f t="shared" si="1355"/>
        <v>5.1879403814494296E-3</v>
      </c>
    </row>
    <row r="1359" spans="15:26" x14ac:dyDescent="0.25">
      <c r="O1359" s="4">
        <v>40736</v>
      </c>
      <c r="P1359">
        <v>37.71</v>
      </c>
      <c r="Q1359">
        <v>33.78</v>
      </c>
      <c r="R1359">
        <v>36178.589999999997</v>
      </c>
      <c r="S1359">
        <f>VLOOKUP(O1359,tdc!$A$1:$D$3277,4,0)</f>
        <v>11.787000000000001</v>
      </c>
      <c r="T1359">
        <f>VLOOKUP(O1359,tdc!$A$1:$D$3277,3,0)</f>
        <v>18.762834999999999</v>
      </c>
      <c r="V1359">
        <f t="shared" ref="V1359:Z1359" si="1356">P1359/P1613-1</f>
        <v>-0.11892523364485974</v>
      </c>
      <c r="W1359">
        <f t="shared" si="1356"/>
        <v>0.19787234042553203</v>
      </c>
      <c r="X1359">
        <f t="shared" si="1356"/>
        <v>0.16194062566742717</v>
      </c>
      <c r="Y1359">
        <f t="shared" si="1356"/>
        <v>-7.9536136816211744E-2</v>
      </c>
      <c r="Z1359">
        <f t="shared" si="1356"/>
        <v>1.6333026493358549E-2</v>
      </c>
    </row>
    <row r="1360" spans="15:26" x14ac:dyDescent="0.25">
      <c r="O1360" s="4">
        <v>40735</v>
      </c>
      <c r="P1360">
        <v>38.9</v>
      </c>
      <c r="Q1360">
        <v>33.78</v>
      </c>
      <c r="R1360">
        <v>36359.49</v>
      </c>
      <c r="S1360">
        <f>VLOOKUP(O1360,tdc!$A$1:$D$3277,4,0)</f>
        <v>11.7524</v>
      </c>
      <c r="T1360">
        <f>VLOOKUP(O1360,tdc!$A$1:$D$3277,3,0)</f>
        <v>18.695854000000001</v>
      </c>
      <c r="V1360">
        <f t="shared" ref="V1360:Z1360" si="1357">P1360/P1614-1</f>
        <v>-0.10574712643678164</v>
      </c>
      <c r="W1360">
        <f t="shared" si="1357"/>
        <v>0.16522938944463617</v>
      </c>
      <c r="X1360">
        <f t="shared" si="1357"/>
        <v>0.15132250369926115</v>
      </c>
      <c r="Y1360">
        <f t="shared" si="1357"/>
        <v>-8.0003757515030083E-2</v>
      </c>
      <c r="Z1360">
        <f t="shared" si="1357"/>
        <v>2.3688308348978282E-2</v>
      </c>
    </row>
    <row r="1361" spans="15:26" x14ac:dyDescent="0.25">
      <c r="O1361" s="4">
        <v>40731</v>
      </c>
      <c r="P1361">
        <v>41</v>
      </c>
      <c r="Q1361">
        <v>33.840000000000003</v>
      </c>
      <c r="R1361">
        <v>36583.29</v>
      </c>
      <c r="S1361">
        <f>VLOOKUP(O1361,tdc!$A$1:$D$3277,4,0)</f>
        <v>11.534700000000001</v>
      </c>
      <c r="T1361">
        <f>VLOOKUP(O1361,tdc!$A$1:$D$3277,3,0)</f>
        <v>18.433695</v>
      </c>
      <c r="V1361">
        <f t="shared" ref="V1361:Z1361" si="1358">P1361/P1615-1</f>
        <v>-8.2774049217002266E-2</v>
      </c>
      <c r="W1361">
        <f t="shared" si="1358"/>
        <v>0.13557046979865772</v>
      </c>
      <c r="X1361">
        <f t="shared" si="1358"/>
        <v>0.13112372817997908</v>
      </c>
      <c r="Y1361">
        <f t="shared" si="1358"/>
        <v>-8.3150515070583686E-2</v>
      </c>
      <c r="Z1361">
        <f t="shared" si="1358"/>
        <v>7.8546605137344017E-3</v>
      </c>
    </row>
    <row r="1362" spans="15:26" x14ac:dyDescent="0.25">
      <c r="O1362" s="4">
        <v>40730</v>
      </c>
      <c r="P1362">
        <v>40.450000000000003</v>
      </c>
      <c r="Q1362">
        <v>33.950000000000003</v>
      </c>
      <c r="R1362">
        <v>36468.01</v>
      </c>
      <c r="S1362">
        <f>VLOOKUP(O1362,tdc!$A$1:$D$3277,4,0)</f>
        <v>11.617000000000001</v>
      </c>
      <c r="T1362">
        <f>VLOOKUP(O1362,tdc!$A$1:$D$3277,3,0)</f>
        <v>18.597614</v>
      </c>
      <c r="V1362">
        <f t="shared" ref="V1362:Z1362" si="1359">P1362/P1616-1</f>
        <v>-9.4470561898365779E-2</v>
      </c>
      <c r="W1362">
        <f t="shared" si="1359"/>
        <v>0.13355592654424053</v>
      </c>
      <c r="X1362">
        <f t="shared" si="1359"/>
        <v>0.12626395051456729</v>
      </c>
      <c r="Y1362">
        <f t="shared" si="1359"/>
        <v>-6.4819436170726497E-2</v>
      </c>
      <c r="Z1362">
        <f t="shared" si="1359"/>
        <v>2.4454158911352497E-2</v>
      </c>
    </row>
    <row r="1363" spans="15:26" x14ac:dyDescent="0.25">
      <c r="O1363" s="4">
        <v>40729</v>
      </c>
      <c r="P1363">
        <v>39.950000000000003</v>
      </c>
      <c r="Q1363">
        <v>34.85</v>
      </c>
      <c r="R1363">
        <v>36640.93</v>
      </c>
      <c r="S1363">
        <f>VLOOKUP(O1363,tdc!$A$1:$D$3277,4,0)</f>
        <v>11.629200000000001</v>
      </c>
      <c r="T1363">
        <f>VLOOKUP(O1363,tdc!$A$1:$D$3277,3,0)</f>
        <v>18.685648</v>
      </c>
      <c r="V1363">
        <f t="shared" ref="V1363:Z1363" si="1360">P1363/P1617-1</f>
        <v>-8.9977220956719672E-2</v>
      </c>
      <c r="W1363">
        <f t="shared" si="1360"/>
        <v>0.15973377703826963</v>
      </c>
      <c r="X1363">
        <f t="shared" si="1360"/>
        <v>0.14078285481758357</v>
      </c>
      <c r="Y1363">
        <f t="shared" si="1360"/>
        <v>-5.9917221755157457E-2</v>
      </c>
      <c r="Z1363">
        <f t="shared" si="1360"/>
        <v>1.8070575533449595E-2</v>
      </c>
    </row>
    <row r="1364" spans="15:26" x14ac:dyDescent="0.25">
      <c r="O1364" s="4">
        <v>40728</v>
      </c>
      <c r="P1364">
        <v>39.1</v>
      </c>
      <c r="Q1364">
        <v>34.83</v>
      </c>
      <c r="R1364">
        <v>36847.1</v>
      </c>
      <c r="S1364">
        <f>VLOOKUP(O1364,tdc!$A$1:$D$3277,4,0)</f>
        <v>11.5784</v>
      </c>
      <c r="T1364">
        <f>VLOOKUP(O1364,tdc!$A$1:$D$3277,3,0)</f>
        <v>18.637862999999999</v>
      </c>
      <c r="V1364">
        <f t="shared" ref="V1364:Z1364" si="1361">P1364/P1618-1</f>
        <v>-0.13168998445480795</v>
      </c>
      <c r="W1364">
        <f t="shared" si="1361"/>
        <v>0.16644340254521084</v>
      </c>
      <c r="X1364">
        <f t="shared" si="1361"/>
        <v>0.14159281616709407</v>
      </c>
      <c r="Y1364">
        <f t="shared" si="1361"/>
        <v>-7.4786444307711974E-2</v>
      </c>
      <c r="Z1364">
        <f t="shared" si="1361"/>
        <v>-1.8541720611906509E-3</v>
      </c>
    </row>
    <row r="1365" spans="15:26" x14ac:dyDescent="0.25">
      <c r="O1365" s="4">
        <v>40724</v>
      </c>
      <c r="P1365">
        <v>38.799999999999997</v>
      </c>
      <c r="Q1365">
        <v>34.75</v>
      </c>
      <c r="R1365">
        <v>36558.07</v>
      </c>
      <c r="S1365">
        <f>VLOOKUP(O1365,tdc!$A$1:$D$3277,4,0)</f>
        <v>11.712</v>
      </c>
      <c r="T1365">
        <f>VLOOKUP(O1365,tdc!$A$1:$D$3277,3,0)</f>
        <v>18.795435000000001</v>
      </c>
      <c r="V1365">
        <f t="shared" ref="V1365:Z1365" si="1362">P1365/P1619-1</f>
        <v>-8.8131609870740313E-2</v>
      </c>
      <c r="W1365">
        <f t="shared" si="1362"/>
        <v>0.21206836414370422</v>
      </c>
      <c r="X1365">
        <f t="shared" si="1362"/>
        <v>0.16430793748966921</v>
      </c>
      <c r="Y1365">
        <f t="shared" si="1362"/>
        <v>-8.6641191608827883E-2</v>
      </c>
      <c r="Z1365">
        <f t="shared" si="1362"/>
        <v>-8.4869338536032179E-3</v>
      </c>
    </row>
    <row r="1366" spans="15:26" x14ac:dyDescent="0.25">
      <c r="O1366" s="4">
        <v>40723</v>
      </c>
      <c r="P1366">
        <v>39.4</v>
      </c>
      <c r="Q1366">
        <v>34.69</v>
      </c>
      <c r="R1366">
        <v>36579.589999999997</v>
      </c>
      <c r="S1366">
        <f>VLOOKUP(O1366,tdc!$A$1:$D$3277,4,0)</f>
        <v>11.753</v>
      </c>
      <c r="T1366">
        <f>VLOOKUP(O1366,tdc!$A$1:$D$3277,3,0)</f>
        <v>18.893979999999999</v>
      </c>
      <c r="V1366">
        <f t="shared" ref="V1366:Z1366" si="1363">P1366/P1620-1</f>
        <v>-9.1537929444316379E-2</v>
      </c>
      <c r="W1366">
        <f t="shared" si="1363"/>
        <v>0.19993081978554117</v>
      </c>
      <c r="X1366">
        <f t="shared" si="1363"/>
        <v>0.14328082142115961</v>
      </c>
      <c r="Y1366">
        <f t="shared" si="1363"/>
        <v>-9.3999568314267257E-2</v>
      </c>
      <c r="Z1366">
        <f t="shared" si="1363"/>
        <v>-2.0127090076211718E-2</v>
      </c>
    </row>
    <row r="1367" spans="15:26" x14ac:dyDescent="0.25">
      <c r="O1367" s="4">
        <v>40722</v>
      </c>
      <c r="P1367">
        <v>39.299999999999997</v>
      </c>
      <c r="Q1367">
        <v>34.68</v>
      </c>
      <c r="R1367">
        <v>36188.910000000003</v>
      </c>
      <c r="S1367">
        <f>VLOOKUP(O1367,tdc!$A$1:$D$3277,4,0)</f>
        <v>11.811999999999999</v>
      </c>
      <c r="T1367">
        <f>VLOOKUP(O1367,tdc!$A$1:$D$3277,3,0)</f>
        <v>18.884998</v>
      </c>
      <c r="V1367">
        <f t="shared" ref="V1367:Z1367" si="1364">P1367/P1621-1</f>
        <v>-9.6551724137931116E-2</v>
      </c>
      <c r="W1367">
        <f t="shared" si="1364"/>
        <v>0.21258741258741254</v>
      </c>
      <c r="X1367">
        <f t="shared" si="1364"/>
        <v>0.1266555938313827</v>
      </c>
      <c r="Y1367">
        <f t="shared" si="1364"/>
        <v>-7.1908982337042016E-2</v>
      </c>
      <c r="Z1367">
        <f t="shared" si="1364"/>
        <v>-1.7200169779534313E-2</v>
      </c>
    </row>
    <row r="1368" spans="15:26" x14ac:dyDescent="0.25">
      <c r="O1368" s="4">
        <v>40721</v>
      </c>
      <c r="P1368">
        <v>39</v>
      </c>
      <c r="Q1368">
        <v>33.869999999999997</v>
      </c>
      <c r="R1368">
        <v>35601.730000000003</v>
      </c>
      <c r="S1368">
        <f>VLOOKUP(O1368,tdc!$A$1:$D$3277,4,0)</f>
        <v>11.891400000000001</v>
      </c>
      <c r="T1368">
        <f>VLOOKUP(O1368,tdc!$A$1:$D$3277,3,0)</f>
        <v>19.014375999999999</v>
      </c>
      <c r="V1368">
        <f t="shared" ref="V1368:Z1368" si="1365">P1368/P1622-1</f>
        <v>-0.12849162011173187</v>
      </c>
      <c r="W1368">
        <f t="shared" si="1365"/>
        <v>0.17808695652173911</v>
      </c>
      <c r="X1368">
        <f t="shared" si="1365"/>
        <v>8.4345822501823875E-2</v>
      </c>
      <c r="Y1368">
        <f t="shared" si="1365"/>
        <v>-5.1646861791211363E-2</v>
      </c>
      <c r="Z1368">
        <f t="shared" si="1365"/>
        <v>2.398349043449155E-3</v>
      </c>
    </row>
    <row r="1369" spans="15:26" x14ac:dyDescent="0.25">
      <c r="O1369" s="4">
        <v>40717</v>
      </c>
      <c r="P1369">
        <v>37.799999999999997</v>
      </c>
      <c r="Q1369">
        <v>34.15</v>
      </c>
      <c r="R1369">
        <v>35326.660000000003</v>
      </c>
      <c r="S1369">
        <f>VLOOKUP(O1369,tdc!$A$1:$D$3277,4,0)</f>
        <v>11.8466</v>
      </c>
      <c r="T1369">
        <f>VLOOKUP(O1369,tdc!$A$1:$D$3277,3,0)</f>
        <v>18.985544000000001</v>
      </c>
      <c r="V1369">
        <f t="shared" ref="V1369:Z1369" si="1366">P1369/P1623-1</f>
        <v>-0.19402985074626866</v>
      </c>
      <c r="W1369">
        <f t="shared" si="1366"/>
        <v>0.15021892893230038</v>
      </c>
      <c r="X1369">
        <f t="shared" si="1366"/>
        <v>7.5033017863120444E-2</v>
      </c>
      <c r="Y1369">
        <f t="shared" si="1366"/>
        <v>-3.7002715049830104E-2</v>
      </c>
      <c r="Z1369">
        <f t="shared" si="1366"/>
        <v>8.6947688362042364E-3</v>
      </c>
    </row>
    <row r="1370" spans="15:26" x14ac:dyDescent="0.25">
      <c r="O1370" s="4">
        <v>40716</v>
      </c>
      <c r="P1370">
        <v>38.299999999999997</v>
      </c>
      <c r="Q1370">
        <v>34.35</v>
      </c>
      <c r="R1370">
        <v>35399.440000000002</v>
      </c>
      <c r="S1370">
        <f>VLOOKUP(O1370,tdc!$A$1:$D$3277,4,0)</f>
        <v>11.8</v>
      </c>
      <c r="T1370">
        <f>VLOOKUP(O1370,tdc!$A$1:$D$3277,3,0)</f>
        <v>18.950647</v>
      </c>
      <c r="V1370">
        <f t="shared" ref="V1370:Z1370" si="1367">P1370/P1624-1</f>
        <v>-0.1851063829787235</v>
      </c>
      <c r="W1370">
        <f t="shared" si="1367"/>
        <v>0.13779397151374617</v>
      </c>
      <c r="X1370">
        <f t="shared" si="1367"/>
        <v>7.4244845515685221E-2</v>
      </c>
      <c r="Y1370">
        <f t="shared" si="1367"/>
        <v>-3.2088719732265902E-2</v>
      </c>
      <c r="Z1370">
        <f t="shared" si="1367"/>
        <v>1.2275355990932324E-2</v>
      </c>
    </row>
    <row r="1371" spans="15:26" x14ac:dyDescent="0.25">
      <c r="O1371" s="4">
        <v>40715</v>
      </c>
      <c r="P1371">
        <v>38.299999999999997</v>
      </c>
      <c r="Q1371">
        <v>34.5</v>
      </c>
      <c r="R1371">
        <v>35276.6</v>
      </c>
      <c r="S1371">
        <f>VLOOKUP(O1371,tdc!$A$1:$D$3277,4,0)</f>
        <v>11.782</v>
      </c>
      <c r="T1371">
        <f>VLOOKUP(O1371,tdc!$A$1:$D$3277,3,0)</f>
        <v>19.116692</v>
      </c>
      <c r="V1371">
        <f t="shared" ref="V1371:Z1371" si="1368">P1371/P1625-1</f>
        <v>-0.1622922134733159</v>
      </c>
      <c r="W1371">
        <f t="shared" si="1368"/>
        <v>0.1492338441039307</v>
      </c>
      <c r="X1371">
        <f t="shared" si="1368"/>
        <v>7.9476464655366508E-2</v>
      </c>
      <c r="Y1371">
        <f t="shared" si="1368"/>
        <v>-4.4568425832819725E-2</v>
      </c>
      <c r="Z1371">
        <f t="shared" si="1368"/>
        <v>1.959518906736557E-2</v>
      </c>
    </row>
    <row r="1372" spans="15:26" x14ac:dyDescent="0.25">
      <c r="O1372" s="4">
        <v>40714</v>
      </c>
      <c r="P1372">
        <v>37.65</v>
      </c>
      <c r="Q1372">
        <v>34.5</v>
      </c>
      <c r="R1372">
        <v>35109.97</v>
      </c>
      <c r="S1372">
        <f>VLOOKUP(O1372,tdc!$A$1:$D$3277,4,0)</f>
        <v>11.8584</v>
      </c>
      <c r="T1372">
        <f>VLOOKUP(O1372,tdc!$A$1:$D$3277,3,0)</f>
        <v>19.218826</v>
      </c>
      <c r="V1372">
        <f t="shared" ref="V1372:Z1372" si="1369">P1372/P1626-1</f>
        <v>-0.22514920765589641</v>
      </c>
      <c r="W1372">
        <f t="shared" si="1369"/>
        <v>9.8726114649681618E-2</v>
      </c>
      <c r="X1372">
        <f t="shared" si="1369"/>
        <v>3.9631583388976654E-2</v>
      </c>
      <c r="Y1372">
        <f t="shared" si="1369"/>
        <v>-4.1334874734229587E-2</v>
      </c>
      <c r="Z1372">
        <f t="shared" si="1369"/>
        <v>1.8979790466506552E-2</v>
      </c>
    </row>
    <row r="1373" spans="15:26" x14ac:dyDescent="0.25">
      <c r="O1373" s="4">
        <v>40710</v>
      </c>
      <c r="P1373">
        <v>37.86</v>
      </c>
      <c r="Q1373">
        <v>34.82</v>
      </c>
      <c r="R1373">
        <v>35220.99</v>
      </c>
      <c r="S1373">
        <f>VLOOKUP(O1373,tdc!$A$1:$D$3277,4,0)</f>
        <v>11.94</v>
      </c>
      <c r="T1373">
        <f>VLOOKUP(O1373,tdc!$A$1:$D$3277,3,0)</f>
        <v>19.296344999999999</v>
      </c>
      <c r="V1373">
        <f t="shared" ref="V1373:Z1373" si="1370">P1373/P1627-1</f>
        <v>-0.20910800083559633</v>
      </c>
      <c r="W1373">
        <f t="shared" si="1370"/>
        <v>0.11424000000000012</v>
      </c>
      <c r="X1373">
        <f t="shared" si="1370"/>
        <v>4.6425896441211867E-2</v>
      </c>
      <c r="Y1373">
        <f t="shared" si="1370"/>
        <v>-1.8898931799506968E-2</v>
      </c>
      <c r="Z1373">
        <f t="shared" si="1370"/>
        <v>3.0792726118098468E-2</v>
      </c>
    </row>
    <row r="1374" spans="15:26" x14ac:dyDescent="0.25">
      <c r="O1374" s="4">
        <v>40709</v>
      </c>
      <c r="P1374">
        <v>38.65</v>
      </c>
      <c r="Q1374">
        <v>35.15</v>
      </c>
      <c r="R1374">
        <v>35318.39</v>
      </c>
      <c r="S1374">
        <f>VLOOKUP(O1374,tdc!$A$1:$D$3277,4,0)</f>
        <v>11.9049</v>
      </c>
      <c r="T1374">
        <f>VLOOKUP(O1374,tdc!$A$1:$D$3277,3,0)</f>
        <v>19.281063</v>
      </c>
      <c r="V1374">
        <f t="shared" ref="V1374:Z1374" si="1371">P1374/P1628-1</f>
        <v>-0.2055498458376156</v>
      </c>
      <c r="W1374">
        <f t="shared" si="1371"/>
        <v>0.13387096774193541</v>
      </c>
      <c r="X1374">
        <f t="shared" si="1371"/>
        <v>5.3739902939328399E-2</v>
      </c>
      <c r="Y1374">
        <f t="shared" si="1371"/>
        <v>-2.4164528635950089E-2</v>
      </c>
      <c r="Z1374">
        <f t="shared" si="1371"/>
        <v>2.8006185824800189E-2</v>
      </c>
    </row>
    <row r="1375" spans="15:26" x14ac:dyDescent="0.25">
      <c r="O1375" s="4">
        <v>40708</v>
      </c>
      <c r="P1375">
        <v>38.6</v>
      </c>
      <c r="Q1375">
        <v>35.270000000000003</v>
      </c>
      <c r="R1375">
        <v>35445.65</v>
      </c>
      <c r="S1375">
        <f>VLOOKUP(O1375,tdc!$A$1:$D$3277,4,0)</f>
        <v>11.788399999999999</v>
      </c>
      <c r="T1375">
        <f>VLOOKUP(O1375,tdc!$A$1:$D$3277,3,0)</f>
        <v>19.306255</v>
      </c>
      <c r="V1375">
        <f t="shared" ref="V1375:Z1375" si="1372">P1375/P1629-1</f>
        <v>-0.2149684767134431</v>
      </c>
      <c r="W1375">
        <f t="shared" si="1372"/>
        <v>0.1297245355541321</v>
      </c>
      <c r="X1375">
        <f t="shared" si="1372"/>
        <v>4.8279723042744305E-2</v>
      </c>
      <c r="Y1375">
        <f t="shared" si="1372"/>
        <v>-3.1538821751024959E-2</v>
      </c>
      <c r="Z1375">
        <f t="shared" si="1372"/>
        <v>2.9033542607187712E-2</v>
      </c>
    </row>
    <row r="1376" spans="15:26" x14ac:dyDescent="0.25">
      <c r="O1376" s="4">
        <v>40707</v>
      </c>
      <c r="P1376">
        <v>38.799999999999997</v>
      </c>
      <c r="Q1376">
        <v>34.9</v>
      </c>
      <c r="R1376">
        <v>34997.97</v>
      </c>
      <c r="S1376">
        <f>VLOOKUP(O1376,tdc!$A$1:$D$3277,4,0)</f>
        <v>11.852</v>
      </c>
      <c r="T1376">
        <f>VLOOKUP(O1376,tdc!$A$1:$D$3277,3,0)</f>
        <v>19.406603</v>
      </c>
      <c r="V1376">
        <f t="shared" ref="V1376:Z1376" si="1373">P1376/P1630-1</f>
        <v>-0.19884369192649187</v>
      </c>
      <c r="W1376">
        <f t="shared" si="1373"/>
        <v>-0.43113284433577836</v>
      </c>
      <c r="X1376">
        <f t="shared" si="1373"/>
        <v>4.6597210447320903E-2</v>
      </c>
      <c r="Y1376">
        <f t="shared" si="1373"/>
        <v>-2.916120576671033E-2</v>
      </c>
      <c r="Z1376">
        <f t="shared" si="1373"/>
        <v>3.4679617300930943E-2</v>
      </c>
    </row>
    <row r="1377" spans="15:26" x14ac:dyDescent="0.25">
      <c r="O1377" s="4">
        <v>40703</v>
      </c>
      <c r="P1377">
        <v>39.200000000000003</v>
      </c>
      <c r="Q1377">
        <v>35.15</v>
      </c>
      <c r="R1377">
        <v>35233.4</v>
      </c>
      <c r="S1377">
        <f>VLOOKUP(O1377,tdc!$A$1:$D$3277,4,0)</f>
        <v>11.76</v>
      </c>
      <c r="T1377">
        <f>VLOOKUP(O1377,tdc!$A$1:$D$3277,3,0)</f>
        <v>19.245875999999999</v>
      </c>
      <c r="V1377">
        <f t="shared" ref="V1377:Z1377" si="1374">P1377/P1631-1</f>
        <v>-0.19885550786838335</v>
      </c>
      <c r="W1377">
        <f t="shared" si="1374"/>
        <v>-0.43315594258990486</v>
      </c>
      <c r="X1377">
        <f t="shared" si="1374"/>
        <v>3.2201400178061723E-2</v>
      </c>
      <c r="Y1377">
        <f t="shared" si="1374"/>
        <v>-4.1150619256891674E-2</v>
      </c>
      <c r="Z1377">
        <f t="shared" si="1374"/>
        <v>2.1350968511874679E-2</v>
      </c>
    </row>
    <row r="1378" spans="15:26" x14ac:dyDescent="0.25">
      <c r="O1378" s="4">
        <v>40702</v>
      </c>
      <c r="P1378">
        <v>37.99</v>
      </c>
      <c r="Q1378">
        <v>34.9</v>
      </c>
      <c r="R1378">
        <v>34879.07</v>
      </c>
      <c r="S1378">
        <f>VLOOKUP(O1378,tdc!$A$1:$D$3277,4,0)</f>
        <v>11.8414</v>
      </c>
      <c r="T1378">
        <f>VLOOKUP(O1378,tdc!$A$1:$D$3277,3,0)</f>
        <v>19.429331000000001</v>
      </c>
      <c r="V1378">
        <f t="shared" ref="V1378:Z1378" si="1375">P1378/P1632-1</f>
        <v>-0.23097165991902824</v>
      </c>
      <c r="W1378">
        <f t="shared" si="1375"/>
        <v>-0.43881652998874421</v>
      </c>
      <c r="X1378">
        <f t="shared" si="1375"/>
        <v>2.2428960837991951E-2</v>
      </c>
      <c r="Y1378">
        <f t="shared" si="1375"/>
        <v>-2.6704914394680368E-2</v>
      </c>
      <c r="Z1378">
        <f t="shared" si="1375"/>
        <v>3.2606949317342426E-2</v>
      </c>
    </row>
    <row r="1379" spans="15:26" x14ac:dyDescent="0.25">
      <c r="O1379" s="4">
        <v>40701</v>
      </c>
      <c r="P1379">
        <v>38.64</v>
      </c>
      <c r="Q1379">
        <v>34.950000000000003</v>
      </c>
      <c r="R1379">
        <v>34895.83</v>
      </c>
      <c r="S1379">
        <f>VLOOKUP(O1379,tdc!$A$1:$D$3277,4,0)</f>
        <v>11.760400000000001</v>
      </c>
      <c r="T1379">
        <f>VLOOKUP(O1379,tdc!$A$1:$D$3277,3,0)</f>
        <v>19.337672999999999</v>
      </c>
      <c r="V1379">
        <f t="shared" ref="V1379:Z1379" si="1376">P1379/P1633-1</f>
        <v>-0.21287431248726829</v>
      </c>
      <c r="W1379">
        <f t="shared" si="1376"/>
        <v>-0.4338247205572654</v>
      </c>
      <c r="X1379">
        <f t="shared" si="1376"/>
        <v>3.1839756539511432E-2</v>
      </c>
      <c r="Y1379">
        <f t="shared" si="1376"/>
        <v>-3.4751062886783979E-2</v>
      </c>
      <c r="Z1379">
        <f t="shared" si="1376"/>
        <v>2.5814976515346588E-2</v>
      </c>
    </row>
    <row r="1380" spans="15:26" x14ac:dyDescent="0.25">
      <c r="O1380" s="4">
        <v>40700</v>
      </c>
      <c r="P1380">
        <v>38.979999999999997</v>
      </c>
      <c r="Q1380">
        <v>34.9</v>
      </c>
      <c r="R1380">
        <v>34673.480000000003</v>
      </c>
      <c r="S1380">
        <f>VLOOKUP(O1380,tdc!$A$1:$D$3277,4,0)</f>
        <v>11.744999999999999</v>
      </c>
      <c r="T1380">
        <f>VLOOKUP(O1380,tdc!$A$1:$D$3277,3,0)</f>
        <v>19.211580000000001</v>
      </c>
      <c r="V1380">
        <f t="shared" ref="V1380:Z1380" si="1377">P1380/P1634-1</f>
        <v>-0.21252525252525256</v>
      </c>
      <c r="W1380">
        <f t="shared" si="1377"/>
        <v>-0.44302585381423554</v>
      </c>
      <c r="X1380">
        <f t="shared" si="1377"/>
        <v>2.4255008287450419E-2</v>
      </c>
      <c r="Y1380">
        <f t="shared" si="1377"/>
        <v>-3.5817195209050023E-2</v>
      </c>
      <c r="Z1380">
        <f t="shared" si="1377"/>
        <v>2.5596538733531515E-2</v>
      </c>
    </row>
    <row r="1381" spans="15:26" x14ac:dyDescent="0.25">
      <c r="O1381" s="4">
        <v>40696</v>
      </c>
      <c r="P1381">
        <v>39.6</v>
      </c>
      <c r="Q1381">
        <v>35</v>
      </c>
      <c r="R1381">
        <v>35416.25</v>
      </c>
      <c r="S1381">
        <f>VLOOKUP(O1381,tdc!$A$1:$D$3277,4,0)</f>
        <v>11.627000000000001</v>
      </c>
      <c r="T1381">
        <f>VLOOKUP(O1381,tdc!$A$1:$D$3277,3,0)</f>
        <v>19.023541999999999</v>
      </c>
      <c r="V1381">
        <f t="shared" ref="V1381:Z1381" si="1378">P1381/P1635-1</f>
        <v>-0.18685831622176596</v>
      </c>
      <c r="W1381">
        <f t="shared" si="1378"/>
        <v>-0.44716474490601799</v>
      </c>
      <c r="X1381">
        <f t="shared" si="1378"/>
        <v>5.5080308692821989E-2</v>
      </c>
      <c r="Y1381">
        <f t="shared" si="1378"/>
        <v>-4.4931821915557668E-2</v>
      </c>
      <c r="Z1381">
        <f t="shared" si="1378"/>
        <v>1.6682785196434402E-2</v>
      </c>
    </row>
    <row r="1382" spans="15:26" x14ac:dyDescent="0.25">
      <c r="O1382" s="4">
        <v>40695</v>
      </c>
      <c r="P1382">
        <v>39.65</v>
      </c>
      <c r="Q1382">
        <v>34.68</v>
      </c>
      <c r="R1382">
        <v>35410.51</v>
      </c>
      <c r="S1382">
        <f>VLOOKUP(O1382,tdc!$A$1:$D$3277,4,0)</f>
        <v>11.696999999999999</v>
      </c>
      <c r="T1382">
        <f>VLOOKUP(O1382,tdc!$A$1:$D$3277,3,0)</f>
        <v>19.106188</v>
      </c>
      <c r="V1382">
        <f t="shared" ref="V1382:Z1382" si="1379">P1382/P1636-1</f>
        <v>-0.16701680672268915</v>
      </c>
      <c r="W1382">
        <f t="shared" si="1379"/>
        <v>-0.45685199686765854</v>
      </c>
      <c r="X1382">
        <f t="shared" si="1379"/>
        <v>5.2870524955883402E-2</v>
      </c>
      <c r="Y1382">
        <f t="shared" si="1379"/>
        <v>-4.214026008057925E-2</v>
      </c>
      <c r="Z1382">
        <f t="shared" si="1379"/>
        <v>2.3744684681595407E-2</v>
      </c>
    </row>
    <row r="1383" spans="15:26" x14ac:dyDescent="0.25">
      <c r="O1383" s="4">
        <v>40694</v>
      </c>
      <c r="P1383">
        <v>41</v>
      </c>
      <c r="Q1383">
        <v>35.1</v>
      </c>
      <c r="R1383">
        <v>35832.79</v>
      </c>
      <c r="S1383">
        <f>VLOOKUP(O1383,tdc!$A$1:$D$3277,4,0)</f>
        <v>11.566000000000001</v>
      </c>
      <c r="T1383">
        <f>VLOOKUP(O1383,tdc!$A$1:$D$3277,3,0)</f>
        <v>19.043386000000002</v>
      </c>
      <c r="V1383">
        <f t="shared" ref="V1383:Z1383" si="1380">P1383/P1637-1</f>
        <v>-0.12654452492543666</v>
      </c>
      <c r="W1383">
        <f t="shared" si="1380"/>
        <v>-0.44294556419615927</v>
      </c>
      <c r="X1383">
        <f t="shared" si="1380"/>
        <v>6.0103765516086538E-2</v>
      </c>
      <c r="Y1383">
        <f t="shared" si="1380"/>
        <v>-5.9093423578796656E-2</v>
      </c>
      <c r="Z1383">
        <f t="shared" si="1380"/>
        <v>1.6399117640622851E-2</v>
      </c>
    </row>
    <row r="1384" spans="15:26" x14ac:dyDescent="0.25">
      <c r="O1384" s="4">
        <v>40693</v>
      </c>
      <c r="P1384">
        <v>40.79</v>
      </c>
      <c r="Q1384">
        <v>34.71</v>
      </c>
      <c r="R1384">
        <v>35639.379999999997</v>
      </c>
      <c r="S1384">
        <f>VLOOKUP(O1384,tdc!$A$1:$D$3277,4,0)</f>
        <v>11.5992</v>
      </c>
      <c r="T1384">
        <f>VLOOKUP(O1384,tdc!$A$1:$D$3277,3,0)</f>
        <v>19.124500000000001</v>
      </c>
      <c r="V1384">
        <f t="shared" ref="V1384:Z1384" si="1381">P1384/P1638-1</f>
        <v>-0.11326086956521741</v>
      </c>
      <c r="W1384">
        <f t="shared" si="1381"/>
        <v>-0.4511385199240987</v>
      </c>
      <c r="X1384">
        <f t="shared" si="1381"/>
        <v>5.9154700199620214E-2</v>
      </c>
      <c r="Y1384">
        <f t="shared" si="1381"/>
        <v>-5.0265698307555118E-2</v>
      </c>
      <c r="Z1384">
        <f t="shared" si="1381"/>
        <v>2.5414263448331198E-2</v>
      </c>
    </row>
    <row r="1385" spans="15:26" x14ac:dyDescent="0.25">
      <c r="O1385" s="4">
        <v>40689</v>
      </c>
      <c r="P1385">
        <v>40.020000000000003</v>
      </c>
      <c r="Q1385">
        <v>35.1</v>
      </c>
      <c r="R1385">
        <v>35742.21</v>
      </c>
      <c r="S1385">
        <f>VLOOKUP(O1385,tdc!$A$1:$D$3277,4,0)</f>
        <v>11.661</v>
      </c>
      <c r="T1385">
        <f>VLOOKUP(O1385,tdc!$A$1:$D$3277,3,0)</f>
        <v>19.106997</v>
      </c>
      <c r="V1385">
        <f t="shared" ref="V1385:Z1385" si="1382">P1385/P1639-1</f>
        <v>-0.15391120507399569</v>
      </c>
      <c r="W1385">
        <f t="shared" si="1382"/>
        <v>-0.44593528018942385</v>
      </c>
      <c r="X1385">
        <f t="shared" si="1382"/>
        <v>7.4422773949594179E-2</v>
      </c>
      <c r="Y1385">
        <f t="shared" si="1382"/>
        <v>-5.24288569989112E-2</v>
      </c>
      <c r="Z1385">
        <f t="shared" si="1382"/>
        <v>1.5328017371798897E-2</v>
      </c>
    </row>
    <row r="1386" spans="15:26" x14ac:dyDescent="0.25">
      <c r="O1386" s="4">
        <v>40688</v>
      </c>
      <c r="P1386">
        <v>39.24</v>
      </c>
      <c r="Q1386">
        <v>34.99</v>
      </c>
      <c r="R1386">
        <v>35498.42</v>
      </c>
      <c r="S1386">
        <f>VLOOKUP(O1386,tdc!$A$1:$D$3277,4,0)</f>
        <v>11.667</v>
      </c>
      <c r="T1386">
        <f>VLOOKUP(O1386,tdc!$A$1:$D$3277,3,0)</f>
        <v>18.993583999999998</v>
      </c>
      <c r="V1386">
        <f t="shared" ref="V1386:Z1386" si="1383">P1386/P1640-1</f>
        <v>-0.15793991416309017</v>
      </c>
      <c r="W1386">
        <f t="shared" si="1383"/>
        <v>-0.44548335974643416</v>
      </c>
      <c r="X1386">
        <f t="shared" si="1383"/>
        <v>6.2844129815272431E-2</v>
      </c>
      <c r="Y1386">
        <f t="shared" si="1383"/>
        <v>-5.5708886065089502E-2</v>
      </c>
      <c r="Z1386">
        <f t="shared" si="1383"/>
        <v>1.2454033052438751E-2</v>
      </c>
    </row>
    <row r="1387" spans="15:26" x14ac:dyDescent="0.25">
      <c r="O1387" s="4">
        <v>40687</v>
      </c>
      <c r="P1387">
        <v>38.950000000000003</v>
      </c>
      <c r="Q1387">
        <v>34.93</v>
      </c>
      <c r="R1387">
        <v>35382.559999999998</v>
      </c>
      <c r="S1387">
        <f>VLOOKUP(O1387,tdc!$A$1:$D$3277,4,0)</f>
        <v>11.680999999999999</v>
      </c>
      <c r="T1387">
        <f>VLOOKUP(O1387,tdc!$A$1:$D$3277,3,0)</f>
        <v>18.905577000000001</v>
      </c>
      <c r="V1387">
        <f t="shared" ref="V1387:Z1387" si="1384">P1387/P1641-1</f>
        <v>-0.17999999999999994</v>
      </c>
      <c r="W1387">
        <f t="shared" si="1384"/>
        <v>-0.44800884955752218</v>
      </c>
      <c r="X1387">
        <f t="shared" si="1384"/>
        <v>5.8847681207561564E-2</v>
      </c>
      <c r="Y1387">
        <f t="shared" si="1384"/>
        <v>-5.4537507689319087E-2</v>
      </c>
      <c r="Z1387">
        <f t="shared" si="1384"/>
        <v>1.5133484233962768E-2</v>
      </c>
    </row>
    <row r="1388" spans="15:26" x14ac:dyDescent="0.25">
      <c r="O1388" s="4">
        <v>40686</v>
      </c>
      <c r="P1388">
        <v>38.700000000000003</v>
      </c>
      <c r="Q1388">
        <v>34.76</v>
      </c>
      <c r="R1388">
        <v>35215.019999999997</v>
      </c>
      <c r="S1388">
        <f>VLOOKUP(O1388,tdc!$A$1:$D$3277,4,0)</f>
        <v>11.728999999999999</v>
      </c>
      <c r="T1388">
        <f>VLOOKUP(O1388,tdc!$A$1:$D$3277,3,0)</f>
        <v>18.893972000000002</v>
      </c>
      <c r="V1388">
        <f t="shared" ref="V1388:Z1388" si="1385">P1388/P1642-1</f>
        <v>-0.18850912140910037</v>
      </c>
      <c r="W1388">
        <f t="shared" si="1385"/>
        <v>-0.44605577689243026</v>
      </c>
      <c r="X1388">
        <f t="shared" si="1385"/>
        <v>6.2363395952854672E-2</v>
      </c>
      <c r="Y1388">
        <f t="shared" si="1385"/>
        <v>-6.1402175043813068E-2</v>
      </c>
      <c r="Z1388">
        <f t="shared" si="1385"/>
        <v>1.4876497930710331E-2</v>
      </c>
    </row>
    <row r="1389" spans="15:26" x14ac:dyDescent="0.25">
      <c r="O1389" s="4">
        <v>40682</v>
      </c>
      <c r="P1389">
        <v>40.590000000000003</v>
      </c>
      <c r="Q1389">
        <v>34.9</v>
      </c>
      <c r="R1389">
        <v>35276.47</v>
      </c>
      <c r="S1389">
        <f>VLOOKUP(O1389,tdc!$A$1:$D$3277,4,0)</f>
        <v>11.616</v>
      </c>
      <c r="T1389">
        <f>VLOOKUP(O1389,tdc!$A$1:$D$3277,3,0)</f>
        <v>18.855001000000001</v>
      </c>
      <c r="V1389">
        <f t="shared" ref="V1389:Z1389" si="1386">P1389/P1643-1</f>
        <v>-0.14726890756302513</v>
      </c>
      <c r="W1389">
        <f t="shared" si="1386"/>
        <v>-0.44647105471847737</v>
      </c>
      <c r="X1389">
        <f t="shared" si="1386"/>
        <v>6.3687099965535232E-2</v>
      </c>
      <c r="Y1389">
        <f t="shared" si="1386"/>
        <v>-7.412721186035387E-2</v>
      </c>
      <c r="Z1389">
        <f t="shared" si="1386"/>
        <v>1.2378073014281288E-2</v>
      </c>
    </row>
    <row r="1390" spans="15:26" x14ac:dyDescent="0.25">
      <c r="O1390" s="4">
        <v>40681</v>
      </c>
      <c r="P1390">
        <v>41.46</v>
      </c>
      <c r="Q1390">
        <v>35.06</v>
      </c>
      <c r="R1390">
        <v>35364.33</v>
      </c>
      <c r="S1390">
        <f>VLOOKUP(O1390,tdc!$A$1:$D$3277,4,0)</f>
        <v>11.696</v>
      </c>
      <c r="T1390">
        <f>VLOOKUP(O1390,tdc!$A$1:$D$3277,3,0)</f>
        <v>18.906599</v>
      </c>
      <c r="V1390">
        <f t="shared" ref="V1390:Z1390" si="1387">P1390/P1644-1</f>
        <v>-0.13983402489626562</v>
      </c>
      <c r="W1390">
        <f t="shared" si="1387"/>
        <v>-0.44260731319554847</v>
      </c>
      <c r="X1390">
        <f t="shared" si="1387"/>
        <v>6.6444377230219676E-2</v>
      </c>
      <c r="Y1390">
        <f t="shared" si="1387"/>
        <v>-7.0336780357526107E-2</v>
      </c>
      <c r="Z1390">
        <f t="shared" si="1387"/>
        <v>8.6655206037118404E-3</v>
      </c>
    </row>
    <row r="1391" spans="15:26" x14ac:dyDescent="0.25">
      <c r="O1391" s="4">
        <v>40680</v>
      </c>
      <c r="P1391">
        <v>39.71</v>
      </c>
      <c r="Q1391">
        <v>34.75</v>
      </c>
      <c r="R1391">
        <v>34819.57</v>
      </c>
      <c r="S1391">
        <f>VLOOKUP(O1391,tdc!$A$1:$D$3277,4,0)</f>
        <v>11.702</v>
      </c>
      <c r="T1391">
        <f>VLOOKUP(O1391,tdc!$A$1:$D$3277,3,0)</f>
        <v>19.019290999999999</v>
      </c>
      <c r="V1391">
        <f t="shared" ref="V1391:Z1391" si="1388">P1391/P1645-1</f>
        <v>-0.19403288004871122</v>
      </c>
      <c r="W1391">
        <f t="shared" si="1388"/>
        <v>-0.44779914190370251</v>
      </c>
      <c r="X1391">
        <f t="shared" si="1388"/>
        <v>4.3712364667172432E-2</v>
      </c>
      <c r="Y1391">
        <f t="shared" si="1388"/>
        <v>-6.2775312755289914E-2</v>
      </c>
      <c r="Z1391">
        <f t="shared" si="1388"/>
        <v>1.4073757048195246E-2</v>
      </c>
    </row>
    <row r="1392" spans="15:26" x14ac:dyDescent="0.25">
      <c r="O1392" s="4">
        <v>40679</v>
      </c>
      <c r="P1392">
        <v>40.729999999999997</v>
      </c>
      <c r="Q1392">
        <v>34.950000000000003</v>
      </c>
      <c r="R1392">
        <v>35130.6</v>
      </c>
      <c r="S1392">
        <f>VLOOKUP(O1392,tdc!$A$1:$D$3277,4,0)</f>
        <v>11.755000000000001</v>
      </c>
      <c r="T1392">
        <f>VLOOKUP(O1392,tdc!$A$1:$D$3277,3,0)</f>
        <v>19.054026</v>
      </c>
      <c r="V1392">
        <f t="shared" ref="V1392:Z1392" si="1389">P1392/P1646-1</f>
        <v>-0.15777502067824656</v>
      </c>
      <c r="W1392">
        <f t="shared" si="1389"/>
        <v>-0.43882466281310206</v>
      </c>
      <c r="X1392">
        <f t="shared" si="1389"/>
        <v>6.0001774182744549E-2</v>
      </c>
      <c r="Y1392">
        <f t="shared" si="1389"/>
        <v>-6.0929723511507605E-2</v>
      </c>
      <c r="Z1392">
        <f t="shared" si="1389"/>
        <v>7.5220880964605996E-3</v>
      </c>
    </row>
    <row r="1393" spans="15:26" x14ac:dyDescent="0.25">
      <c r="O1393" s="4">
        <v>40675</v>
      </c>
      <c r="P1393">
        <v>43.02</v>
      </c>
      <c r="Q1393">
        <v>34.200000000000003</v>
      </c>
      <c r="R1393">
        <v>35161.26</v>
      </c>
      <c r="S1393">
        <f>VLOOKUP(O1393,tdc!$A$1:$D$3277,4,0)</f>
        <v>11.624000000000001</v>
      </c>
      <c r="T1393">
        <f>VLOOKUP(O1393,tdc!$A$1:$D$3277,3,0)</f>
        <v>18.928514</v>
      </c>
      <c r="V1393">
        <f t="shared" ref="V1393:Z1393" si="1390">P1393/P1647-1</f>
        <v>-7.5037626316921013E-2</v>
      </c>
      <c r="W1393">
        <f t="shared" si="1390"/>
        <v>-0.45060240963855414</v>
      </c>
      <c r="X1393">
        <f t="shared" si="1390"/>
        <v>6.4755787206672855E-2</v>
      </c>
      <c r="Y1393">
        <f t="shared" si="1390"/>
        <v>-7.4618072970154214E-2</v>
      </c>
      <c r="Z1393">
        <f t="shared" si="1390"/>
        <v>3.3937834106532172E-3</v>
      </c>
    </row>
    <row r="1394" spans="15:26" x14ac:dyDescent="0.25">
      <c r="O1394" s="4">
        <v>40674</v>
      </c>
      <c r="P1394">
        <v>43.45</v>
      </c>
      <c r="Q1394">
        <v>34.159999999999997</v>
      </c>
      <c r="R1394">
        <v>35380.53</v>
      </c>
      <c r="S1394">
        <f>VLOOKUP(O1394,tdc!$A$1:$D$3277,4,0)</f>
        <v>11.6677</v>
      </c>
      <c r="T1394">
        <f>VLOOKUP(O1394,tdc!$A$1:$D$3277,3,0)</f>
        <v>19.097007999999999</v>
      </c>
      <c r="V1394">
        <f t="shared" ref="V1394:Z1394" si="1391">P1394/P1648-1</f>
        <v>-6.3173781802501106E-2</v>
      </c>
      <c r="W1394">
        <f t="shared" si="1391"/>
        <v>-0.44858757062146903</v>
      </c>
      <c r="X1394">
        <f t="shared" si="1391"/>
        <v>7.31183630610166E-2</v>
      </c>
      <c r="Y1394">
        <f t="shared" si="1391"/>
        <v>-6.7620805664101447E-2</v>
      </c>
      <c r="Z1394">
        <f t="shared" si="1391"/>
        <v>4.567722125330409E-4</v>
      </c>
    </row>
    <row r="1395" spans="15:26" x14ac:dyDescent="0.25">
      <c r="O1395" s="4">
        <v>40673</v>
      </c>
      <c r="P1395">
        <v>44.69</v>
      </c>
      <c r="Q1395">
        <v>34.68</v>
      </c>
      <c r="R1395">
        <v>35678.92</v>
      </c>
      <c r="S1395">
        <f>VLOOKUP(O1395,tdc!$A$1:$D$3277,4,0)</f>
        <v>11.545</v>
      </c>
      <c r="T1395">
        <f>VLOOKUP(O1395,tdc!$A$1:$D$3277,3,0)</f>
        <v>18.899274999999999</v>
      </c>
      <c r="V1395">
        <f t="shared" ref="V1395:Z1395" si="1392">P1395/P1649-1</f>
        <v>-3.8304282332687789E-2</v>
      </c>
      <c r="W1395">
        <f t="shared" si="1392"/>
        <v>-0.4350871477439322</v>
      </c>
      <c r="X1395">
        <f t="shared" si="1392"/>
        <v>8.7828332566016964E-2</v>
      </c>
      <c r="Y1395">
        <f t="shared" si="1392"/>
        <v>-7.2854595975008429E-2</v>
      </c>
      <c r="Z1395">
        <f t="shared" si="1392"/>
        <v>-9.1699335604605858E-3</v>
      </c>
    </row>
    <row r="1396" spans="15:26" x14ac:dyDescent="0.25">
      <c r="O1396" s="4">
        <v>40672</v>
      </c>
      <c r="P1396">
        <v>45.02</v>
      </c>
      <c r="Q1396">
        <v>34.950000000000003</v>
      </c>
      <c r="R1396">
        <v>35467.01</v>
      </c>
      <c r="S1396">
        <f>VLOOKUP(O1396,tdc!$A$1:$D$3277,4,0)</f>
        <v>11.61</v>
      </c>
      <c r="T1396">
        <f>VLOOKUP(O1396,tdc!$A$1:$D$3277,3,0)</f>
        <v>19.054027999999999</v>
      </c>
      <c r="V1396">
        <f t="shared" ref="V1396:Z1396" si="1393">P1396/P1650-1</f>
        <v>-2.3215448036450481E-2</v>
      </c>
      <c r="W1396">
        <f t="shared" si="1393"/>
        <v>-0.44347133757961776</v>
      </c>
      <c r="X1396">
        <f t="shared" si="1393"/>
        <v>8.382588872353236E-2</v>
      </c>
      <c r="Y1396">
        <f t="shared" si="1393"/>
        <v>-7.2379932725573082E-2</v>
      </c>
      <c r="Z1396">
        <f t="shared" si="1393"/>
        <v>-8.5824126873101925E-4</v>
      </c>
    </row>
    <row r="1397" spans="15:26" x14ac:dyDescent="0.25">
      <c r="O1397" s="4">
        <v>40668</v>
      </c>
      <c r="P1397">
        <v>43.07</v>
      </c>
      <c r="Q1397">
        <v>34.21</v>
      </c>
      <c r="R1397">
        <v>35325.089999999997</v>
      </c>
      <c r="S1397">
        <f>VLOOKUP(O1397,tdc!$A$1:$D$3277,4,0)</f>
        <v>11.718999999999999</v>
      </c>
      <c r="T1397">
        <f>VLOOKUP(O1397,tdc!$A$1:$D$3277,3,0)</f>
        <v>19.202662</v>
      </c>
      <c r="V1397">
        <f t="shared" ref="V1397:Z1397" si="1394">P1397/P1651-1</f>
        <v>-6.7748917748917781E-2</v>
      </c>
      <c r="W1397">
        <f t="shared" si="1394"/>
        <v>-0.45473382212304747</v>
      </c>
      <c r="X1397">
        <f t="shared" si="1394"/>
        <v>8.4321805632933788E-2</v>
      </c>
      <c r="Y1397">
        <f t="shared" si="1394"/>
        <v>-6.3828087553922441E-2</v>
      </c>
      <c r="Z1397">
        <f t="shared" si="1394"/>
        <v>8.1474320426948577E-3</v>
      </c>
    </row>
    <row r="1398" spans="15:26" x14ac:dyDescent="0.25">
      <c r="O1398" s="4">
        <v>40667</v>
      </c>
      <c r="P1398">
        <v>42.09</v>
      </c>
      <c r="Q1398">
        <v>34.630000000000003</v>
      </c>
      <c r="R1398">
        <v>35531.22</v>
      </c>
      <c r="S1398">
        <f>VLOOKUP(O1398,tdc!$A$1:$D$3277,4,0)</f>
        <v>11.638</v>
      </c>
      <c r="T1398">
        <f>VLOOKUP(O1398,tdc!$A$1:$D$3277,3,0)</f>
        <v>19.199234000000001</v>
      </c>
      <c r="V1398">
        <f t="shared" ref="V1398:Z1398" si="1395">P1398/P1652-1</f>
        <v>-9.0928725701943769E-2</v>
      </c>
      <c r="W1398">
        <f t="shared" si="1395"/>
        <v>-0.44145161290322577</v>
      </c>
      <c r="X1398">
        <f t="shared" si="1395"/>
        <v>8.9816439867079545E-2</v>
      </c>
      <c r="Y1398">
        <f t="shared" si="1395"/>
        <v>-7.3975349507069743E-2</v>
      </c>
      <c r="Z1398">
        <f t="shared" si="1395"/>
        <v>1.3575110205614527E-2</v>
      </c>
    </row>
    <row r="1399" spans="15:26" x14ac:dyDescent="0.25">
      <c r="O1399" s="4">
        <v>40666</v>
      </c>
      <c r="P1399">
        <v>42.71</v>
      </c>
      <c r="Q1399">
        <v>34.79</v>
      </c>
      <c r="R1399">
        <v>35873.21</v>
      </c>
      <c r="S1399">
        <f>VLOOKUP(O1399,tdc!$A$1:$D$3277,4,0)</f>
        <v>11.555</v>
      </c>
      <c r="T1399">
        <f>VLOOKUP(O1399,tdc!$A$1:$D$3277,3,0)</f>
        <v>19.061679999999999</v>
      </c>
      <c r="V1399">
        <f t="shared" ref="V1399:Z1399" si="1396">P1399/P1653-1</f>
        <v>-8.2294800171895055E-2</v>
      </c>
      <c r="W1399">
        <f t="shared" si="1396"/>
        <v>-0.4352272727272728</v>
      </c>
      <c r="X1399">
        <f t="shared" si="1396"/>
        <v>0.10359548584620093</v>
      </c>
      <c r="Y1399">
        <f t="shared" si="1396"/>
        <v>-8.1974767216449029E-2</v>
      </c>
      <c r="Z1399">
        <f t="shared" si="1396"/>
        <v>1.1631462765530953E-2</v>
      </c>
    </row>
    <row r="1400" spans="15:26" x14ac:dyDescent="0.25">
      <c r="O1400" s="4">
        <v>40665</v>
      </c>
      <c r="P1400">
        <v>45.22</v>
      </c>
      <c r="Q1400">
        <v>35.6</v>
      </c>
      <c r="R1400">
        <v>36592.61</v>
      </c>
      <c r="S1400">
        <f>VLOOKUP(O1400,tdc!$A$1:$D$3277,4,0)</f>
        <v>11.521000000000001</v>
      </c>
      <c r="T1400">
        <f>VLOOKUP(O1400,tdc!$A$1:$D$3277,3,0)</f>
        <v>19.193988999999998</v>
      </c>
      <c r="V1400">
        <f t="shared" ref="V1400:Z1400" si="1397">P1400/P1654-1</f>
        <v>-2.3326133909287172E-2</v>
      </c>
      <c r="W1400">
        <f t="shared" si="1397"/>
        <v>-0.42310808620969043</v>
      </c>
      <c r="X1400">
        <f t="shared" si="1397"/>
        <v>0.12543577154206931</v>
      </c>
      <c r="Y1400">
        <f t="shared" si="1397"/>
        <v>-8.7344339174245E-2</v>
      </c>
      <c r="Z1400">
        <f t="shared" si="1397"/>
        <v>1.2551499356775686E-2</v>
      </c>
    </row>
    <row r="1401" spans="15:26" x14ac:dyDescent="0.25">
      <c r="O1401" s="4">
        <v>40661</v>
      </c>
      <c r="P1401">
        <v>45.05</v>
      </c>
      <c r="Q1401">
        <v>35.590000000000003</v>
      </c>
      <c r="R1401">
        <v>36722.639999999999</v>
      </c>
      <c r="S1401">
        <f>VLOOKUP(O1401,tdc!$A$1:$D$3277,4,0)</f>
        <v>11.5456</v>
      </c>
      <c r="T1401">
        <f>VLOOKUP(O1401,tdc!$A$1:$D$3277,3,0)</f>
        <v>19.223444000000001</v>
      </c>
      <c r="V1401">
        <f t="shared" ref="V1401:Z1401" si="1398">P1401/P1655-1</f>
        <v>-1.3575651412305767E-2</v>
      </c>
      <c r="W1401">
        <f t="shared" si="1398"/>
        <v>-0.42541168873102997</v>
      </c>
      <c r="X1401">
        <f t="shared" si="1398"/>
        <v>0.12922309685620692</v>
      </c>
      <c r="Y1401">
        <f t="shared" si="1398"/>
        <v>-8.8442893461131544E-2</v>
      </c>
      <c r="Z1401">
        <f t="shared" si="1398"/>
        <v>9.0114509105720941E-3</v>
      </c>
    </row>
    <row r="1402" spans="15:26" x14ac:dyDescent="0.25">
      <c r="O1402" s="4">
        <v>40660</v>
      </c>
      <c r="P1402">
        <v>45.3</v>
      </c>
      <c r="Q1402">
        <v>36</v>
      </c>
      <c r="R1402">
        <v>36826.93</v>
      </c>
      <c r="S1402">
        <f>VLOOKUP(O1402,tdc!$A$1:$D$3277,4,0)</f>
        <v>11.5238</v>
      </c>
      <c r="T1402">
        <f>VLOOKUP(O1402,tdc!$A$1:$D$3277,3,0)</f>
        <v>19.161622999999999</v>
      </c>
      <c r="V1402">
        <f t="shared" ref="V1402:Z1402" si="1399">P1402/P1656-1</f>
        <v>-1.5217391304347849E-2</v>
      </c>
      <c r="W1402">
        <f t="shared" si="1399"/>
        <v>-0.4317284925019732</v>
      </c>
      <c r="X1402">
        <f t="shared" si="1399"/>
        <v>0.13535356587156522</v>
      </c>
      <c r="Y1402">
        <f t="shared" si="1399"/>
        <v>-8.7158688540173168E-2</v>
      </c>
      <c r="Z1402">
        <f t="shared" si="1399"/>
        <v>3.0174868824432988E-3</v>
      </c>
    </row>
    <row r="1403" spans="15:26" x14ac:dyDescent="0.25">
      <c r="O1403" s="4">
        <v>40659</v>
      </c>
      <c r="P1403">
        <v>44.88</v>
      </c>
      <c r="Q1403">
        <v>35.89</v>
      </c>
      <c r="R1403">
        <v>36892.239999999998</v>
      </c>
      <c r="S1403">
        <f>VLOOKUP(O1403,tdc!$A$1:$D$3277,4,0)</f>
        <v>11.571</v>
      </c>
      <c r="T1403">
        <f>VLOOKUP(O1403,tdc!$A$1:$D$3277,3,0)</f>
        <v>19.102571000000001</v>
      </c>
      <c r="V1403">
        <f t="shared" ref="V1403:Z1403" si="1400">P1403/P1657-1</f>
        <v>-1.3626373626373534E-2</v>
      </c>
      <c r="W1403">
        <f t="shared" si="1400"/>
        <v>-0.43031746031746032</v>
      </c>
      <c r="X1403">
        <f t="shared" si="1400"/>
        <v>0.14565058070927273</v>
      </c>
      <c r="Y1403">
        <f t="shared" si="1400"/>
        <v>-8.9435372811331848E-2</v>
      </c>
      <c r="Z1403">
        <f t="shared" si="1400"/>
        <v>-2.3242776002863064E-4</v>
      </c>
    </row>
    <row r="1404" spans="15:26" x14ac:dyDescent="0.25">
      <c r="O1404" s="4">
        <v>40658</v>
      </c>
      <c r="P1404">
        <v>45.35</v>
      </c>
      <c r="Q1404">
        <v>35.86</v>
      </c>
      <c r="R1404">
        <v>36860.68</v>
      </c>
      <c r="S1404">
        <f>VLOOKUP(O1404,tdc!$A$1:$D$3277,4,0)</f>
        <v>11.5951</v>
      </c>
      <c r="T1404">
        <f>VLOOKUP(O1404,tdc!$A$1:$D$3277,3,0)</f>
        <v>19.134143999999999</v>
      </c>
      <c r="V1404">
        <f t="shared" ref="V1404:Z1404" si="1401">P1404/P1658-1</f>
        <v>-5.2643123491994404E-3</v>
      </c>
      <c r="W1404">
        <f t="shared" si="1401"/>
        <v>-0.44134600405047519</v>
      </c>
      <c r="X1404">
        <f t="shared" si="1401"/>
        <v>0.13930902151665636</v>
      </c>
      <c r="Y1404">
        <f t="shared" si="1401"/>
        <v>-8.6935294627178195E-2</v>
      </c>
      <c r="Z1404">
        <f t="shared" si="1401"/>
        <v>-2.3623718570076058E-3</v>
      </c>
    </row>
    <row r="1405" spans="15:26" x14ac:dyDescent="0.25">
      <c r="O1405" s="4">
        <v>40653</v>
      </c>
      <c r="P1405">
        <v>45.55</v>
      </c>
      <c r="Q1405">
        <v>35.32</v>
      </c>
      <c r="R1405">
        <v>36816.31</v>
      </c>
      <c r="S1405">
        <f>VLOOKUP(O1405,tdc!$A$1:$D$3277,4,0)</f>
        <v>11.593</v>
      </c>
      <c r="T1405">
        <f>VLOOKUP(O1405,tdc!$A$1:$D$3277,3,0)</f>
        <v>19.006474999999998</v>
      </c>
      <c r="V1405">
        <f t="shared" ref="V1405:Z1405" si="1402">P1405/P1659-1</f>
        <v>3.3039647577091102E-3</v>
      </c>
      <c r="W1405">
        <f t="shared" si="1402"/>
        <v>-0.45745007680491545</v>
      </c>
      <c r="X1405">
        <f t="shared" si="1402"/>
        <v>0.14853420866110278</v>
      </c>
      <c r="Y1405">
        <f t="shared" si="1402"/>
        <v>-8.9216410288641357E-2</v>
      </c>
      <c r="Z1405">
        <f t="shared" si="1402"/>
        <v>-6.3880552071838848E-3</v>
      </c>
    </row>
    <row r="1406" spans="15:26" x14ac:dyDescent="0.25">
      <c r="O1406" s="4">
        <v>40652</v>
      </c>
      <c r="P1406">
        <v>44</v>
      </c>
      <c r="Q1406">
        <v>34.99</v>
      </c>
      <c r="R1406">
        <v>36440.22</v>
      </c>
      <c r="S1406">
        <f>VLOOKUP(O1406,tdc!$A$1:$D$3277,4,0)</f>
        <v>11.656000000000001</v>
      </c>
      <c r="T1406">
        <f>VLOOKUP(O1406,tdc!$A$1:$D$3277,3,0)</f>
        <v>19.027719000000001</v>
      </c>
      <c r="V1406">
        <f t="shared" ref="V1406:Z1406" si="1403">P1406/P1660-1</f>
        <v>-1.7857142857142794E-2</v>
      </c>
      <c r="W1406">
        <f t="shared" si="1403"/>
        <v>-0.45242566510172144</v>
      </c>
      <c r="X1406">
        <f t="shared" si="1403"/>
        <v>0.14717643303319305</v>
      </c>
      <c r="Y1406">
        <f t="shared" si="1403"/>
        <v>-8.4317283746946026E-2</v>
      </c>
      <c r="Z1406">
        <f t="shared" si="1403"/>
        <v>-2.0585337921301683E-3</v>
      </c>
    </row>
    <row r="1407" spans="15:26" x14ac:dyDescent="0.25">
      <c r="O1407" s="4">
        <v>40651</v>
      </c>
      <c r="P1407">
        <v>42.4</v>
      </c>
      <c r="Q1407">
        <v>34.57</v>
      </c>
      <c r="R1407">
        <v>36332.1</v>
      </c>
      <c r="S1407">
        <f>VLOOKUP(O1407,tdc!$A$1:$D$3277,4,0)</f>
        <v>11.747</v>
      </c>
      <c r="T1407">
        <f>VLOOKUP(O1407,tdc!$A$1:$D$3277,3,0)</f>
        <v>19.102055</v>
      </c>
      <c r="V1407">
        <f t="shared" ref="V1407:Z1407" si="1404">P1407/P1661-1</f>
        <v>-6.8131868131868112E-2</v>
      </c>
      <c r="W1407">
        <f t="shared" si="1404"/>
        <v>-0.45516154452324664</v>
      </c>
      <c r="X1407">
        <f t="shared" si="1404"/>
        <v>0.14849465173193588</v>
      </c>
      <c r="Y1407">
        <f t="shared" si="1404"/>
        <v>-7.9994361078913556E-2</v>
      </c>
      <c r="Z1407">
        <f t="shared" si="1404"/>
        <v>-1.8282697588154262E-2</v>
      </c>
    </row>
    <row r="1408" spans="15:26" x14ac:dyDescent="0.25">
      <c r="O1408" s="4">
        <v>40646</v>
      </c>
      <c r="P1408">
        <v>43</v>
      </c>
      <c r="Q1408">
        <v>35.549999999999997</v>
      </c>
      <c r="R1408">
        <v>37347.69</v>
      </c>
      <c r="S1408">
        <f>VLOOKUP(O1408,tdc!$A$1:$D$3277,4,0)</f>
        <v>11.771000000000001</v>
      </c>
      <c r="T1408">
        <f>VLOOKUP(O1408,tdc!$A$1:$D$3277,3,0)</f>
        <v>19.150113999999999</v>
      </c>
      <c r="V1408">
        <f t="shared" ref="V1408:Z1408" si="1405">P1408/P1662-1</f>
        <v>-0.11065149948293695</v>
      </c>
      <c r="W1408">
        <f t="shared" si="1405"/>
        <v>-0.42251461988304095</v>
      </c>
      <c r="X1408">
        <f t="shared" si="1405"/>
        <v>0.18005535702437059</v>
      </c>
      <c r="Y1408">
        <f t="shared" si="1405"/>
        <v>-7.9887438442898362E-2</v>
      </c>
      <c r="Z1408">
        <f t="shared" si="1405"/>
        <v>-1.801961733862445E-2</v>
      </c>
    </row>
    <row r="1409" spans="15:26" x14ac:dyDescent="0.25">
      <c r="O1409" s="4">
        <v>40645</v>
      </c>
      <c r="P1409">
        <v>41.56</v>
      </c>
      <c r="Q1409">
        <v>35.75</v>
      </c>
      <c r="R1409">
        <v>37321.800000000003</v>
      </c>
      <c r="S1409">
        <f>VLOOKUP(O1409,tdc!$A$1:$D$3277,4,0)</f>
        <v>11.824999999999999</v>
      </c>
      <c r="T1409">
        <f>VLOOKUP(O1409,tdc!$A$1:$D$3277,3,0)</f>
        <v>19.223890000000001</v>
      </c>
      <c r="V1409">
        <f t="shared" ref="V1409:Z1409" si="1406">P1409/P1663-1</f>
        <v>-0.13072578958376913</v>
      </c>
      <c r="W1409">
        <f t="shared" si="1406"/>
        <v>-0.40909090909090906</v>
      </c>
      <c r="X1409">
        <f t="shared" si="1406"/>
        <v>0.17406461573887944</v>
      </c>
      <c r="Y1409">
        <f t="shared" si="1406"/>
        <v>-7.6337845543379079E-2</v>
      </c>
      <c r="Z1409">
        <f t="shared" si="1406"/>
        <v>-2.6019473236864266E-2</v>
      </c>
    </row>
    <row r="1410" spans="15:26" x14ac:dyDescent="0.25">
      <c r="O1410" s="4">
        <v>40644</v>
      </c>
      <c r="P1410">
        <v>41.5</v>
      </c>
      <c r="Q1410">
        <v>35.9</v>
      </c>
      <c r="R1410">
        <v>37590.67</v>
      </c>
      <c r="S1410">
        <f>VLOOKUP(O1410,tdc!$A$1:$D$3277,4,0)</f>
        <v>11.7552</v>
      </c>
      <c r="T1410">
        <f>VLOOKUP(O1410,tdc!$A$1:$D$3277,3,0)</f>
        <v>19.213808</v>
      </c>
      <c r="V1410">
        <f t="shared" ref="V1410:Z1410" si="1407">P1410/P1664-1</f>
        <v>-0.11324786324786318</v>
      </c>
      <c r="W1410">
        <f t="shared" si="1407"/>
        <v>-0.40768850024748393</v>
      </c>
      <c r="X1410">
        <f t="shared" si="1407"/>
        <v>0.18023192289916801</v>
      </c>
      <c r="Y1410">
        <f t="shared" si="1407"/>
        <v>-9.0288579852808026E-2</v>
      </c>
      <c r="Z1410">
        <f t="shared" si="1407"/>
        <v>-3.7339418854627771E-2</v>
      </c>
    </row>
    <row r="1411" spans="15:26" x14ac:dyDescent="0.25">
      <c r="O1411" s="4">
        <v>40640</v>
      </c>
      <c r="P1411">
        <v>40.799999999999997</v>
      </c>
      <c r="Q1411">
        <v>35.799999999999997</v>
      </c>
      <c r="R1411">
        <v>37471.54</v>
      </c>
      <c r="S1411">
        <f>VLOOKUP(O1411,tdc!$A$1:$D$3277,4,0)</f>
        <v>11.763</v>
      </c>
      <c r="T1411">
        <f>VLOOKUP(O1411,tdc!$A$1:$D$3277,3,0)</f>
        <v>19.198629</v>
      </c>
      <c r="V1411">
        <f t="shared" ref="V1411:Z1411" si="1408">P1411/P1665-1</f>
        <v>-0.11111111111111116</v>
      </c>
      <c r="W1411">
        <f t="shared" si="1408"/>
        <v>-0.4205244415668502</v>
      </c>
      <c r="X1411">
        <f t="shared" si="1408"/>
        <v>0.1697303581094538</v>
      </c>
      <c r="Y1411">
        <f t="shared" si="1408"/>
        <v>-8.1403158042700818E-2</v>
      </c>
      <c r="Z1411">
        <f t="shared" si="1408"/>
        <v>-3.18975718862341E-2</v>
      </c>
    </row>
    <row r="1412" spans="15:26" x14ac:dyDescent="0.25">
      <c r="O1412" s="4">
        <v>40639</v>
      </c>
      <c r="P1412">
        <v>40.799999999999997</v>
      </c>
      <c r="Q1412">
        <v>35.799999999999997</v>
      </c>
      <c r="R1412">
        <v>37861.81</v>
      </c>
      <c r="S1412">
        <f>VLOOKUP(O1412,tdc!$A$1:$D$3277,4,0)</f>
        <v>11.8</v>
      </c>
      <c r="T1412">
        <f>VLOOKUP(O1412,tdc!$A$1:$D$3277,3,0)</f>
        <v>19.26342</v>
      </c>
      <c r="V1412">
        <f t="shared" ref="V1412:Z1412" si="1409">P1412/P1666-1</f>
        <v>-0.10329670329670337</v>
      </c>
      <c r="W1412">
        <f t="shared" si="1409"/>
        <v>-0.42720000000000002</v>
      </c>
      <c r="X1412">
        <f t="shared" si="1409"/>
        <v>0.17685193790522269</v>
      </c>
      <c r="Y1412">
        <f t="shared" si="1409"/>
        <v>-7.8125E-2</v>
      </c>
      <c r="Z1412">
        <f t="shared" si="1409"/>
        <v>-2.6806075774400528E-2</v>
      </c>
    </row>
    <row r="1413" spans="15:26" x14ac:dyDescent="0.25">
      <c r="O1413" s="4">
        <v>40638</v>
      </c>
      <c r="P1413">
        <v>40.53</v>
      </c>
      <c r="Q1413">
        <v>35.65</v>
      </c>
      <c r="R1413">
        <v>37832.959999999999</v>
      </c>
      <c r="S1413">
        <f>VLOOKUP(O1413,tdc!$A$1:$D$3277,4,0)</f>
        <v>11.805999999999999</v>
      </c>
      <c r="T1413">
        <f>VLOOKUP(O1413,tdc!$A$1:$D$3277,3,0)</f>
        <v>19.244938000000001</v>
      </c>
      <c r="V1413">
        <f t="shared" ref="V1413:Z1413" si="1410">P1413/P1667-1</f>
        <v>-9.7528390113560404E-2</v>
      </c>
      <c r="W1413">
        <f t="shared" si="1410"/>
        <v>-0.43241522050628889</v>
      </c>
      <c r="X1413">
        <f t="shared" si="1410"/>
        <v>0.17600344909155163</v>
      </c>
      <c r="Y1413">
        <f t="shared" si="1410"/>
        <v>-8.3982495887775177E-2</v>
      </c>
      <c r="Z1413">
        <f t="shared" si="1410"/>
        <v>-3.1840063185907819E-2</v>
      </c>
    </row>
    <row r="1414" spans="15:26" x14ac:dyDescent="0.25">
      <c r="O1414" s="4">
        <v>40637</v>
      </c>
      <c r="P1414">
        <v>40.5</v>
      </c>
      <c r="Q1414">
        <v>35.869999999999997</v>
      </c>
      <c r="R1414">
        <v>37903.58</v>
      </c>
      <c r="S1414">
        <f>VLOOKUP(O1414,tdc!$A$1:$D$3277,4,0)</f>
        <v>11.843</v>
      </c>
      <c r="T1414">
        <f>VLOOKUP(O1414,tdc!$A$1:$D$3277,3,0)</f>
        <v>19.103462</v>
      </c>
      <c r="V1414">
        <f t="shared" ref="V1414:Z1414" si="1411">P1414/P1668-1</f>
        <v>-7.9545454545454586E-2</v>
      </c>
      <c r="W1414">
        <f t="shared" si="1411"/>
        <v>-0.41863857374392233</v>
      </c>
      <c r="X1414">
        <f t="shared" si="1411"/>
        <v>0.18849358399504346</v>
      </c>
      <c r="Y1414">
        <f t="shared" si="1411"/>
        <v>-7.9883771520914859E-2</v>
      </c>
      <c r="Z1414">
        <f t="shared" si="1411"/>
        <v>-5.3568801055292492E-2</v>
      </c>
    </row>
    <row r="1415" spans="15:26" x14ac:dyDescent="0.25">
      <c r="O1415" s="4">
        <v>40633</v>
      </c>
      <c r="P1415">
        <v>39.21</v>
      </c>
      <c r="Q1415">
        <v>35.700000000000003</v>
      </c>
      <c r="R1415">
        <v>37440.51</v>
      </c>
      <c r="S1415">
        <f>VLOOKUP(O1415,tdc!$A$1:$D$3277,4,0)</f>
        <v>11.891999999999999</v>
      </c>
      <c r="T1415">
        <f>VLOOKUP(O1415,tdc!$A$1:$D$3277,3,0)</f>
        <v>19.067778000000001</v>
      </c>
      <c r="V1415">
        <f t="shared" ref="V1415:Z1415" si="1412">P1415/P1669-1</f>
        <v>-8.9198606271776892E-2</v>
      </c>
      <c r="W1415">
        <f t="shared" si="1412"/>
        <v>-0.4091360476663356</v>
      </c>
      <c r="X1415">
        <f t="shared" si="1412"/>
        <v>0.18315001183449908</v>
      </c>
      <c r="Y1415">
        <f t="shared" si="1412"/>
        <v>-7.3860627394785272E-2</v>
      </c>
      <c r="Z1415">
        <f t="shared" si="1412"/>
        <v>-5.9545314359812251E-2</v>
      </c>
    </row>
    <row r="1416" spans="15:26" x14ac:dyDescent="0.25">
      <c r="O1416" s="4">
        <v>40632</v>
      </c>
      <c r="P1416">
        <v>40</v>
      </c>
      <c r="Q1416">
        <v>35.31</v>
      </c>
      <c r="R1416">
        <v>37210.269999999997</v>
      </c>
      <c r="S1416">
        <f>VLOOKUP(O1416,tdc!$A$1:$D$3277,4,0)</f>
        <v>11.920999999999999</v>
      </c>
      <c r="T1416">
        <f>VLOOKUP(O1416,tdc!$A$1:$D$3277,3,0)</f>
        <v>19.161895999999999</v>
      </c>
      <c r="V1416">
        <f t="shared" ref="V1416:Z1416" si="1413">P1416/P1670-1</f>
        <v>-4.5346062052505909E-2</v>
      </c>
      <c r="W1416">
        <f t="shared" si="1413"/>
        <v>-0.39897872340425533</v>
      </c>
      <c r="X1416">
        <f t="shared" si="1413"/>
        <v>0.19884935782606772</v>
      </c>
      <c r="Y1416">
        <f t="shared" si="1413"/>
        <v>-7.8327831082178223E-2</v>
      </c>
      <c r="Z1416">
        <f t="shared" si="1413"/>
        <v>-5.438691448358246E-2</v>
      </c>
    </row>
    <row r="1417" spans="15:26" x14ac:dyDescent="0.25">
      <c r="O1417" s="4">
        <v>40631</v>
      </c>
      <c r="P1417">
        <v>39.799999999999997</v>
      </c>
      <c r="Q1417">
        <v>34.89</v>
      </c>
      <c r="R1417">
        <v>36795.89</v>
      </c>
      <c r="S1417">
        <f>VLOOKUP(O1417,tdc!$A$1:$D$3277,4,0)</f>
        <v>11.952</v>
      </c>
      <c r="T1417">
        <f>VLOOKUP(O1417,tdc!$A$1:$D$3277,3,0)</f>
        <v>19.135138999999999</v>
      </c>
      <c r="V1417">
        <f t="shared" ref="V1417:Z1417" si="1414">P1417/P1671-1</f>
        <v>-6.0877772534214336E-2</v>
      </c>
      <c r="W1417">
        <f t="shared" si="1414"/>
        <v>-0.41213142375737155</v>
      </c>
      <c r="X1417">
        <f t="shared" si="1414"/>
        <v>0.18674445441392451</v>
      </c>
      <c r="Y1417">
        <f t="shared" si="1414"/>
        <v>-7.5902487300617771E-2</v>
      </c>
      <c r="Z1417">
        <f t="shared" si="1414"/>
        <v>-5.7542208110111792E-2</v>
      </c>
    </row>
    <row r="1418" spans="15:26" x14ac:dyDescent="0.25">
      <c r="O1418" s="4">
        <v>40630</v>
      </c>
      <c r="P1418">
        <v>39.799999999999997</v>
      </c>
      <c r="Q1418">
        <v>34.840000000000003</v>
      </c>
      <c r="R1418">
        <v>36767.86</v>
      </c>
      <c r="S1418">
        <f>VLOOKUP(O1418,tdc!$A$1:$D$3277,4,0)</f>
        <v>11.973000000000001</v>
      </c>
      <c r="T1418">
        <f>VLOOKUP(O1418,tdc!$A$1:$D$3277,3,0)</f>
        <v>19.145771</v>
      </c>
      <c r="V1418">
        <f t="shared" ref="V1418:Z1418" si="1415">P1418/P1672-1</f>
        <v>-4.5563549160671624E-2</v>
      </c>
      <c r="W1418">
        <f t="shared" si="1415"/>
        <v>-0.39618717504332757</v>
      </c>
      <c r="X1418">
        <f t="shared" si="1415"/>
        <v>0.19199575434186289</v>
      </c>
      <c r="Y1418">
        <f t="shared" si="1415"/>
        <v>-7.4300293799288597E-2</v>
      </c>
      <c r="Z1418">
        <f t="shared" si="1415"/>
        <v>-5.7277223932327481E-2</v>
      </c>
    </row>
    <row r="1419" spans="15:26" x14ac:dyDescent="0.25">
      <c r="O1419" s="4">
        <v>40627</v>
      </c>
      <c r="P1419">
        <v>39.6</v>
      </c>
      <c r="Q1419">
        <v>34.5</v>
      </c>
      <c r="R1419">
        <v>36784.269999999997</v>
      </c>
      <c r="S1419">
        <f>VLOOKUP(O1419,tdc!$A$1:$D$3277,4,0)</f>
        <v>11.946</v>
      </c>
      <c r="T1419">
        <f>VLOOKUP(O1419,tdc!$A$1:$D$3277,3,0)</f>
        <v>19.259353999999998</v>
      </c>
      <c r="V1419">
        <f t="shared" ref="V1419:Z1419" si="1416">P1419/P1673-1</f>
        <v>-5.759162303664922E-2</v>
      </c>
      <c r="W1419">
        <f t="shared" si="1416"/>
        <v>-0.40363007778738114</v>
      </c>
      <c r="X1419">
        <f t="shared" si="1416"/>
        <v>0.19639010539565227</v>
      </c>
      <c r="Y1419">
        <f t="shared" si="1416"/>
        <v>-8.846039388644289E-2</v>
      </c>
      <c r="Z1419">
        <f t="shared" si="1416"/>
        <v>-5.8686694862373323E-2</v>
      </c>
    </row>
    <row r="1420" spans="15:26" x14ac:dyDescent="0.25">
      <c r="O1420" s="4">
        <v>40626</v>
      </c>
      <c r="P1420">
        <v>40.1</v>
      </c>
      <c r="Q1420">
        <v>35.17</v>
      </c>
      <c r="R1420">
        <v>36872.379999999997</v>
      </c>
      <c r="S1420">
        <f>VLOOKUP(O1420,tdc!$A$1:$D$3277,4,0)</f>
        <v>12.000999999999999</v>
      </c>
      <c r="T1420">
        <f>VLOOKUP(O1420,tdc!$A$1:$D$3277,3,0)</f>
        <v>19.500505</v>
      </c>
      <c r="V1420">
        <f t="shared" ref="V1420:Z1420" si="1417">P1420/P1674-1</f>
        <v>-5.2681313489251091E-2</v>
      </c>
      <c r="W1420">
        <f t="shared" si="1417"/>
        <v>-0.39466437177280544</v>
      </c>
      <c r="X1420">
        <f t="shared" si="1417"/>
        <v>0.19643733240575134</v>
      </c>
      <c r="Y1420">
        <f t="shared" si="1417"/>
        <v>-7.6299038661361007E-2</v>
      </c>
      <c r="Z1420">
        <f t="shared" si="1417"/>
        <v>-4.3623799006512809E-2</v>
      </c>
    </row>
    <row r="1421" spans="15:26" x14ac:dyDescent="0.25">
      <c r="O1421" s="4">
        <v>40625</v>
      </c>
      <c r="P1421">
        <v>41</v>
      </c>
      <c r="Q1421">
        <v>35.299999999999997</v>
      </c>
      <c r="R1421">
        <v>36546.620000000003</v>
      </c>
      <c r="S1421">
        <f>VLOOKUP(O1421,tdc!$A$1:$D$3277,4,0)</f>
        <v>11.9781</v>
      </c>
      <c r="T1421">
        <f>VLOOKUP(O1421,tdc!$A$1:$D$3277,3,0)</f>
        <v>19.596394</v>
      </c>
      <c r="V1421">
        <f t="shared" ref="V1421:Z1421" si="1418">P1421/P1675-1</f>
        <v>-6.0064190738193468E-2</v>
      </c>
      <c r="W1421">
        <f t="shared" si="1418"/>
        <v>-0.38394415357766143</v>
      </c>
      <c r="X1421">
        <f t="shared" si="1418"/>
        <v>0.19240743060884657</v>
      </c>
      <c r="Y1421">
        <f t="shared" si="1418"/>
        <v>-9.4646379900682587E-2</v>
      </c>
      <c r="Z1421">
        <f t="shared" si="1418"/>
        <v>-4.9070674037919204E-2</v>
      </c>
    </row>
    <row r="1422" spans="15:26" x14ac:dyDescent="0.25">
      <c r="O1422" s="4">
        <v>40624</v>
      </c>
      <c r="P1422">
        <v>39.5</v>
      </c>
      <c r="Q1422">
        <v>34.799999999999997</v>
      </c>
      <c r="R1422">
        <v>35925.35</v>
      </c>
      <c r="S1422">
        <f>VLOOKUP(O1422,tdc!$A$1:$D$3277,4,0)</f>
        <v>11.9754</v>
      </c>
      <c r="T1422">
        <f>VLOOKUP(O1422,tdc!$A$1:$D$3277,3,0)</f>
        <v>19.530308000000002</v>
      </c>
      <c r="V1422">
        <f t="shared" ref="V1422:Z1422" si="1419">P1422/P1676-1</f>
        <v>-9.4452086198991259E-2</v>
      </c>
      <c r="W1422">
        <f t="shared" si="1419"/>
        <v>-0.37912578055307766</v>
      </c>
      <c r="X1422">
        <f t="shared" si="1419"/>
        <v>0.17285320983208696</v>
      </c>
      <c r="Y1422">
        <f t="shared" si="1419"/>
        <v>-8.7727584368096245E-2</v>
      </c>
      <c r="Z1422">
        <f t="shared" si="1419"/>
        <v>-4.9818546422394583E-2</v>
      </c>
    </row>
    <row r="1423" spans="15:26" x14ac:dyDescent="0.25">
      <c r="O1423" s="4">
        <v>40620</v>
      </c>
      <c r="P1423">
        <v>39.799999999999997</v>
      </c>
      <c r="Q1423">
        <v>33.75</v>
      </c>
      <c r="R1423">
        <v>35418.5</v>
      </c>
      <c r="S1423">
        <f>VLOOKUP(O1423,tdc!$A$1:$D$3277,4,0)</f>
        <v>12.0817</v>
      </c>
      <c r="T1423">
        <f>VLOOKUP(O1423,tdc!$A$1:$D$3277,3,0)</f>
        <v>19.503916</v>
      </c>
      <c r="V1423">
        <f t="shared" ref="V1423:Z1423" si="1420">P1423/P1677-1</f>
        <v>-5.3957689565010791E-2</v>
      </c>
      <c r="W1423">
        <f t="shared" si="1420"/>
        <v>-0.40392087601554216</v>
      </c>
      <c r="X1423">
        <f t="shared" si="1420"/>
        <v>0.15732700381751097</v>
      </c>
      <c r="Y1423">
        <f t="shared" si="1420"/>
        <v>-8.1470049341229922E-2</v>
      </c>
      <c r="Z1423">
        <f t="shared" si="1420"/>
        <v>-5.9717137746199245E-2</v>
      </c>
    </row>
    <row r="1424" spans="15:26" x14ac:dyDescent="0.25">
      <c r="O1424" s="4">
        <v>40619</v>
      </c>
      <c r="P1424">
        <v>38.299999999999997</v>
      </c>
      <c r="Q1424">
        <v>34</v>
      </c>
      <c r="R1424">
        <v>35621.68</v>
      </c>
      <c r="S1424">
        <f>VLOOKUP(O1424,tdc!$A$1:$D$3277,4,0)</f>
        <v>12.180400000000001</v>
      </c>
      <c r="T1424">
        <f>VLOOKUP(O1424,tdc!$A$1:$D$3277,3,0)</f>
        <v>19.478045000000002</v>
      </c>
      <c r="V1424">
        <f t="shared" ref="V1424:Z1424" si="1421">P1424/P1678-1</f>
        <v>-0.10051667449506818</v>
      </c>
      <c r="W1424">
        <f t="shared" si="1421"/>
        <v>-0.41650935301184144</v>
      </c>
      <c r="X1424">
        <f t="shared" si="1421"/>
        <v>0.13854426625209659</v>
      </c>
      <c r="Y1424">
        <f t="shared" si="1421"/>
        <v>-5.9297817457252711E-2</v>
      </c>
      <c r="Z1424">
        <f t="shared" si="1421"/>
        <v>-5.5085826999314969E-2</v>
      </c>
    </row>
    <row r="1425" spans="15:26" x14ac:dyDescent="0.25">
      <c r="O1425" s="4">
        <v>40618</v>
      </c>
      <c r="P1425">
        <v>38.299999999999997</v>
      </c>
      <c r="Q1425">
        <v>34.299999999999997</v>
      </c>
      <c r="R1425">
        <v>35655.31</v>
      </c>
      <c r="S1425">
        <f>VLOOKUP(O1425,tdc!$A$1:$D$3277,4,0)</f>
        <v>11.9689</v>
      </c>
      <c r="T1425">
        <f>VLOOKUP(O1425,tdc!$A$1:$D$3277,3,0)</f>
        <v>19.236418</v>
      </c>
      <c r="V1425">
        <f t="shared" ref="V1425:Z1425" si="1422">P1425/P1679-1</f>
        <v>-7.4655713940565471E-2</v>
      </c>
      <c r="W1425">
        <f t="shared" si="1422"/>
        <v>-0.4055459272097055</v>
      </c>
      <c r="X1425">
        <f t="shared" si="1422"/>
        <v>0.15476614205232742</v>
      </c>
      <c r="Y1425">
        <f t="shared" si="1422"/>
        <v>-7.0217823628115128E-2</v>
      </c>
      <c r="Z1425">
        <f t="shared" si="1422"/>
        <v>-6.5570453781595872E-2</v>
      </c>
    </row>
    <row r="1426" spans="15:26" x14ac:dyDescent="0.25">
      <c r="O1426" s="4">
        <v>40617</v>
      </c>
      <c r="P1426">
        <v>38.5</v>
      </c>
      <c r="Q1426">
        <v>35.270000000000003</v>
      </c>
      <c r="R1426">
        <v>36012.17</v>
      </c>
      <c r="S1426">
        <f>VLOOKUP(O1426,tdc!$A$1:$D$3277,4,0)</f>
        <v>11.8886</v>
      </c>
      <c r="T1426">
        <f>VLOOKUP(O1426,tdc!$A$1:$D$3277,3,0)</f>
        <v>19.226327999999999</v>
      </c>
      <c r="V1426">
        <f t="shared" ref="V1426:Z1426" si="1423">P1426/P1680-1</f>
        <v>-4.9382716049382713E-2</v>
      </c>
      <c r="W1426">
        <f t="shared" si="1423"/>
        <v>-0.3901089399965415</v>
      </c>
      <c r="X1426">
        <f t="shared" si="1423"/>
        <v>0.18493788252744747</v>
      </c>
      <c r="Y1426">
        <f t="shared" si="1423"/>
        <v>-9.1328772881874132E-2</v>
      </c>
      <c r="Z1426">
        <f t="shared" si="1423"/>
        <v>-8.0689516046705378E-2</v>
      </c>
    </row>
    <row r="1427" spans="15:26" x14ac:dyDescent="0.25">
      <c r="O1427" s="4">
        <v>40616</v>
      </c>
      <c r="P1427">
        <v>38.6</v>
      </c>
      <c r="Q1427">
        <v>35.93</v>
      </c>
      <c r="R1427">
        <v>36205.760000000002</v>
      </c>
      <c r="S1427">
        <f>VLOOKUP(O1427,tdc!$A$1:$D$3277,4,0)</f>
        <v>11.8979</v>
      </c>
      <c r="T1427">
        <f>VLOOKUP(O1427,tdc!$A$1:$D$3277,3,0)</f>
        <v>19.121693</v>
      </c>
      <c r="V1427">
        <f t="shared" ref="V1427:Z1427" si="1424">P1427/P1681-1</f>
        <v>-8.7470449172576736E-2</v>
      </c>
      <c r="W1427">
        <f t="shared" si="1424"/>
        <v>-0.39916387959866217</v>
      </c>
      <c r="X1427">
        <f t="shared" si="1424"/>
        <v>0.17507866419355222</v>
      </c>
      <c r="Y1427">
        <f t="shared" si="1424"/>
        <v>-8.8269552023785725E-2</v>
      </c>
      <c r="Z1427">
        <f t="shared" si="1424"/>
        <v>-9.2313726703911358E-2</v>
      </c>
    </row>
    <row r="1428" spans="15:26" x14ac:dyDescent="0.25">
      <c r="O1428" s="4">
        <v>40613</v>
      </c>
      <c r="P1428">
        <v>38.950000000000003</v>
      </c>
      <c r="Q1428">
        <v>35.49</v>
      </c>
      <c r="R1428">
        <v>36091.22</v>
      </c>
      <c r="S1428">
        <f>VLOOKUP(O1428,tdc!$A$1:$D$3277,4,0)</f>
        <v>11.968</v>
      </c>
      <c r="T1428">
        <f>VLOOKUP(O1428,tdc!$A$1:$D$3277,3,0)</f>
        <v>19.227865000000001</v>
      </c>
      <c r="V1428">
        <f t="shared" ref="V1428:Z1428" si="1425">P1428/P1682-1</f>
        <v>-0.13058035714285698</v>
      </c>
      <c r="W1428">
        <f t="shared" si="1425"/>
        <v>-0.39072961373390558</v>
      </c>
      <c r="X1428">
        <f t="shared" si="1425"/>
        <v>0.17903434830091181</v>
      </c>
      <c r="Y1428">
        <f t="shared" si="1425"/>
        <v>-7.5580272660564662E-2</v>
      </c>
      <c r="Z1428">
        <f t="shared" si="1425"/>
        <v>-8.1981385308791621E-2</v>
      </c>
    </row>
    <row r="1429" spans="15:26" x14ac:dyDescent="0.25">
      <c r="O1429" s="4">
        <v>40612</v>
      </c>
      <c r="P1429">
        <v>37.79</v>
      </c>
      <c r="Q1429">
        <v>35.369999999999997</v>
      </c>
      <c r="R1429">
        <v>35891.410000000003</v>
      </c>
      <c r="S1429">
        <f>VLOOKUP(O1429,tdc!$A$1:$D$3277,4,0)</f>
        <v>11.93</v>
      </c>
      <c r="T1429">
        <f>VLOOKUP(O1429,tdc!$A$1:$D$3277,3,0)</f>
        <v>19.326723000000001</v>
      </c>
      <c r="V1429">
        <f t="shared" ref="V1429:Z1429" si="1426">P1429/P1683-1</f>
        <v>-6.7374136229022774E-2</v>
      </c>
      <c r="W1429">
        <f t="shared" si="1426"/>
        <v>-0.39174548581255375</v>
      </c>
      <c r="X1429">
        <f t="shared" si="1426"/>
        <v>0.17094888482021808</v>
      </c>
      <c r="Y1429">
        <f t="shared" si="1426"/>
        <v>-7.3002059132056485E-2</v>
      </c>
      <c r="Z1429">
        <f t="shared" si="1426"/>
        <v>-6.9953519626971272E-2</v>
      </c>
    </row>
    <row r="1430" spans="15:26" x14ac:dyDescent="0.25">
      <c r="O1430" s="4">
        <v>40611</v>
      </c>
      <c r="P1430">
        <v>38.25</v>
      </c>
      <c r="Q1430">
        <v>35.450000000000003</v>
      </c>
      <c r="R1430">
        <v>36450.19</v>
      </c>
      <c r="S1430">
        <f>VLOOKUP(O1430,tdc!$A$1:$D$3277,4,0)</f>
        <v>11.999000000000001</v>
      </c>
      <c r="T1430">
        <f>VLOOKUP(O1430,tdc!$A$1:$D$3277,3,0)</f>
        <v>19.394518000000001</v>
      </c>
      <c r="V1430">
        <f t="shared" ref="V1430:Z1430" si="1427">P1430/P1684-1</f>
        <v>-4.8980606663351578E-2</v>
      </c>
      <c r="W1430">
        <f t="shared" si="1427"/>
        <v>-0.39710884353741494</v>
      </c>
      <c r="X1430">
        <f t="shared" si="1427"/>
        <v>0.19645882857279795</v>
      </c>
      <c r="Y1430">
        <f t="shared" si="1427"/>
        <v>-6.6646960904805597E-2</v>
      </c>
      <c r="Z1430">
        <f t="shared" si="1427"/>
        <v>-7.1625346066893969E-2</v>
      </c>
    </row>
    <row r="1431" spans="15:26" x14ac:dyDescent="0.25">
      <c r="O1431" s="4">
        <v>40610</v>
      </c>
      <c r="P1431">
        <v>39.450000000000003</v>
      </c>
      <c r="Q1431">
        <v>35.85</v>
      </c>
      <c r="R1431">
        <v>36688.120000000003</v>
      </c>
      <c r="S1431">
        <f>VLOOKUP(O1431,tdc!$A$1:$D$3277,4,0)</f>
        <v>12.053000000000001</v>
      </c>
      <c r="T1431">
        <f>VLOOKUP(O1431,tdc!$A$1:$D$3277,3,0)</f>
        <v>19.524086</v>
      </c>
      <c r="V1431">
        <f t="shared" ref="V1431:Z1431" si="1428">P1431/P1685-1</f>
        <v>-2.1334656412800745E-2</v>
      </c>
      <c r="W1431">
        <f t="shared" si="1428"/>
        <v>-0.38874680306905363</v>
      </c>
      <c r="X1431">
        <f t="shared" si="1428"/>
        <v>0.18997849885066653</v>
      </c>
      <c r="Y1431">
        <f t="shared" si="1428"/>
        <v>-7.0715948867403733E-2</v>
      </c>
      <c r="Z1431">
        <f t="shared" si="1428"/>
        <v>-6.5613021250222725E-2</v>
      </c>
    </row>
    <row r="1432" spans="15:26" x14ac:dyDescent="0.25">
      <c r="O1432" s="4">
        <v>40609</v>
      </c>
      <c r="P1432">
        <v>39.6</v>
      </c>
      <c r="Q1432">
        <v>35.79</v>
      </c>
      <c r="R1432">
        <v>36603.300000000003</v>
      </c>
      <c r="S1432">
        <f>VLOOKUP(O1432,tdc!$A$1:$D$3277,4,0)</f>
        <v>11.992000000000001</v>
      </c>
      <c r="T1432">
        <f>VLOOKUP(O1432,tdc!$A$1:$D$3277,3,0)</f>
        <v>19.50902</v>
      </c>
      <c r="V1432">
        <f t="shared" ref="V1432:Z1432" si="1429">P1432/P1686-1</f>
        <v>-2.9649595687331609E-2</v>
      </c>
      <c r="W1432">
        <f t="shared" si="1429"/>
        <v>-0.398992443324937</v>
      </c>
      <c r="X1432">
        <f t="shared" si="1429"/>
        <v>0.17298343550614814</v>
      </c>
      <c r="Y1432">
        <f t="shared" si="1429"/>
        <v>-7.3955381205742188E-2</v>
      </c>
      <c r="Z1432">
        <f t="shared" si="1429"/>
        <v>-7.0339741417568158E-2</v>
      </c>
    </row>
    <row r="1433" spans="15:26" x14ac:dyDescent="0.25">
      <c r="O1433" s="4">
        <v>40606</v>
      </c>
      <c r="P1433">
        <v>39.1</v>
      </c>
      <c r="Q1433">
        <v>36.28</v>
      </c>
      <c r="R1433">
        <v>36900.839999999997</v>
      </c>
      <c r="S1433">
        <f>VLOOKUP(O1433,tdc!$A$1:$D$3277,4,0)</f>
        <v>12.003</v>
      </c>
      <c r="T1433">
        <f>VLOOKUP(O1433,tdc!$A$1:$D$3277,3,0)</f>
        <v>19.534224999999999</v>
      </c>
      <c r="V1433">
        <f t="shared" ref="V1433:Z1433" si="1430">P1433/P1687-1</f>
        <v>-0.10485347985347981</v>
      </c>
      <c r="W1433">
        <f t="shared" si="1430"/>
        <v>-0.41483870967741932</v>
      </c>
      <c r="X1433">
        <f t="shared" si="1430"/>
        <v>0.15223882088371266</v>
      </c>
      <c r="Y1433">
        <f t="shared" si="1430"/>
        <v>-5.8728503203444138E-2</v>
      </c>
      <c r="Z1433">
        <f t="shared" si="1430"/>
        <v>-6.0091931323314585E-2</v>
      </c>
    </row>
    <row r="1434" spans="15:26" x14ac:dyDescent="0.25">
      <c r="O1434" s="4">
        <v>40605</v>
      </c>
      <c r="P1434">
        <v>39.1</v>
      </c>
      <c r="Q1434">
        <v>36.65</v>
      </c>
      <c r="R1434">
        <v>37132.980000000003</v>
      </c>
      <c r="S1434">
        <f>VLOOKUP(O1434,tdc!$A$1:$D$3277,4,0)</f>
        <v>12.074</v>
      </c>
      <c r="T1434">
        <f>VLOOKUP(O1434,tdc!$A$1:$D$3277,3,0)</f>
        <v>19.720383000000002</v>
      </c>
      <c r="V1434">
        <f t="shared" ref="V1434:Z1434" si="1431">P1434/P1688-1</f>
        <v>-7.8482205986330378E-2</v>
      </c>
      <c r="W1434">
        <f t="shared" si="1431"/>
        <v>-0.41077170418006437</v>
      </c>
      <c r="X1434">
        <f t="shared" si="1431"/>
        <v>0.14350145736233588</v>
      </c>
      <c r="Y1434">
        <f t="shared" si="1431"/>
        <v>-4.4672669441235602E-2</v>
      </c>
      <c r="Z1434">
        <f t="shared" si="1431"/>
        <v>-4.6061238196204557E-2</v>
      </c>
    </row>
    <row r="1435" spans="15:26" x14ac:dyDescent="0.25">
      <c r="O1435" s="4">
        <v>40604</v>
      </c>
      <c r="P1435">
        <v>39.17</v>
      </c>
      <c r="Q1435">
        <v>35.880000000000003</v>
      </c>
      <c r="R1435">
        <v>36863.53</v>
      </c>
      <c r="S1435">
        <f>VLOOKUP(O1435,tdc!$A$1:$D$3277,4,0)</f>
        <v>12.1069</v>
      </c>
      <c r="T1435">
        <f>VLOOKUP(O1435,tdc!$A$1:$D$3277,3,0)</f>
        <v>19.689219000000001</v>
      </c>
      <c r="V1435">
        <f t="shared" ref="V1435:Z1435" si="1432">P1435/P1689-1</f>
        <v>-8.4599205421827417E-2</v>
      </c>
      <c r="W1435">
        <f t="shared" si="1432"/>
        <v>-0.42138364779874204</v>
      </c>
      <c r="X1435">
        <f t="shared" si="1432"/>
        <v>0.13486551161186267</v>
      </c>
      <c r="Y1435">
        <f t="shared" si="1432"/>
        <v>-4.3552795816150902E-2</v>
      </c>
      <c r="Z1435">
        <f t="shared" si="1432"/>
        <v>-4.8825726608336839E-2</v>
      </c>
    </row>
    <row r="1436" spans="15:26" x14ac:dyDescent="0.25">
      <c r="O1436" s="4">
        <v>40603</v>
      </c>
      <c r="P1436">
        <v>39</v>
      </c>
      <c r="Q1436">
        <v>34.99</v>
      </c>
      <c r="R1436">
        <v>36768.089999999997</v>
      </c>
      <c r="S1436">
        <f>VLOOKUP(O1436,tdc!$A$1:$D$3277,4,0)</f>
        <v>12.102399999999999</v>
      </c>
      <c r="T1436">
        <f>VLOOKUP(O1436,tdc!$A$1:$D$3277,3,0)</f>
        <v>19.691185000000001</v>
      </c>
      <c r="V1436">
        <f t="shared" ref="V1436:Z1436" si="1433">P1436/P1690-1</f>
        <v>-6.8100358422939045E-2</v>
      </c>
      <c r="W1436">
        <f t="shared" si="1433"/>
        <v>-0.4292937530582287</v>
      </c>
      <c r="X1436">
        <f t="shared" si="1433"/>
        <v>0.1396611524906779</v>
      </c>
      <c r="Y1436">
        <f t="shared" si="1433"/>
        <v>-4.6416893196233766E-2</v>
      </c>
      <c r="Z1436">
        <f t="shared" si="1433"/>
        <v>-4.6385908708059809E-2</v>
      </c>
    </row>
    <row r="1437" spans="15:26" x14ac:dyDescent="0.25">
      <c r="O1437" s="4">
        <v>40602</v>
      </c>
      <c r="P1437">
        <v>38.9</v>
      </c>
      <c r="Q1437">
        <v>34.68</v>
      </c>
      <c r="R1437">
        <v>37019.699999999997</v>
      </c>
      <c r="S1437">
        <f>VLOOKUP(O1437,tdc!$A$1:$D$3277,4,0)</f>
        <v>12.108000000000001</v>
      </c>
      <c r="T1437">
        <f>VLOOKUP(O1437,tdc!$A$1:$D$3277,3,0)</f>
        <v>19.494444000000001</v>
      </c>
      <c r="V1437">
        <f t="shared" ref="V1437:Z1437" si="1434">P1437/P1691-1</f>
        <v>-0.11288483466362609</v>
      </c>
      <c r="W1437">
        <f t="shared" si="1434"/>
        <v>-0.43342591079888904</v>
      </c>
      <c r="X1437">
        <f t="shared" si="1434"/>
        <v>0.13107775901798902</v>
      </c>
      <c r="Y1437">
        <f t="shared" si="1434"/>
        <v>-4.4371833120234849E-2</v>
      </c>
      <c r="Z1437">
        <f t="shared" si="1434"/>
        <v>-5.8034690728192451E-2</v>
      </c>
    </row>
    <row r="1438" spans="15:26" x14ac:dyDescent="0.25">
      <c r="O1438" s="4">
        <v>40599</v>
      </c>
      <c r="P1438">
        <v>37.840000000000003</v>
      </c>
      <c r="Q1438">
        <v>35.049999999999997</v>
      </c>
      <c r="R1438">
        <v>36880.199999999997</v>
      </c>
      <c r="S1438">
        <f>VLOOKUP(O1438,tdc!$A$1:$D$3277,4,0)</f>
        <v>12.125</v>
      </c>
      <c r="T1438">
        <f>VLOOKUP(O1438,tdc!$A$1:$D$3277,3,0)</f>
        <v>19.575078999999999</v>
      </c>
      <c r="V1438">
        <f t="shared" ref="V1438:Z1438" si="1435">P1438/P1692-1</f>
        <v>-0.11485380116959054</v>
      </c>
      <c r="W1438">
        <f t="shared" si="1435"/>
        <v>-0.42578636959370908</v>
      </c>
      <c r="X1438">
        <f t="shared" si="1435"/>
        <v>0.1231608645124509</v>
      </c>
      <c r="Y1438">
        <f t="shared" si="1435"/>
        <v>-4.4824326453442587E-2</v>
      </c>
      <c r="Z1438">
        <f t="shared" si="1435"/>
        <v>-5.3136140721347314E-2</v>
      </c>
    </row>
    <row r="1439" spans="15:26" x14ac:dyDescent="0.25">
      <c r="O1439" s="4">
        <v>40598</v>
      </c>
      <c r="P1439">
        <v>38.22</v>
      </c>
      <c r="Q1439">
        <v>34.9</v>
      </c>
      <c r="R1439">
        <v>36446.559999999998</v>
      </c>
      <c r="S1439">
        <f>VLOOKUP(O1439,tdc!$A$1:$D$3277,4,0)</f>
        <v>12.173999999999999</v>
      </c>
      <c r="T1439">
        <f>VLOOKUP(O1439,tdc!$A$1:$D$3277,3,0)</f>
        <v>19.764590999999999</v>
      </c>
      <c r="V1439">
        <f t="shared" ref="V1439:Z1439" si="1436">P1439/P1693-1</f>
        <v>-7.2555205047318605E-2</v>
      </c>
      <c r="W1439">
        <f t="shared" si="1436"/>
        <v>-0.43353351728615486</v>
      </c>
      <c r="X1439">
        <f t="shared" si="1436"/>
        <v>0.11142432483366682</v>
      </c>
      <c r="Y1439">
        <f t="shared" si="1436"/>
        <v>-4.8965689644397292E-2</v>
      </c>
      <c r="Z1439">
        <f t="shared" si="1436"/>
        <v>-4.4055700227849881E-2</v>
      </c>
    </row>
    <row r="1440" spans="15:26" x14ac:dyDescent="0.25">
      <c r="O1440" s="4">
        <v>40597</v>
      </c>
      <c r="P1440">
        <v>37.28</v>
      </c>
      <c r="Q1440">
        <v>34.68</v>
      </c>
      <c r="R1440">
        <v>36464.07</v>
      </c>
      <c r="S1440">
        <f>VLOOKUP(O1440,tdc!$A$1:$D$3277,4,0)</f>
        <v>12.122</v>
      </c>
      <c r="T1440">
        <f>VLOOKUP(O1440,tdc!$A$1:$D$3277,3,0)</f>
        <v>19.589212</v>
      </c>
      <c r="V1440">
        <f t="shared" ref="V1440:Z1440" si="1437">P1440/P1694-1</f>
        <v>-0.12033978291647007</v>
      </c>
      <c r="W1440">
        <f t="shared" si="1437"/>
        <v>-0.42951143280144766</v>
      </c>
      <c r="X1440">
        <f t="shared" si="1437"/>
        <v>0.1071397992068106</v>
      </c>
      <c r="Y1440">
        <f t="shared" si="1437"/>
        <v>-4.8030407740151992E-2</v>
      </c>
      <c r="Z1440">
        <f t="shared" si="1437"/>
        <v>-4.5245859324502091E-2</v>
      </c>
    </row>
    <row r="1441" spans="15:26" x14ac:dyDescent="0.25">
      <c r="O1441" s="4">
        <v>40596</v>
      </c>
      <c r="P1441">
        <v>35.85</v>
      </c>
      <c r="Q1441">
        <v>34.799999999999997</v>
      </c>
      <c r="R1441">
        <v>36781.550000000003</v>
      </c>
      <c r="S1441">
        <f>VLOOKUP(O1441,tdc!$A$1:$D$3277,4,0)</f>
        <v>12.077999999999999</v>
      </c>
      <c r="T1441">
        <f>VLOOKUP(O1441,tdc!$A$1:$D$3277,3,0)</f>
        <v>19.600142000000002</v>
      </c>
      <c r="V1441">
        <f t="shared" ref="V1441:Z1441" si="1438">P1441/P1695-1</f>
        <v>-0.15746180963572254</v>
      </c>
      <c r="W1441">
        <f t="shared" si="1438"/>
        <v>-0.41315345699831363</v>
      </c>
      <c r="X1441">
        <f t="shared" si="1438"/>
        <v>0.11825079867347843</v>
      </c>
      <c r="Y1441">
        <f t="shared" si="1438"/>
        <v>-4.7791740906009128E-2</v>
      </c>
      <c r="Z1441">
        <f t="shared" si="1438"/>
        <v>-3.5677176774492336E-2</v>
      </c>
    </row>
    <row r="1442" spans="15:26" x14ac:dyDescent="0.25">
      <c r="O1442" s="4">
        <v>40595</v>
      </c>
      <c r="P1442">
        <v>35.75</v>
      </c>
      <c r="Q1442">
        <v>34.89</v>
      </c>
      <c r="R1442">
        <v>37242.050000000003</v>
      </c>
      <c r="S1442">
        <f>VLOOKUP(O1442,tdc!$A$1:$D$3277,4,0)</f>
        <v>12.016</v>
      </c>
      <c r="T1442">
        <f>VLOOKUP(O1442,tdc!$A$1:$D$3277,3,0)</f>
        <v>19.527097999999999</v>
      </c>
      <c r="V1442">
        <f t="shared" ref="V1442:Z1442" si="1439">P1442/P1696-1</f>
        <v>-0.14371257485029942</v>
      </c>
      <c r="W1442">
        <f t="shared" si="1439"/>
        <v>-0.41626233896603648</v>
      </c>
      <c r="X1442">
        <f t="shared" si="1439"/>
        <v>0.12634309171418234</v>
      </c>
      <c r="Y1442">
        <f t="shared" si="1439"/>
        <v>-5.8321969875080315E-2</v>
      </c>
      <c r="Z1442">
        <f t="shared" si="1439"/>
        <v>-3.9590963317841288E-2</v>
      </c>
    </row>
    <row r="1443" spans="15:26" x14ac:dyDescent="0.25">
      <c r="O1443" s="4">
        <v>40592</v>
      </c>
      <c r="P1443">
        <v>35.97</v>
      </c>
      <c r="Q1443">
        <v>35.08</v>
      </c>
      <c r="R1443">
        <v>37522.300000000003</v>
      </c>
      <c r="S1443">
        <f>VLOOKUP(O1443,tdc!$A$1:$D$3277,4,0)</f>
        <v>12.006</v>
      </c>
      <c r="T1443">
        <f>VLOOKUP(O1443,tdc!$A$1:$D$3277,3,0)</f>
        <v>19.423411999999999</v>
      </c>
      <c r="V1443">
        <f t="shared" ref="V1443:Z1443" si="1440">P1443/P1697-1</f>
        <v>-0.12545587162655003</v>
      </c>
      <c r="W1443">
        <f t="shared" si="1440"/>
        <v>-0.42482374159698311</v>
      </c>
      <c r="X1443">
        <f t="shared" si="1440"/>
        <v>0.14292163059820595</v>
      </c>
      <c r="Y1443">
        <f t="shared" si="1440"/>
        <v>-5.7576827975980183E-2</v>
      </c>
      <c r="Z1443">
        <f t="shared" si="1440"/>
        <v>-4.8505171264456526E-2</v>
      </c>
    </row>
    <row r="1444" spans="15:26" x14ac:dyDescent="0.25">
      <c r="O1444" s="4">
        <v>40591</v>
      </c>
      <c r="P1444">
        <v>35.75</v>
      </c>
      <c r="Q1444">
        <v>34.340000000000003</v>
      </c>
      <c r="R1444">
        <v>37226.43</v>
      </c>
      <c r="S1444">
        <f>VLOOKUP(O1444,tdc!$A$1:$D$3277,4,0)</f>
        <v>12.061</v>
      </c>
      <c r="T1444">
        <f>VLOOKUP(O1444,tdc!$A$1:$D$3277,3,0)</f>
        <v>19.40971</v>
      </c>
      <c r="V1444">
        <f t="shared" ref="V1444:Z1444" si="1441">P1444/P1698-1</f>
        <v>-0.12762323084431426</v>
      </c>
      <c r="W1444">
        <f t="shared" si="1441"/>
        <v>-0.43510445797006081</v>
      </c>
      <c r="X1444">
        <f t="shared" si="1441"/>
        <v>0.13728356545552534</v>
      </c>
      <c r="Y1444">
        <f t="shared" si="1441"/>
        <v>-5.8528741374465287E-2</v>
      </c>
      <c r="Z1444">
        <f t="shared" si="1441"/>
        <v>-5.2513734240727361E-2</v>
      </c>
    </row>
    <row r="1445" spans="15:26" x14ac:dyDescent="0.25">
      <c r="O1445" s="4">
        <v>40590</v>
      </c>
      <c r="P1445">
        <v>35.33</v>
      </c>
      <c r="Q1445">
        <v>34.1</v>
      </c>
      <c r="R1445">
        <v>37074.93</v>
      </c>
      <c r="S1445">
        <f>VLOOKUP(O1445,tdc!$A$1:$D$3277,4,0)</f>
        <v>12.153700000000001</v>
      </c>
      <c r="T1445">
        <f>VLOOKUP(O1445,tdc!$A$1:$D$3277,3,0)</f>
        <v>19.611916000000001</v>
      </c>
      <c r="V1445">
        <f t="shared" ref="V1445:Z1445" si="1442">P1445/P1699-1</f>
        <v>-0.14846951072547609</v>
      </c>
      <c r="W1445">
        <f t="shared" si="1442"/>
        <v>-0.42928870292887022</v>
      </c>
      <c r="X1445">
        <f t="shared" si="1442"/>
        <v>0.13176415425234289</v>
      </c>
      <c r="Y1445">
        <f t="shared" si="1442"/>
        <v>-5.5788623191783571E-2</v>
      </c>
      <c r="Z1445">
        <f t="shared" si="1442"/>
        <v>-5.4447874648911876E-2</v>
      </c>
    </row>
    <row r="1446" spans="15:26" x14ac:dyDescent="0.25">
      <c r="O1446" s="4">
        <v>40589</v>
      </c>
      <c r="P1446">
        <v>35.25</v>
      </c>
      <c r="Q1446">
        <v>33.82</v>
      </c>
      <c r="R1446">
        <v>36951.25</v>
      </c>
      <c r="S1446">
        <f>VLOOKUP(O1446,tdc!$A$1:$D$3277,4,0)</f>
        <v>12.048</v>
      </c>
      <c r="T1446">
        <f>VLOOKUP(O1446,tdc!$A$1:$D$3277,3,0)</f>
        <v>19.310787000000001</v>
      </c>
      <c r="V1446">
        <f t="shared" ref="V1446:Z1446" si="1443">P1446/P1700-1</f>
        <v>-0.11897025743564105</v>
      </c>
      <c r="W1446">
        <f t="shared" si="1443"/>
        <v>-0.41989708404802739</v>
      </c>
      <c r="X1446">
        <f t="shared" si="1443"/>
        <v>0.15039568225496081</v>
      </c>
      <c r="Y1446">
        <f t="shared" si="1443"/>
        <v>-7.9180678691531559E-2</v>
      </c>
      <c r="Z1446">
        <f t="shared" si="1443"/>
        <v>-8.7932779748568612E-2</v>
      </c>
    </row>
    <row r="1447" spans="15:26" x14ac:dyDescent="0.25">
      <c r="O1447" s="4">
        <v>40588</v>
      </c>
      <c r="P1447">
        <v>35.21</v>
      </c>
      <c r="Q1447">
        <v>33.75</v>
      </c>
      <c r="R1447">
        <v>36998.93</v>
      </c>
      <c r="S1447">
        <f>VLOOKUP(O1447,tdc!$A$1:$D$3277,4,0)</f>
        <v>12.013999999999999</v>
      </c>
      <c r="T1447">
        <f>VLOOKUP(O1447,tdc!$A$1:$D$3277,3,0)</f>
        <v>19.226091</v>
      </c>
      <c r="V1447">
        <f t="shared" ref="V1447:Z1447" si="1444">P1447/P1701-1</f>
        <v>-0.13488943488943494</v>
      </c>
      <c r="W1447">
        <f t="shared" si="1444"/>
        <v>-0.44214876033057848</v>
      </c>
      <c r="X1447">
        <f t="shared" si="1444"/>
        <v>0.14022701651897718</v>
      </c>
      <c r="Y1447">
        <f t="shared" si="1444"/>
        <v>-8.0282024390057161E-2</v>
      </c>
      <c r="Z1447">
        <f t="shared" si="1444"/>
        <v>-8.4447311611258957E-2</v>
      </c>
    </row>
    <row r="1448" spans="15:26" x14ac:dyDescent="0.25">
      <c r="O1448" s="4">
        <v>40585</v>
      </c>
      <c r="P1448">
        <v>35.49</v>
      </c>
      <c r="Q1448">
        <v>33.9</v>
      </c>
      <c r="R1448">
        <v>37011.49</v>
      </c>
      <c r="S1448">
        <f>VLOOKUP(O1448,tdc!$A$1:$D$3277,4,0)</f>
        <v>12.074999999999999</v>
      </c>
      <c r="T1448">
        <f>VLOOKUP(O1448,tdc!$A$1:$D$3277,3,0)</f>
        <v>19.437245999999998</v>
      </c>
      <c r="V1448">
        <f t="shared" ref="V1448:Z1448" si="1445">P1448/P1702-1</f>
        <v>-0.16119120775230444</v>
      </c>
      <c r="W1448">
        <f t="shared" si="1445"/>
        <v>-0.42435048395313302</v>
      </c>
      <c r="X1448">
        <f t="shared" si="1445"/>
        <v>0.13440694605485315</v>
      </c>
      <c r="Y1448">
        <f t="shared" si="1445"/>
        <v>-7.1703683203025892E-2</v>
      </c>
      <c r="Z1448">
        <f t="shared" si="1445"/>
        <v>-6.043678284710019E-2</v>
      </c>
    </row>
    <row r="1449" spans="15:26" x14ac:dyDescent="0.25">
      <c r="O1449" s="4">
        <v>40584</v>
      </c>
      <c r="P1449">
        <v>34.700000000000003</v>
      </c>
      <c r="Q1449">
        <v>33.69</v>
      </c>
      <c r="R1449">
        <v>36652.129999999997</v>
      </c>
      <c r="S1449">
        <f>VLOOKUP(O1449,tdc!$A$1:$D$3277,4,0)</f>
        <v>12.076700000000001</v>
      </c>
      <c r="T1449">
        <f>VLOOKUP(O1449,tdc!$A$1:$D$3277,3,0)</f>
        <v>19.445302999999999</v>
      </c>
      <c r="V1449">
        <f t="shared" ref="V1449:Z1449" si="1446">P1449/P1703-1</f>
        <v>-0.191142191142191</v>
      </c>
      <c r="W1449">
        <f t="shared" si="1446"/>
        <v>-0.42173017507723998</v>
      </c>
      <c r="X1449">
        <f t="shared" si="1446"/>
        <v>0.12393611752775402</v>
      </c>
      <c r="Y1449">
        <f t="shared" si="1446"/>
        <v>-7.26423859875448E-2</v>
      </c>
      <c r="Z1449">
        <f t="shared" si="1446"/>
        <v>-6.6938457092937442E-2</v>
      </c>
    </row>
    <row r="1450" spans="15:26" x14ac:dyDescent="0.25">
      <c r="O1450" s="4">
        <v>40583</v>
      </c>
      <c r="P1450">
        <v>34.56</v>
      </c>
      <c r="Q1450">
        <v>34.49</v>
      </c>
      <c r="R1450">
        <v>36986.94</v>
      </c>
      <c r="S1450">
        <f>VLOOKUP(O1450,tdc!$A$1:$D$3277,4,0)</f>
        <v>12.025700000000001</v>
      </c>
      <c r="T1450">
        <f>VLOOKUP(O1450,tdc!$A$1:$D$3277,3,0)</f>
        <v>19.320875000000001</v>
      </c>
      <c r="V1450">
        <f t="shared" ref="V1450:Z1450" si="1447">P1450/P1704-1</f>
        <v>-0.18490566037735845</v>
      </c>
      <c r="W1450">
        <f t="shared" si="1447"/>
        <v>-0.408100223099365</v>
      </c>
      <c r="X1450">
        <f t="shared" si="1447"/>
        <v>0.1363628403494721</v>
      </c>
      <c r="Y1450">
        <f t="shared" si="1447"/>
        <v>-6.4417249507923713E-2</v>
      </c>
      <c r="Z1450">
        <f t="shared" si="1447"/>
        <v>-5.9066105988967776E-2</v>
      </c>
    </row>
    <row r="1451" spans="15:26" x14ac:dyDescent="0.25">
      <c r="O1451" s="4">
        <v>40582</v>
      </c>
      <c r="P1451">
        <v>35.07</v>
      </c>
      <c r="Q1451">
        <v>35.549999999999997</v>
      </c>
      <c r="R1451">
        <v>37565.65</v>
      </c>
      <c r="S1451">
        <f>VLOOKUP(O1451,tdc!$A$1:$D$3277,4,0)</f>
        <v>12.006</v>
      </c>
      <c r="T1451">
        <f>VLOOKUP(O1451,tdc!$A$1:$D$3277,3,0)</f>
        <v>19.364515000000001</v>
      </c>
      <c r="V1451">
        <f t="shared" ref="V1451:Z1451" si="1448">P1451/P1705-1</f>
        <v>-0.18365921787709494</v>
      </c>
      <c r="W1451">
        <f t="shared" si="1448"/>
        <v>-0.39230769230769236</v>
      </c>
      <c r="X1451">
        <f t="shared" si="1448"/>
        <v>0.15763894431564895</v>
      </c>
      <c r="Y1451">
        <f t="shared" si="1448"/>
        <v>-6.9338397736521729E-2</v>
      </c>
      <c r="Z1451">
        <f t="shared" si="1448"/>
        <v>-6.0016888567781312E-2</v>
      </c>
    </row>
    <row r="1452" spans="15:26" x14ac:dyDescent="0.25">
      <c r="O1452" s="4">
        <v>40578</v>
      </c>
      <c r="P1452">
        <v>34.75</v>
      </c>
      <c r="Q1452">
        <v>34.94</v>
      </c>
      <c r="R1452">
        <v>37451.839999999997</v>
      </c>
      <c r="S1452">
        <f>VLOOKUP(O1452,tdc!$A$1:$D$3277,4,0)</f>
        <v>11.997</v>
      </c>
      <c r="T1452">
        <f>VLOOKUP(O1452,tdc!$A$1:$D$3277,3,0)</f>
        <v>19.356556000000001</v>
      </c>
      <c r="V1452">
        <f t="shared" ref="V1452:Z1452" si="1449">P1452/P1706-1</f>
        <v>-0.18427230046948362</v>
      </c>
      <c r="W1452">
        <f t="shared" si="1449"/>
        <v>-0.39234782608695651</v>
      </c>
      <c r="X1452">
        <f t="shared" si="1449"/>
        <v>0.16164603825272206</v>
      </c>
      <c r="Y1452">
        <f t="shared" si="1449"/>
        <v>-6.8700512342803943E-2</v>
      </c>
      <c r="Z1452">
        <f t="shared" si="1449"/>
        <v>-5.9008661334373436E-2</v>
      </c>
    </row>
    <row r="1453" spans="15:26" x14ac:dyDescent="0.25">
      <c r="O1453" s="4">
        <v>40577</v>
      </c>
      <c r="P1453">
        <v>35.21</v>
      </c>
      <c r="Q1453">
        <v>34.840000000000003</v>
      </c>
      <c r="R1453">
        <v>37739.08</v>
      </c>
      <c r="S1453">
        <f>VLOOKUP(O1453,tdc!$A$1:$D$3277,4,0)</f>
        <v>12.0099</v>
      </c>
      <c r="T1453">
        <f>VLOOKUP(O1453,tdc!$A$1:$D$3277,3,0)</f>
        <v>19.461838</v>
      </c>
      <c r="V1453">
        <f t="shared" ref="V1453:Z1453" si="1450">P1453/P1707-1</f>
        <v>-0.167612293144208</v>
      </c>
      <c r="W1453">
        <f t="shared" si="1450"/>
        <v>-0.37225225225225222</v>
      </c>
      <c r="X1453">
        <f t="shared" si="1450"/>
        <v>0.18679225880626671</v>
      </c>
      <c r="Y1453">
        <f t="shared" si="1450"/>
        <v>-7.067854185850353E-2</v>
      </c>
      <c r="Z1453">
        <f t="shared" si="1450"/>
        <v>-6.2064501795331073E-2</v>
      </c>
    </row>
    <row r="1454" spans="15:26" x14ac:dyDescent="0.25">
      <c r="O1454" s="4">
        <v>40576</v>
      </c>
      <c r="P1454">
        <v>35.68</v>
      </c>
      <c r="Q1454">
        <v>35.5</v>
      </c>
      <c r="R1454">
        <v>37948.75</v>
      </c>
      <c r="S1454">
        <f>VLOOKUP(O1454,tdc!$A$1:$D$3277,4,0)</f>
        <v>12.002000000000001</v>
      </c>
      <c r="T1454">
        <f>VLOOKUP(O1454,tdc!$A$1:$D$3277,3,0)</f>
        <v>19.366499000000001</v>
      </c>
      <c r="V1454">
        <f t="shared" ref="V1454:Z1454" si="1451">P1454/P1708-1</f>
        <v>-0.14436450839328541</v>
      </c>
      <c r="W1454">
        <f t="shared" si="1451"/>
        <v>-0.36151079136690645</v>
      </c>
      <c r="X1454">
        <f t="shared" si="1451"/>
        <v>0.19207974349494106</v>
      </c>
      <c r="Y1454">
        <f t="shared" si="1451"/>
        <v>-6.5075482574353027E-2</v>
      </c>
      <c r="Z1454">
        <f t="shared" si="1451"/>
        <v>-6.5648761784928622E-2</v>
      </c>
    </row>
    <row r="1455" spans="15:26" x14ac:dyDescent="0.25">
      <c r="O1455" s="4">
        <v>40575</v>
      </c>
      <c r="P1455">
        <v>36.229999999999997</v>
      </c>
      <c r="Q1455">
        <v>34.270000000000003</v>
      </c>
      <c r="R1455">
        <v>37618.1</v>
      </c>
      <c r="S1455">
        <f>VLOOKUP(O1455,tdc!$A$1:$D$3277,4,0)</f>
        <v>12.112</v>
      </c>
      <c r="T1455">
        <f>VLOOKUP(O1455,tdc!$A$1:$D$3277,3,0)</f>
        <v>19.415545999999999</v>
      </c>
      <c r="V1455">
        <f t="shared" ref="V1455:Z1455" si="1452">P1455/P1709-1</f>
        <v>-0.1295050456511293</v>
      </c>
      <c r="W1455">
        <f t="shared" si="1452"/>
        <v>-0.39032200676036288</v>
      </c>
      <c r="X1455">
        <f t="shared" si="1452"/>
        <v>0.17746391760967128</v>
      </c>
      <c r="Y1455">
        <f t="shared" si="1452"/>
        <v>-5.9291361821768751E-2</v>
      </c>
      <c r="Z1455">
        <f t="shared" si="1452"/>
        <v>-6.7027133730391042E-2</v>
      </c>
    </row>
    <row r="1456" spans="15:26" x14ac:dyDescent="0.25">
      <c r="O1456" s="4">
        <v>40574</v>
      </c>
      <c r="P1456">
        <v>34.74</v>
      </c>
      <c r="Q1456">
        <v>33.74</v>
      </c>
      <c r="R1456">
        <v>36982.239999999998</v>
      </c>
      <c r="S1456">
        <f>VLOOKUP(O1456,tdc!$A$1:$D$3277,4,0)</f>
        <v>12.206</v>
      </c>
      <c r="T1456">
        <f>VLOOKUP(O1456,tdc!$A$1:$D$3277,3,0)</f>
        <v>19.321241000000001</v>
      </c>
      <c r="V1456">
        <f t="shared" ref="V1456:Z1456" si="1453">P1456/P1710-1</f>
        <v>-0.16289156626506018</v>
      </c>
      <c r="W1456">
        <f t="shared" si="1453"/>
        <v>-0.40388692579505303</v>
      </c>
      <c r="X1456">
        <f t="shared" si="1453"/>
        <v>0.15727721494230384</v>
      </c>
      <c r="Y1456">
        <f t="shared" si="1453"/>
        <v>-4.0303178022738417E-2</v>
      </c>
      <c r="Z1456">
        <f t="shared" si="1453"/>
        <v>-6.9622441692259618E-2</v>
      </c>
    </row>
    <row r="1457" spans="15:26" x14ac:dyDescent="0.25">
      <c r="O1457" s="4">
        <v>40571</v>
      </c>
      <c r="P1457">
        <v>35.26</v>
      </c>
      <c r="Q1457">
        <v>34.049999999999997</v>
      </c>
      <c r="R1457">
        <v>36839.72</v>
      </c>
      <c r="S1457">
        <f>VLOOKUP(O1457,tdc!$A$1:$D$3277,4,0)</f>
        <v>12.036</v>
      </c>
      <c r="T1457">
        <f>VLOOKUP(O1457,tdc!$A$1:$D$3277,3,0)</f>
        <v>19.169573</v>
      </c>
      <c r="V1457">
        <f t="shared" ref="V1457:Z1457" si="1454">P1457/P1711-1</f>
        <v>-0.15645933014354063</v>
      </c>
      <c r="W1457">
        <f t="shared" si="1454"/>
        <v>-0.39412811387900359</v>
      </c>
      <c r="X1457">
        <f t="shared" si="1454"/>
        <v>0.1547560386927711</v>
      </c>
      <c r="Y1457">
        <f t="shared" si="1454"/>
        <v>-5.1820573823441407E-2</v>
      </c>
      <c r="Z1457">
        <f t="shared" si="1454"/>
        <v>-7.181507820362143E-2</v>
      </c>
    </row>
    <row r="1458" spans="15:26" x14ac:dyDescent="0.25">
      <c r="O1458" s="4">
        <v>40570</v>
      </c>
      <c r="P1458">
        <v>35.99</v>
      </c>
      <c r="Q1458">
        <v>34.65</v>
      </c>
      <c r="R1458">
        <v>37447.699999999997</v>
      </c>
      <c r="S1458">
        <f>VLOOKUP(O1458,tdc!$A$1:$D$3277,4,0)</f>
        <v>11.994999999999999</v>
      </c>
      <c r="T1458">
        <f>VLOOKUP(O1458,tdc!$A$1:$D$3277,3,0)</f>
        <v>19.107925000000002</v>
      </c>
      <c r="V1458">
        <f t="shared" ref="V1458:Z1458" si="1455">P1458/P1712-1</f>
        <v>-0.1445210363679581</v>
      </c>
      <c r="W1458">
        <f t="shared" si="1455"/>
        <v>-0.38224282403280452</v>
      </c>
      <c r="X1458">
        <f t="shared" si="1455"/>
        <v>0.16987942472761519</v>
      </c>
      <c r="Y1458">
        <f t="shared" si="1455"/>
        <v>-5.8322015402852978E-2</v>
      </c>
      <c r="Z1458">
        <f t="shared" si="1455"/>
        <v>-8.026814611163624E-2</v>
      </c>
    </row>
    <row r="1459" spans="15:26" x14ac:dyDescent="0.25">
      <c r="O1459" s="4">
        <v>40569</v>
      </c>
      <c r="P1459">
        <v>34.25</v>
      </c>
      <c r="Q1459">
        <v>34.82</v>
      </c>
      <c r="R1459">
        <v>37585.4</v>
      </c>
      <c r="S1459">
        <f>VLOOKUP(O1459,tdc!$A$1:$D$3277,4,0)</f>
        <v>12.08</v>
      </c>
      <c r="T1459">
        <f>VLOOKUP(O1459,tdc!$A$1:$D$3277,3,0)</f>
        <v>19.110598</v>
      </c>
      <c r="V1459">
        <f t="shared" ref="V1459:Z1459" si="1456">P1459/P1713-1</f>
        <v>-0.17865707434052769</v>
      </c>
      <c r="W1459">
        <f t="shared" si="1456"/>
        <v>-0.38262411347517733</v>
      </c>
      <c r="X1459">
        <f t="shared" si="1456"/>
        <v>0.17816328852797469</v>
      </c>
      <c r="Y1459">
        <f t="shared" si="1456"/>
        <v>-6.2308367034860646E-2</v>
      </c>
      <c r="Z1459">
        <f t="shared" si="1456"/>
        <v>-8.7289371509265745E-2</v>
      </c>
    </row>
    <row r="1460" spans="15:26" x14ac:dyDescent="0.25">
      <c r="O1460" s="4">
        <v>40568</v>
      </c>
      <c r="P1460">
        <v>34.11</v>
      </c>
      <c r="Q1460">
        <v>34.35</v>
      </c>
      <c r="R1460">
        <v>37470.76</v>
      </c>
      <c r="S1460">
        <f>VLOOKUP(O1460,tdc!$A$1:$D$3277,4,0)</f>
        <v>12.0509</v>
      </c>
      <c r="T1460">
        <f>VLOOKUP(O1460,tdc!$A$1:$D$3277,3,0)</f>
        <v>19.265104000000001</v>
      </c>
      <c r="V1460">
        <f t="shared" ref="V1460:Z1460" si="1457">P1460/P1714-1</f>
        <v>-0.18785714285714283</v>
      </c>
      <c r="W1460">
        <f t="shared" si="1457"/>
        <v>-0.39203539823008848</v>
      </c>
      <c r="X1460">
        <f t="shared" si="1457"/>
        <v>0.17402104234160287</v>
      </c>
      <c r="Y1460">
        <f t="shared" si="1457"/>
        <v>-6.8198161278599567E-2</v>
      </c>
      <c r="Z1460">
        <f t="shared" si="1457"/>
        <v>-8.5015971882571484E-2</v>
      </c>
    </row>
    <row r="1461" spans="15:26" x14ac:dyDescent="0.25">
      <c r="O1461" s="4">
        <v>40567</v>
      </c>
      <c r="P1461">
        <v>34.6</v>
      </c>
      <c r="Q1461">
        <v>33.85</v>
      </c>
      <c r="R1461">
        <v>37667.9</v>
      </c>
      <c r="S1461">
        <f>VLOOKUP(O1461,tdc!$A$1:$D$3277,4,0)</f>
        <v>12.051</v>
      </c>
      <c r="T1461">
        <f>VLOOKUP(O1461,tdc!$A$1:$D$3277,3,0)</f>
        <v>19.274197000000001</v>
      </c>
      <c r="V1461">
        <f t="shared" ref="V1461:Z1461" si="1458">P1461/P1715-1</f>
        <v>-0.15403422982885084</v>
      </c>
      <c r="W1461">
        <f t="shared" si="1458"/>
        <v>-0.41486603284356094</v>
      </c>
      <c r="X1461">
        <f t="shared" si="1458"/>
        <v>0.18937954626761244</v>
      </c>
      <c r="Y1461">
        <f t="shared" si="1458"/>
        <v>-6.4929623364732514E-2</v>
      </c>
      <c r="Z1461">
        <f t="shared" si="1458"/>
        <v>-8.1500268246453511E-2</v>
      </c>
    </row>
    <row r="1462" spans="15:26" x14ac:dyDescent="0.25">
      <c r="O1462" s="4">
        <v>40564</v>
      </c>
      <c r="P1462">
        <v>34.950000000000003</v>
      </c>
      <c r="Q1462">
        <v>33.5</v>
      </c>
      <c r="R1462">
        <v>37321.11</v>
      </c>
      <c r="S1462">
        <f>VLOOKUP(O1462,tdc!$A$1:$D$3277,4,0)</f>
        <v>12.060600000000001</v>
      </c>
      <c r="T1462">
        <f>VLOOKUP(O1462,tdc!$A$1:$D$3277,3,0)</f>
        <v>19.188278</v>
      </c>
      <c r="V1462">
        <f t="shared" ref="V1462:Z1462" si="1459">P1462/P1716-1</f>
        <v>-0.14233128834355824</v>
      </c>
      <c r="W1462">
        <f t="shared" si="1459"/>
        <v>-0.4293015332197615</v>
      </c>
      <c r="X1462">
        <f t="shared" si="1459"/>
        <v>0.17693632907069268</v>
      </c>
      <c r="Y1462">
        <f t="shared" si="1459"/>
        <v>-6.6733730557919868E-2</v>
      </c>
      <c r="Z1462">
        <f t="shared" si="1459"/>
        <v>-8.6214559598991714E-2</v>
      </c>
    </row>
    <row r="1463" spans="15:26" x14ac:dyDescent="0.25">
      <c r="O1463" s="4">
        <v>40563</v>
      </c>
      <c r="P1463">
        <v>35</v>
      </c>
      <c r="Q1463">
        <v>33.76</v>
      </c>
      <c r="R1463">
        <v>37584.68</v>
      </c>
      <c r="S1463">
        <f>VLOOKUP(O1463,tdc!$A$1:$D$3277,4,0)</f>
        <v>12.085000000000001</v>
      </c>
      <c r="T1463">
        <f>VLOOKUP(O1463,tdc!$A$1:$D$3277,3,0)</f>
        <v>19.304804000000001</v>
      </c>
      <c r="V1463">
        <f t="shared" ref="V1463:Z1463" si="1460">P1463/P1717-1</f>
        <v>-0.15662650602409633</v>
      </c>
      <c r="W1463">
        <f t="shared" si="1460"/>
        <v>-0.41993127147766329</v>
      </c>
      <c r="X1463">
        <f t="shared" si="1460"/>
        <v>0.1714034864082068</v>
      </c>
      <c r="Y1463">
        <f t="shared" si="1460"/>
        <v>-4.5690009160112455E-2</v>
      </c>
      <c r="Z1463">
        <f t="shared" si="1460"/>
        <v>-7.4181609957216788E-2</v>
      </c>
    </row>
    <row r="1464" spans="15:26" x14ac:dyDescent="0.25">
      <c r="O1464" s="4">
        <v>40562</v>
      </c>
      <c r="P1464">
        <v>35.6</v>
      </c>
      <c r="Q1464">
        <v>34.119999999999997</v>
      </c>
      <c r="R1464">
        <v>37810.160000000003</v>
      </c>
      <c r="S1464">
        <f>VLOOKUP(O1464,tdc!$A$1:$D$3277,4,0)</f>
        <v>12.029</v>
      </c>
      <c r="T1464">
        <f>VLOOKUP(O1464,tdc!$A$1:$D$3277,3,0)</f>
        <v>19.201851000000001</v>
      </c>
      <c r="V1464">
        <f t="shared" ref="V1464:Z1464" si="1461">P1464/P1718-1</f>
        <v>-0.163337250293772</v>
      </c>
      <c r="W1464">
        <f t="shared" si="1461"/>
        <v>-0.39492817875509845</v>
      </c>
      <c r="X1464">
        <f t="shared" si="1461"/>
        <v>0.17768885536042411</v>
      </c>
      <c r="Y1464">
        <f t="shared" si="1461"/>
        <v>-4.9474125056301332E-2</v>
      </c>
      <c r="Z1464">
        <f t="shared" si="1461"/>
        <v>-7.9456440745984458E-2</v>
      </c>
    </row>
    <row r="1465" spans="15:26" x14ac:dyDescent="0.25">
      <c r="O1465" s="4">
        <v>40561</v>
      </c>
      <c r="P1465">
        <v>36.44</v>
      </c>
      <c r="Q1465">
        <v>34.4</v>
      </c>
      <c r="R1465">
        <v>38151.300000000003</v>
      </c>
      <c r="S1465">
        <f>VLOOKUP(O1465,tdc!$A$1:$D$3277,4,0)</f>
        <v>11.976000000000001</v>
      </c>
      <c r="T1465">
        <f>VLOOKUP(O1465,tdc!$A$1:$D$3277,3,0)</f>
        <v>19.041864</v>
      </c>
      <c r="V1465">
        <f t="shared" ref="V1465:Z1465" si="1462">P1465/P1719-1</f>
        <v>-0.14218455743879477</v>
      </c>
      <c r="W1465">
        <f t="shared" si="1462"/>
        <v>-0.38680926916221037</v>
      </c>
      <c r="X1465">
        <f t="shared" si="1462"/>
        <v>0.19344282602636498</v>
      </c>
      <c r="Y1465">
        <f t="shared" si="1462"/>
        <v>-5.2494165117290992E-2</v>
      </c>
      <c r="Z1465">
        <f t="shared" si="1462"/>
        <v>-9.0217856205043301E-2</v>
      </c>
    </row>
    <row r="1466" spans="15:26" x14ac:dyDescent="0.25">
      <c r="O1466" s="4">
        <v>40560</v>
      </c>
      <c r="P1466">
        <v>34.799999999999997</v>
      </c>
      <c r="Q1466">
        <v>34.21</v>
      </c>
      <c r="R1466">
        <v>38096.910000000003</v>
      </c>
      <c r="S1466">
        <f>VLOOKUP(O1466,tdc!$A$1:$D$3277,4,0)</f>
        <v>12.022</v>
      </c>
      <c r="T1466">
        <f>VLOOKUP(O1466,tdc!$A$1:$D$3277,3,0)</f>
        <v>19.092538999999999</v>
      </c>
      <c r="V1466">
        <f t="shared" ref="V1466:Z1466" si="1463">P1466/P1720-1</f>
        <v>-0.16566770558619048</v>
      </c>
      <c r="W1466">
        <f t="shared" si="1463"/>
        <v>-0.3884519127636753</v>
      </c>
      <c r="X1466">
        <f t="shared" si="1463"/>
        <v>0.18638387956572977</v>
      </c>
      <c r="Y1466">
        <f t="shared" si="1463"/>
        <v>-5.3616833686265464E-2</v>
      </c>
      <c r="Z1466">
        <f t="shared" si="1463"/>
        <v>-9.7879784393118285E-2</v>
      </c>
    </row>
    <row r="1467" spans="15:26" x14ac:dyDescent="0.25">
      <c r="O1467" s="4">
        <v>40557</v>
      </c>
      <c r="P1467">
        <v>34.549999999999997</v>
      </c>
      <c r="Q1467">
        <v>34.340000000000003</v>
      </c>
      <c r="R1467">
        <v>37994.720000000001</v>
      </c>
      <c r="S1467">
        <f>VLOOKUP(O1467,tdc!$A$1:$D$3277,4,0)</f>
        <v>12.13</v>
      </c>
      <c r="T1467">
        <f>VLOOKUP(O1467,tdc!$A$1:$D$3277,3,0)</f>
        <v>19.217362999999999</v>
      </c>
      <c r="V1467">
        <f t="shared" ref="V1467:Z1467" si="1464">P1467/P1721-1</f>
        <v>-0.13386813737778902</v>
      </c>
      <c r="W1467">
        <f t="shared" si="1464"/>
        <v>-0.3694454645611458</v>
      </c>
      <c r="X1467">
        <f t="shared" si="1464"/>
        <v>0.19666223420170592</v>
      </c>
      <c r="Y1467">
        <f t="shared" si="1464"/>
        <v>-5.595766207486963E-2</v>
      </c>
      <c r="Z1467">
        <f t="shared" si="1464"/>
        <v>-0.10042278908980484</v>
      </c>
    </row>
    <row r="1468" spans="15:26" x14ac:dyDescent="0.25">
      <c r="O1468" s="4">
        <v>40556</v>
      </c>
      <c r="P1468">
        <v>35.5</v>
      </c>
      <c r="Q1468">
        <v>34.799999999999997</v>
      </c>
      <c r="R1468">
        <v>38070.19</v>
      </c>
      <c r="S1468">
        <f>VLOOKUP(O1468,tdc!$A$1:$D$3277,4,0)</f>
        <v>12.071</v>
      </c>
      <c r="T1468">
        <f>VLOOKUP(O1468,tdc!$A$1:$D$3277,3,0)</f>
        <v>19.010946000000001</v>
      </c>
      <c r="V1468">
        <f t="shared" ref="V1468:Z1468" si="1465">P1468/P1722-1</f>
        <v>-8.9743589743589758E-2</v>
      </c>
      <c r="W1468">
        <f t="shared" si="1465"/>
        <v>-0.34549558021440674</v>
      </c>
      <c r="X1468">
        <f t="shared" si="1465"/>
        <v>0.2297720943589372</v>
      </c>
      <c r="Y1468">
        <f t="shared" si="1465"/>
        <v>-6.6651202350576089E-2</v>
      </c>
      <c r="Z1468">
        <f t="shared" si="1465"/>
        <v>-0.10683984748722064</v>
      </c>
    </row>
    <row r="1469" spans="15:26" x14ac:dyDescent="0.25">
      <c r="O1469" s="4">
        <v>40555</v>
      </c>
      <c r="P1469">
        <v>35.200000000000003</v>
      </c>
      <c r="Q1469">
        <v>35</v>
      </c>
      <c r="R1469">
        <v>37963.31</v>
      </c>
      <c r="S1469">
        <f>VLOOKUP(O1469,tdc!$A$1:$D$3277,4,0)</f>
        <v>12.131</v>
      </c>
      <c r="T1469">
        <f>VLOOKUP(O1469,tdc!$A$1:$D$3277,3,0)</f>
        <v>18.933979000000001</v>
      </c>
      <c r="V1469">
        <f t="shared" ref="V1469:Z1469" si="1466">P1469/P1723-1</f>
        <v>-9.3017263591857802E-2</v>
      </c>
      <c r="W1469">
        <f t="shared" si="1466"/>
        <v>-0.35040831477357093</v>
      </c>
      <c r="X1469">
        <f t="shared" si="1466"/>
        <v>0.23355824204032749</v>
      </c>
      <c r="Y1469">
        <f t="shared" si="1466"/>
        <v>-6.1939375193318935E-2</v>
      </c>
      <c r="Z1469">
        <f t="shared" si="1466"/>
        <v>-0.1130810709630552</v>
      </c>
    </row>
    <row r="1470" spans="15:26" x14ac:dyDescent="0.25">
      <c r="O1470" s="4">
        <v>40554</v>
      </c>
      <c r="P1470">
        <v>35.049999999999997</v>
      </c>
      <c r="Q1470">
        <v>34.869999999999997</v>
      </c>
      <c r="R1470">
        <v>38028.81</v>
      </c>
      <c r="S1470">
        <f>VLOOKUP(O1470,tdc!$A$1:$D$3277,4,0)</f>
        <v>12.217000000000001</v>
      </c>
      <c r="T1470">
        <f>VLOOKUP(O1470,tdc!$A$1:$D$3277,3,0)</f>
        <v>19.046209000000001</v>
      </c>
      <c r="V1470">
        <f t="shared" ref="V1470:Z1470" si="1467">P1470/P1724-1</f>
        <v>-0.10128205128205137</v>
      </c>
      <c r="W1470">
        <f t="shared" si="1467"/>
        <v>-0.32942307692307693</v>
      </c>
      <c r="X1470">
        <f t="shared" si="1467"/>
        <v>0.24898260401480155</v>
      </c>
      <c r="Y1470">
        <f t="shared" si="1467"/>
        <v>-6.1674347158218068E-2</v>
      </c>
      <c r="Z1470">
        <f t="shared" si="1467"/>
        <v>-0.10997738238369892</v>
      </c>
    </row>
    <row r="1471" spans="15:26" x14ac:dyDescent="0.25">
      <c r="O1471" s="4">
        <v>40553</v>
      </c>
      <c r="P1471">
        <v>35.1</v>
      </c>
      <c r="Q1471">
        <v>35.700000000000003</v>
      </c>
      <c r="R1471">
        <v>38378.160000000003</v>
      </c>
      <c r="S1471">
        <f>VLOOKUP(O1471,tdc!$A$1:$D$3277,4,0)</f>
        <v>12.224</v>
      </c>
      <c r="T1471">
        <f>VLOOKUP(O1471,tdc!$A$1:$D$3277,3,0)</f>
        <v>18.996115</v>
      </c>
      <c r="V1471">
        <f t="shared" ref="V1471:Z1471" si="1468">P1471/P1725-1</f>
        <v>-0.14785142024763287</v>
      </c>
      <c r="W1471">
        <f t="shared" si="1468"/>
        <v>-0.34435261707988984</v>
      </c>
      <c r="X1471">
        <f t="shared" si="1468"/>
        <v>0.22363573060103237</v>
      </c>
      <c r="Y1471">
        <f t="shared" si="1468"/>
        <v>-4.6750107225016491E-2</v>
      </c>
      <c r="Z1471">
        <f t="shared" si="1468"/>
        <v>-0.11323317354261575</v>
      </c>
    </row>
    <row r="1472" spans="15:26" x14ac:dyDescent="0.25">
      <c r="O1472" s="4">
        <v>40550</v>
      </c>
      <c r="P1472">
        <v>35.4</v>
      </c>
      <c r="Q1472">
        <v>35.979999999999997</v>
      </c>
      <c r="R1472">
        <v>38600.86</v>
      </c>
      <c r="S1472">
        <f>VLOOKUP(O1472,tdc!$A$1:$D$3277,4,0)</f>
        <v>12.223000000000001</v>
      </c>
      <c r="T1472">
        <f>VLOOKUP(O1472,tdc!$A$1:$D$3277,3,0)</f>
        <v>18.885677000000001</v>
      </c>
      <c r="V1472">
        <f t="shared" ref="V1472:Z1472" si="1469">P1472/P1726-1</f>
        <v>-0.1231112212038642</v>
      </c>
      <c r="W1472">
        <f t="shared" si="1469"/>
        <v>-0.32469969969969981</v>
      </c>
      <c r="X1472">
        <f t="shared" si="1469"/>
        <v>0.24671766898703851</v>
      </c>
      <c r="Y1472">
        <f t="shared" si="1469"/>
        <v>-5.1267124616757753E-2</v>
      </c>
      <c r="Z1472">
        <f t="shared" si="1469"/>
        <v>-0.11610306079471855</v>
      </c>
    </row>
    <row r="1473" spans="15:26" x14ac:dyDescent="0.25">
      <c r="O1473" s="4">
        <v>40549</v>
      </c>
      <c r="P1473">
        <v>34.1</v>
      </c>
      <c r="Q1473">
        <v>35.83</v>
      </c>
      <c r="R1473">
        <v>38589.67</v>
      </c>
      <c r="S1473">
        <f>VLOOKUP(O1473,tdc!$A$1:$D$3277,4,0)</f>
        <v>12.185</v>
      </c>
      <c r="T1473">
        <f>VLOOKUP(O1473,tdc!$A$1:$D$3277,3,0)</f>
        <v>18.901437999999999</v>
      </c>
      <c r="V1473">
        <f t="shared" ref="V1473:Z1473" si="1470">P1473/P1727-1</f>
        <v>-0.16971025079133184</v>
      </c>
      <c r="W1473">
        <f t="shared" si="1470"/>
        <v>-0.33339534883720934</v>
      </c>
      <c r="X1473">
        <f t="shared" si="1470"/>
        <v>0.23978215116090418</v>
      </c>
      <c r="Y1473">
        <f t="shared" si="1470"/>
        <v>-6.0205466773616267E-2</v>
      </c>
      <c r="Z1473">
        <f t="shared" si="1470"/>
        <v>-0.12227917376626107</v>
      </c>
    </row>
    <row r="1474" spans="15:26" x14ac:dyDescent="0.25">
      <c r="O1474" s="4">
        <v>40548</v>
      </c>
      <c r="P1474">
        <v>78.39</v>
      </c>
      <c r="Q1474">
        <v>35.700000000000003</v>
      </c>
      <c r="R1474">
        <v>38696.239999999998</v>
      </c>
      <c r="S1474">
        <f>VLOOKUP(O1474,tdc!$A$1:$D$3277,4,0)</f>
        <v>12.237</v>
      </c>
      <c r="T1474">
        <f>VLOOKUP(O1474,tdc!$A$1:$D$3277,3,0)</f>
        <v>19.087208</v>
      </c>
      <c r="V1474">
        <f t="shared" ref="V1474:Z1474" si="1471">P1474/P1728-1</f>
        <v>0.99313501144164773</v>
      </c>
      <c r="W1474">
        <f t="shared" si="1471"/>
        <v>-0.32894736842105265</v>
      </c>
      <c r="X1474">
        <f t="shared" si="1471"/>
        <v>0.26184035940183614</v>
      </c>
      <c r="Y1474">
        <f t="shared" si="1471"/>
        <v>-6.3396936924525304E-2</v>
      </c>
      <c r="Z1474">
        <f t="shared" si="1471"/>
        <v>-0.11572666258670872</v>
      </c>
    </row>
    <row r="1475" spans="15:26" x14ac:dyDescent="0.25">
      <c r="O1475" s="4">
        <v>40547</v>
      </c>
      <c r="P1475">
        <v>77.400000000000006</v>
      </c>
      <c r="Q1475">
        <v>35.200000000000003</v>
      </c>
      <c r="R1475">
        <v>38542.160000000003</v>
      </c>
      <c r="S1475">
        <f>VLOOKUP(O1475,tdc!$A$1:$D$3277,4,0)</f>
        <v>12.2417</v>
      </c>
      <c r="T1475">
        <f>VLOOKUP(O1475,tdc!$A$1:$D$3277,3,0)</f>
        <v>18.962033999999999</v>
      </c>
      <c r="V1475">
        <f t="shared" ref="V1475:Z1475" si="1472">P1475/P1729-1</f>
        <v>0.91631591978212446</v>
      </c>
      <c r="W1475">
        <f t="shared" si="1472"/>
        <v>-0.34070050571268018</v>
      </c>
      <c r="X1475">
        <f t="shared" si="1472"/>
        <v>0.25065133087608515</v>
      </c>
      <c r="Y1475">
        <f t="shared" si="1472"/>
        <v>-6.2441602205713487E-2</v>
      </c>
      <c r="Z1475">
        <f t="shared" si="1472"/>
        <v>-0.12809784047115924</v>
      </c>
    </row>
    <row r="1476" spans="15:26" x14ac:dyDescent="0.25">
      <c r="O1476" s="4">
        <v>40546</v>
      </c>
      <c r="P1476">
        <v>77.5</v>
      </c>
      <c r="Q1476">
        <v>35.270000000000003</v>
      </c>
      <c r="R1476">
        <v>38605.800000000003</v>
      </c>
      <c r="S1476">
        <f>VLOOKUP(O1476,tdc!$A$1:$D$3277,4,0)</f>
        <v>12.333500000000001</v>
      </c>
      <c r="T1476">
        <f>VLOOKUP(O1476,tdc!$A$1:$D$3277,3,0)</f>
        <v>19.206271999999998</v>
      </c>
      <c r="V1476">
        <f t="shared" ref="V1476:Z1476" si="1473">P1476/P1730-1</f>
        <v>0.91358024691358031</v>
      </c>
      <c r="W1476">
        <f t="shared" si="1473"/>
        <v>-0.32972253895857084</v>
      </c>
      <c r="X1476">
        <f t="shared" si="1473"/>
        <v>0.24307796534201098</v>
      </c>
      <c r="Y1476">
        <f t="shared" si="1473"/>
        <v>-5.1466233936028671E-2</v>
      </c>
      <c r="Z1476">
        <f t="shared" si="1473"/>
        <v>-0.11765503354687235</v>
      </c>
    </row>
    <row r="1477" spans="15:26" x14ac:dyDescent="0.25">
      <c r="O1477" s="4">
        <v>40543</v>
      </c>
      <c r="P1477">
        <v>78.510000000000005</v>
      </c>
      <c r="Q1477">
        <v>35.29</v>
      </c>
      <c r="R1477">
        <v>38550.79</v>
      </c>
      <c r="S1477">
        <f>VLOOKUP(O1477,tdc!$A$1:$D$3277,4,0)</f>
        <v>12.3718</v>
      </c>
      <c r="T1477">
        <f>VLOOKUP(O1477,tdc!$A$1:$D$3277,3,0)</f>
        <v>19.098472999999998</v>
      </c>
      <c r="V1477">
        <f t="shared" ref="V1477:Z1477" si="1474">P1477/P1731-1</f>
        <v>0.93089030988686705</v>
      </c>
      <c r="W1477">
        <f t="shared" si="1474"/>
        <v>-0.33289224952741026</v>
      </c>
      <c r="X1477">
        <f t="shared" si="1474"/>
        <v>0.22772434570480438</v>
      </c>
      <c r="Y1477">
        <f t="shared" si="1474"/>
        <v>-5.1809500452183466E-2</v>
      </c>
      <c r="Z1477">
        <f t="shared" si="1474"/>
        <v>-0.12997274000322534</v>
      </c>
    </row>
    <row r="1478" spans="15:26" x14ac:dyDescent="0.25">
      <c r="O1478" s="4">
        <v>40542</v>
      </c>
      <c r="P1478">
        <v>77.5</v>
      </c>
      <c r="Q1478">
        <v>35.35</v>
      </c>
      <c r="R1478">
        <v>38243.14</v>
      </c>
      <c r="S1478">
        <f>VLOOKUP(O1478,tdc!$A$1:$D$3277,4,0)</f>
        <v>12.353999999999999</v>
      </c>
      <c r="T1478">
        <f>VLOOKUP(O1478,tdc!$A$1:$D$3277,3,0)</f>
        <v>19.151114</v>
      </c>
      <c r="V1478">
        <f t="shared" ref="V1478:Z1478" si="1475">P1478/P1732-1</f>
        <v>0.86522262334536726</v>
      </c>
      <c r="W1478">
        <f t="shared" si="1475"/>
        <v>-0.31677618863548507</v>
      </c>
      <c r="X1478">
        <f t="shared" si="1475"/>
        <v>0.23356651116102167</v>
      </c>
      <c r="Y1478">
        <f t="shared" si="1475"/>
        <v>-5.1953035070217313E-2</v>
      </c>
      <c r="Z1478">
        <f t="shared" si="1475"/>
        <v>-0.11864607244132985</v>
      </c>
    </row>
    <row r="1479" spans="15:26" x14ac:dyDescent="0.25">
      <c r="O1479" s="4">
        <v>40541</v>
      </c>
      <c r="P1479">
        <v>77</v>
      </c>
      <c r="Q1479">
        <v>35</v>
      </c>
      <c r="R1479">
        <v>38230.199999999997</v>
      </c>
      <c r="S1479">
        <f>VLOOKUP(O1479,tdc!$A$1:$D$3277,4,0)</f>
        <v>12.3773</v>
      </c>
      <c r="T1479">
        <f>VLOOKUP(O1479,tdc!$A$1:$D$3277,3,0)</f>
        <v>19.006326999999999</v>
      </c>
      <c r="V1479">
        <f t="shared" ref="V1479:Z1479" si="1476">P1479/P1733-1</f>
        <v>0.88494492044063633</v>
      </c>
      <c r="W1479">
        <f t="shared" si="1476"/>
        <v>-0.30334394904458606</v>
      </c>
      <c r="X1479">
        <f t="shared" si="1476"/>
        <v>0.242860417069654</v>
      </c>
      <c r="Y1479">
        <f t="shared" si="1476"/>
        <v>-6.0810246837700199E-2</v>
      </c>
      <c r="Z1479">
        <f t="shared" si="1476"/>
        <v>-0.13052623392723783</v>
      </c>
    </row>
    <row r="1480" spans="15:26" x14ac:dyDescent="0.25">
      <c r="O1480" s="4">
        <v>40540</v>
      </c>
      <c r="P1480">
        <v>79.19</v>
      </c>
      <c r="Q1480">
        <v>34.979999999999997</v>
      </c>
      <c r="R1480">
        <v>38147.51</v>
      </c>
      <c r="S1480">
        <f>VLOOKUP(O1480,tdc!$A$1:$D$3277,4,0)</f>
        <v>12.353</v>
      </c>
      <c r="T1480">
        <f>VLOOKUP(O1480,tdc!$A$1:$D$3277,3,0)</f>
        <v>19.075634000000001</v>
      </c>
      <c r="V1480">
        <f t="shared" ref="V1480:Z1480" si="1477">P1480/P1734-1</f>
        <v>0.91234001448925395</v>
      </c>
      <c r="W1480">
        <f t="shared" si="1477"/>
        <v>-0.31344455348380773</v>
      </c>
      <c r="X1480">
        <f t="shared" si="1477"/>
        <v>0.22670112587321745</v>
      </c>
      <c r="Y1480">
        <f t="shared" si="1477"/>
        <v>-6.1150969781723186E-2</v>
      </c>
      <c r="Z1480">
        <f t="shared" si="1477"/>
        <v>-0.12531834259043617</v>
      </c>
    </row>
    <row r="1481" spans="15:26" x14ac:dyDescent="0.25">
      <c r="O1481" s="4">
        <v>40539</v>
      </c>
      <c r="P1481">
        <v>80.599999999999994</v>
      </c>
      <c r="Q1481">
        <v>35.25</v>
      </c>
      <c r="R1481">
        <v>38132.85</v>
      </c>
      <c r="S1481">
        <f>VLOOKUP(O1481,tdc!$A$1:$D$3277,4,0)</f>
        <v>12.389200000000001</v>
      </c>
      <c r="T1481">
        <f>VLOOKUP(O1481,tdc!$A$1:$D$3277,3,0)</f>
        <v>19.096444999999999</v>
      </c>
      <c r="V1481">
        <f t="shared" ref="V1481:Z1481" si="1478">P1481/P1735-1</f>
        <v>0.98766954377311955</v>
      </c>
      <c r="W1481">
        <f t="shared" si="1478"/>
        <v>-0.29500000000000004</v>
      </c>
      <c r="X1481">
        <f t="shared" si="1478"/>
        <v>0.23855405642421434</v>
      </c>
      <c r="Y1481">
        <f t="shared" si="1478"/>
        <v>-6.0961837268351804E-2</v>
      </c>
      <c r="Z1481">
        <f t="shared" si="1478"/>
        <v>-0.13515622597602095</v>
      </c>
    </row>
    <row r="1482" spans="15:26" x14ac:dyDescent="0.25">
      <c r="O1482" s="4">
        <v>40536</v>
      </c>
      <c r="P1482">
        <v>81.5</v>
      </c>
      <c r="Q1482">
        <v>35.22</v>
      </c>
      <c r="R1482">
        <v>38081.07</v>
      </c>
      <c r="S1482">
        <f>VLOOKUP(O1482,tdc!$A$1:$D$3277,4,0)</f>
        <v>12.3483</v>
      </c>
      <c r="T1482">
        <f>VLOOKUP(O1482,tdc!$A$1:$D$3277,3,0)</f>
        <v>19.073678999999998</v>
      </c>
      <c r="V1482">
        <f t="shared" ref="V1482:Z1482" si="1479">P1482/P1736-1</f>
        <v>1.0228344502357904</v>
      </c>
      <c r="W1482">
        <f t="shared" si="1479"/>
        <v>-0.28834107900585981</v>
      </c>
      <c r="X1482">
        <f t="shared" si="1479"/>
        <v>0.2426017025253342</v>
      </c>
      <c r="Y1482">
        <f t="shared" si="1479"/>
        <v>-6.9513518401302044E-2</v>
      </c>
      <c r="Z1482">
        <f t="shared" si="1479"/>
        <v>-0.14346090280488732</v>
      </c>
    </row>
    <row r="1483" spans="15:26" x14ac:dyDescent="0.25">
      <c r="O1483" s="4">
        <v>40535</v>
      </c>
      <c r="P1483">
        <v>81.8</v>
      </c>
      <c r="Q1483">
        <v>35.67</v>
      </c>
      <c r="R1483">
        <v>38131.47</v>
      </c>
      <c r="S1483">
        <f>VLOOKUP(O1483,tdc!$A$1:$D$3277,4,0)</f>
        <v>12.297000000000001</v>
      </c>
      <c r="T1483">
        <f>VLOOKUP(O1483,tdc!$A$1:$D$3277,3,0)</f>
        <v>18.942357999999999</v>
      </c>
      <c r="V1483">
        <f t="shared" ref="V1483:Z1483" si="1480">P1483/P1737-1</f>
        <v>1.0920716112531967</v>
      </c>
      <c r="W1483">
        <f t="shared" si="1480"/>
        <v>-0.26149068322981361</v>
      </c>
      <c r="X1483">
        <f t="shared" si="1480"/>
        <v>0.27663983136817172</v>
      </c>
      <c r="Y1483">
        <f t="shared" si="1480"/>
        <v>-8.2696783433788834E-2</v>
      </c>
      <c r="Z1483">
        <f t="shared" si="1480"/>
        <v>-0.14981512127248309</v>
      </c>
    </row>
    <row r="1484" spans="15:26" x14ac:dyDescent="0.25">
      <c r="O1484" s="4">
        <v>40534</v>
      </c>
      <c r="P1484">
        <v>82</v>
      </c>
      <c r="Q1484">
        <v>35.75</v>
      </c>
      <c r="R1484">
        <v>38172.910000000003</v>
      </c>
      <c r="S1484">
        <f>VLOOKUP(O1484,tdc!$A$1:$D$3277,4,0)</f>
        <v>12.352</v>
      </c>
      <c r="T1484">
        <f>VLOOKUP(O1484,tdc!$A$1:$D$3277,3,0)</f>
        <v>19.103591999999999</v>
      </c>
      <c r="V1484">
        <f t="shared" ref="V1484:Z1484" si="1481">P1484/P1738-1</f>
        <v>1.0918367346938775</v>
      </c>
      <c r="W1484">
        <f t="shared" si="1481"/>
        <v>-0.25952775476387735</v>
      </c>
      <c r="X1484">
        <f t="shared" si="1481"/>
        <v>0.28375562546115174</v>
      </c>
      <c r="Y1484">
        <f t="shared" si="1481"/>
        <v>-7.0348544032754479E-2</v>
      </c>
      <c r="Z1484">
        <f t="shared" si="1481"/>
        <v>-0.13254767525167965</v>
      </c>
    </row>
    <row r="1485" spans="15:26" x14ac:dyDescent="0.25">
      <c r="O1485" s="4">
        <v>40533</v>
      </c>
      <c r="P1485">
        <v>81.7</v>
      </c>
      <c r="Q1485">
        <v>35.6</v>
      </c>
      <c r="R1485">
        <v>38230.86</v>
      </c>
      <c r="S1485">
        <f>VLOOKUP(O1485,tdc!$A$1:$D$3277,4,0)</f>
        <v>12.401999999999999</v>
      </c>
      <c r="T1485">
        <f>VLOOKUP(O1485,tdc!$A$1:$D$3277,3,0)</f>
        <v>19.233274000000002</v>
      </c>
      <c r="V1485">
        <f t="shared" ref="V1485:Z1485" si="1482">P1485/P1739-1</f>
        <v>1.0399500624219726</v>
      </c>
      <c r="W1485">
        <f t="shared" si="1482"/>
        <v>-0.25476240318191334</v>
      </c>
      <c r="X1485">
        <f t="shared" si="1482"/>
        <v>0.29902132175079554</v>
      </c>
      <c r="Y1485">
        <f t="shared" si="1482"/>
        <v>-6.7518796992481311E-2</v>
      </c>
      <c r="Z1485">
        <f t="shared" si="1482"/>
        <v>-0.1266358203174045</v>
      </c>
    </row>
    <row r="1486" spans="15:26" x14ac:dyDescent="0.25">
      <c r="O1486" s="4">
        <v>40532</v>
      </c>
      <c r="P1486">
        <v>82.3</v>
      </c>
      <c r="Q1486">
        <v>35.39</v>
      </c>
      <c r="R1486">
        <v>37975.480000000003</v>
      </c>
      <c r="S1486">
        <f>VLOOKUP(O1486,tdc!$A$1:$D$3277,4,0)</f>
        <v>12.406000000000001</v>
      </c>
      <c r="T1486">
        <f>VLOOKUP(O1486,tdc!$A$1:$D$3277,3,0)</f>
        <v>19.245446999999999</v>
      </c>
      <c r="V1486">
        <f t="shared" ref="V1486:Z1486" si="1483">P1486/P1740-1</f>
        <v>1.0575000000000001</v>
      </c>
      <c r="W1486">
        <f t="shared" si="1483"/>
        <v>-0.24686103426260908</v>
      </c>
      <c r="X1486">
        <f t="shared" si="1483"/>
        <v>0.31464319182677891</v>
      </c>
      <c r="Y1486">
        <f t="shared" si="1483"/>
        <v>-6.481327925944913E-2</v>
      </c>
      <c r="Z1486">
        <f t="shared" si="1483"/>
        <v>-0.11679401609146034</v>
      </c>
    </row>
    <row r="1487" spans="15:26" x14ac:dyDescent="0.25">
      <c r="O1487" s="4">
        <v>40529</v>
      </c>
      <c r="P1487">
        <v>82.1</v>
      </c>
      <c r="Q1487">
        <v>35.9</v>
      </c>
      <c r="R1487">
        <v>37997.339999999997</v>
      </c>
      <c r="S1487">
        <f>VLOOKUP(O1487,tdc!$A$1:$D$3277,4,0)</f>
        <v>12.4038</v>
      </c>
      <c r="T1487">
        <f>VLOOKUP(O1487,tdc!$A$1:$D$3277,3,0)</f>
        <v>19.390633000000001</v>
      </c>
      <c r="V1487">
        <f t="shared" ref="V1487:Z1487" si="1484">P1487/P1741-1</f>
        <v>1.00439453125</v>
      </c>
      <c r="W1487">
        <f t="shared" si="1484"/>
        <v>-0.23600766120451167</v>
      </c>
      <c r="X1487">
        <f t="shared" si="1484"/>
        <v>0.32644348972615056</v>
      </c>
      <c r="Y1487">
        <f t="shared" si="1484"/>
        <v>-5.8106158402308483E-2</v>
      </c>
      <c r="Z1487">
        <f t="shared" si="1484"/>
        <v>-0.1047826682718187</v>
      </c>
    </row>
    <row r="1488" spans="15:26" x14ac:dyDescent="0.25">
      <c r="O1488" s="4">
        <v>40528</v>
      </c>
      <c r="P1488">
        <v>83</v>
      </c>
      <c r="Q1488">
        <v>35.68</v>
      </c>
      <c r="R1488">
        <v>37832.86</v>
      </c>
      <c r="S1488">
        <f>VLOOKUP(O1488,tdc!$A$1:$D$3277,4,0)</f>
        <v>12.462400000000001</v>
      </c>
      <c r="T1488">
        <f>VLOOKUP(O1488,tdc!$A$1:$D$3277,3,0)</f>
        <v>19.392506000000001</v>
      </c>
      <c r="V1488">
        <f t="shared" ref="V1488:Z1488" si="1485">P1488/P1742-1</f>
        <v>1.1012658227848102</v>
      </c>
      <c r="W1488">
        <f t="shared" si="1485"/>
        <v>-0.22686890574214513</v>
      </c>
      <c r="X1488">
        <f t="shared" si="1485"/>
        <v>0.29352707534199962</v>
      </c>
      <c r="Y1488">
        <f t="shared" si="1485"/>
        <v>-4.5377945276833032E-2</v>
      </c>
      <c r="Z1488">
        <f t="shared" si="1485"/>
        <v>-0.1031329912421316</v>
      </c>
    </row>
    <row r="1489" spans="15:26" x14ac:dyDescent="0.25">
      <c r="O1489" s="4">
        <v>40527</v>
      </c>
      <c r="P1489">
        <v>81.599999999999994</v>
      </c>
      <c r="Q1489">
        <v>35.159999999999997</v>
      </c>
      <c r="R1489">
        <v>37676.550000000003</v>
      </c>
      <c r="S1489">
        <f>VLOOKUP(O1489,tdc!$A$1:$D$3277,4,0)</f>
        <v>12.378399999999999</v>
      </c>
      <c r="T1489">
        <f>VLOOKUP(O1489,tdc!$A$1:$D$3277,3,0)</f>
        <v>19.513210000000001</v>
      </c>
      <c r="V1489">
        <f t="shared" ref="V1489:Z1489" si="1486">P1489/P1743-1</f>
        <v>1.0606060606060606</v>
      </c>
      <c r="W1489">
        <f t="shared" si="1486"/>
        <v>-0.24060475161987038</v>
      </c>
      <c r="X1489">
        <f t="shared" si="1486"/>
        <v>0.31410419624078778</v>
      </c>
      <c r="Y1489">
        <f t="shared" si="1486"/>
        <v>-7.0830205674823565E-2</v>
      </c>
      <c r="Z1489">
        <f t="shared" si="1486"/>
        <v>-0.10555899211109965</v>
      </c>
    </row>
    <row r="1490" spans="15:26" x14ac:dyDescent="0.25">
      <c r="O1490" s="4">
        <v>40526</v>
      </c>
      <c r="P1490">
        <v>82.27</v>
      </c>
      <c r="Q1490">
        <v>34.909999999999997</v>
      </c>
      <c r="R1490">
        <v>37901.040000000001</v>
      </c>
      <c r="S1490">
        <f>VLOOKUP(O1490,tdc!$A$1:$D$3277,4,0)</f>
        <v>12.398</v>
      </c>
      <c r="T1490">
        <f>VLOOKUP(O1490,tdc!$A$1:$D$3277,3,0)</f>
        <v>19.66563</v>
      </c>
      <c r="V1490">
        <f t="shared" ref="V1490:Z1490" si="1487">P1490/P1744-1</f>
        <v>0.99732944889536301</v>
      </c>
      <c r="W1490">
        <f t="shared" si="1487"/>
        <v>-0.26210103572183485</v>
      </c>
      <c r="X1490">
        <f t="shared" si="1487"/>
        <v>0.29298423489501535</v>
      </c>
      <c r="Y1490">
        <f t="shared" si="1487"/>
        <v>-6.2440920468552652E-2</v>
      </c>
      <c r="Z1490">
        <f t="shared" si="1487"/>
        <v>-9.3195197855794665E-2</v>
      </c>
    </row>
    <row r="1491" spans="15:26" x14ac:dyDescent="0.25">
      <c r="O1491" s="4">
        <v>40525</v>
      </c>
      <c r="P1491">
        <v>81.459999999999994</v>
      </c>
      <c r="Q1491">
        <v>34.69</v>
      </c>
      <c r="R1491">
        <v>37894.339999999997</v>
      </c>
      <c r="S1491">
        <f>VLOOKUP(O1491,tdc!$A$1:$D$3277,4,0)</f>
        <v>12.430899999999999</v>
      </c>
      <c r="T1491">
        <f>VLOOKUP(O1491,tdc!$A$1:$D$3277,3,0)</f>
        <v>19.639624000000001</v>
      </c>
      <c r="V1491">
        <f t="shared" ref="V1491:Z1491" si="1488">P1491/P1745-1</f>
        <v>0.89441860465116263</v>
      </c>
      <c r="W1491">
        <f t="shared" si="1488"/>
        <v>-0.27653806047966645</v>
      </c>
      <c r="X1491">
        <f t="shared" si="1488"/>
        <v>0.25146102652304725</v>
      </c>
      <c r="Y1491">
        <f t="shared" si="1488"/>
        <v>-6.5099838303312896E-2</v>
      </c>
      <c r="Z1491">
        <f t="shared" si="1488"/>
        <v>-9.3828517236528186E-2</v>
      </c>
    </row>
    <row r="1492" spans="15:26" x14ac:dyDescent="0.25">
      <c r="O1492" s="4">
        <v>40522</v>
      </c>
      <c r="P1492">
        <v>80.52</v>
      </c>
      <c r="Q1492">
        <v>34.79</v>
      </c>
      <c r="R1492">
        <v>37677.78</v>
      </c>
      <c r="S1492">
        <f>VLOOKUP(O1492,tdc!$A$1:$D$3277,4,0)</f>
        <v>12.473100000000001</v>
      </c>
      <c r="T1492">
        <f>VLOOKUP(O1492,tdc!$A$1:$D$3277,3,0)</f>
        <v>19.676451</v>
      </c>
      <c r="V1492">
        <f t="shared" ref="V1492:Z1492" si="1489">P1492/P1746-1</f>
        <v>0.78933333333333322</v>
      </c>
      <c r="W1492">
        <f t="shared" si="1489"/>
        <v>-0.28268041237113406</v>
      </c>
      <c r="X1492">
        <f t="shared" si="1489"/>
        <v>0.22482523756768136</v>
      </c>
      <c r="Y1492">
        <f t="shared" si="1489"/>
        <v>-4.6326171725667109E-2</v>
      </c>
      <c r="Z1492">
        <f t="shared" si="1489"/>
        <v>-7.7663491484918801E-2</v>
      </c>
    </row>
    <row r="1493" spans="15:26" x14ac:dyDescent="0.25">
      <c r="O1493" s="4">
        <v>40521</v>
      </c>
      <c r="P1493">
        <v>81.040000000000006</v>
      </c>
      <c r="Q1493">
        <v>34.979999999999997</v>
      </c>
      <c r="R1493">
        <v>37567.39</v>
      </c>
      <c r="S1493">
        <f>VLOOKUP(O1493,tdc!$A$1:$D$3277,4,0)</f>
        <v>12.3995</v>
      </c>
      <c r="T1493">
        <f>VLOOKUP(O1493,tdc!$A$1:$D$3277,3,0)</f>
        <v>19.586919999999999</v>
      </c>
      <c r="V1493">
        <f t="shared" ref="V1493:Z1493" si="1490">P1493/P1747-1</f>
        <v>0.81581895585928743</v>
      </c>
      <c r="W1493">
        <f t="shared" si="1490"/>
        <v>-0.27965403624382212</v>
      </c>
      <c r="X1493">
        <f t="shared" si="1490"/>
        <v>0.21620412411517997</v>
      </c>
      <c r="Y1493">
        <f t="shared" si="1490"/>
        <v>-3.9185754579549426E-2</v>
      </c>
      <c r="Z1493">
        <f t="shared" si="1490"/>
        <v>-8.755662906535544E-2</v>
      </c>
    </row>
    <row r="1494" spans="15:26" x14ac:dyDescent="0.25">
      <c r="O1494" s="4">
        <v>40520</v>
      </c>
      <c r="P1494">
        <v>78.489999999999995</v>
      </c>
      <c r="Q1494">
        <v>35.200000000000003</v>
      </c>
      <c r="R1494">
        <v>37617.769999999997</v>
      </c>
      <c r="S1494">
        <f>VLOOKUP(O1494,tdc!$A$1:$D$3277,4,0)</f>
        <v>12.481199999999999</v>
      </c>
      <c r="T1494">
        <f>VLOOKUP(O1494,tdc!$A$1:$D$3277,3,0)</f>
        <v>19.661936000000001</v>
      </c>
      <c r="V1494">
        <f t="shared" ref="V1494:Z1494" si="1491">P1494/P1748-1</f>
        <v>0.76382022471910105</v>
      </c>
      <c r="W1494">
        <f t="shared" si="1491"/>
        <v>-0.27631578947368418</v>
      </c>
      <c r="X1494">
        <f t="shared" si="1491"/>
        <v>0.21343965699104595</v>
      </c>
      <c r="Y1494">
        <f t="shared" si="1491"/>
        <v>-3.573166868824218E-2</v>
      </c>
      <c r="Z1494">
        <f t="shared" si="1491"/>
        <v>-8.5404143185745518E-2</v>
      </c>
    </row>
    <row r="1495" spans="15:26" x14ac:dyDescent="0.25">
      <c r="O1495" s="4">
        <v>40519</v>
      </c>
      <c r="P1495">
        <v>76.81</v>
      </c>
      <c r="Q1495">
        <v>35.36</v>
      </c>
      <c r="R1495">
        <v>37880.129999999997</v>
      </c>
      <c r="S1495">
        <f>VLOOKUP(O1495,tdc!$A$1:$D$3277,4,0)</f>
        <v>12.3643</v>
      </c>
      <c r="T1495">
        <f>VLOOKUP(O1495,tdc!$A$1:$D$3277,3,0)</f>
        <v>19.422705000000001</v>
      </c>
      <c r="V1495">
        <f t="shared" ref="V1495:Z1495" si="1492">P1495/P1749-1</f>
        <v>0.72800899887514059</v>
      </c>
      <c r="W1495">
        <f t="shared" si="1492"/>
        <v>-0.27763023493360572</v>
      </c>
      <c r="X1495">
        <f t="shared" si="1492"/>
        <v>0.22481958385377743</v>
      </c>
      <c r="Y1495">
        <f t="shared" si="1492"/>
        <v>-5.2115515827078962E-2</v>
      </c>
      <c r="Z1495">
        <f t="shared" si="1492"/>
        <v>-9.0963701226311922E-2</v>
      </c>
    </row>
    <row r="1496" spans="15:26" x14ac:dyDescent="0.25">
      <c r="O1496" s="4">
        <v>40518</v>
      </c>
      <c r="P1496">
        <v>75.55</v>
      </c>
      <c r="Q1496">
        <v>35.4</v>
      </c>
      <c r="R1496">
        <v>37737.129999999997</v>
      </c>
      <c r="S1496">
        <f>VLOOKUP(O1496,tdc!$A$1:$D$3277,4,0)</f>
        <v>12.334</v>
      </c>
      <c r="T1496">
        <f>VLOOKUP(O1496,tdc!$A$1:$D$3277,3,0)</f>
        <v>19.448124</v>
      </c>
      <c r="V1496">
        <f t="shared" ref="V1496:Z1496" si="1493">P1496/P1750-1</f>
        <v>0.70195990087857618</v>
      </c>
      <c r="W1496">
        <f t="shared" si="1493"/>
        <v>-0.26919900908340211</v>
      </c>
      <c r="X1496">
        <f t="shared" si="1493"/>
        <v>0.21663093978830816</v>
      </c>
      <c r="Y1496">
        <f t="shared" si="1493"/>
        <v>-5.8796596588957972E-2</v>
      </c>
      <c r="Z1496">
        <f t="shared" si="1493"/>
        <v>-9.2811618131915741E-2</v>
      </c>
    </row>
    <row r="1497" spans="15:26" x14ac:dyDescent="0.25">
      <c r="O1497" s="4">
        <v>40515</v>
      </c>
      <c r="P1497">
        <v>76.260000000000005</v>
      </c>
      <c r="Q1497">
        <v>34.799999999999997</v>
      </c>
      <c r="R1497">
        <v>37385.910000000003</v>
      </c>
      <c r="S1497">
        <f>VLOOKUP(O1497,tdc!$A$1:$D$3277,4,0)</f>
        <v>12.320600000000001</v>
      </c>
      <c r="T1497">
        <f>VLOOKUP(O1497,tdc!$A$1:$D$3277,3,0)</f>
        <v>19.208918000000001</v>
      </c>
      <c r="V1497">
        <f t="shared" ref="V1497:Z1497" si="1494">P1497/P1751-1</f>
        <v>0.72729331823329568</v>
      </c>
      <c r="W1497">
        <f t="shared" si="1494"/>
        <v>-0.28232625283563628</v>
      </c>
      <c r="X1497">
        <f t="shared" si="1494"/>
        <v>0.21064048884269027</v>
      </c>
      <c r="Y1497">
        <f t="shared" si="1494"/>
        <v>-5.7640238026035906E-2</v>
      </c>
      <c r="Z1497">
        <f t="shared" si="1494"/>
        <v>-0.10079120787348683</v>
      </c>
    </row>
    <row r="1498" spans="15:26" x14ac:dyDescent="0.25">
      <c r="O1498" s="4">
        <v>40514</v>
      </c>
      <c r="P1498">
        <v>77.25</v>
      </c>
      <c r="Q1498">
        <v>34.82</v>
      </c>
      <c r="R1498">
        <v>37399.47</v>
      </c>
      <c r="S1498">
        <f>VLOOKUP(O1498,tdc!$A$1:$D$3277,4,0)</f>
        <v>12.3934</v>
      </c>
      <c r="T1498">
        <f>VLOOKUP(O1498,tdc!$A$1:$D$3277,3,0)</f>
        <v>19.346547999999999</v>
      </c>
      <c r="V1498">
        <f t="shared" ref="V1498:Z1498" si="1495">P1498/P1752-1</f>
        <v>0.77872438406631361</v>
      </c>
      <c r="W1498">
        <f t="shared" si="1495"/>
        <v>-0.28793456032719833</v>
      </c>
      <c r="X1498">
        <f t="shared" si="1495"/>
        <v>0.22176171388809962</v>
      </c>
      <c r="Y1498">
        <f t="shared" si="1495"/>
        <v>-5.1506153186799741E-2</v>
      </c>
      <c r="Z1498">
        <f t="shared" si="1495"/>
        <v>-7.4944712705216743E-2</v>
      </c>
    </row>
    <row r="1499" spans="15:26" x14ac:dyDescent="0.25">
      <c r="O1499" s="4">
        <v>40513</v>
      </c>
      <c r="P1499">
        <v>76.349999999999994</v>
      </c>
      <c r="Q1499">
        <v>35.14</v>
      </c>
      <c r="R1499">
        <v>37277.56</v>
      </c>
      <c r="S1499">
        <f>VLOOKUP(O1499,tdc!$A$1:$D$3277,4,0)</f>
        <v>12.4795</v>
      </c>
      <c r="T1499">
        <f>VLOOKUP(O1499,tdc!$A$1:$D$3277,3,0)</f>
        <v>19.428184999999999</v>
      </c>
      <c r="V1499">
        <f t="shared" ref="V1499:Z1499" si="1496">P1499/P1753-1</f>
        <v>0.77558139534883708</v>
      </c>
      <c r="W1499">
        <f t="shared" si="1496"/>
        <v>-0.27246376811594197</v>
      </c>
      <c r="X1499">
        <f t="shared" si="1496"/>
        <v>0.22320046017398276</v>
      </c>
      <c r="Y1499">
        <f t="shared" si="1496"/>
        <v>-4.8274547187798E-2</v>
      </c>
      <c r="Z1499">
        <f t="shared" si="1496"/>
        <v>-6.9995614736953815E-2</v>
      </c>
    </row>
    <row r="1500" spans="15:26" x14ac:dyDescent="0.25">
      <c r="O1500" s="4">
        <v>40512</v>
      </c>
      <c r="P1500">
        <v>76.010000000000005</v>
      </c>
      <c r="Q1500">
        <v>35.270000000000003</v>
      </c>
      <c r="R1500">
        <v>36817.32</v>
      </c>
      <c r="S1500">
        <f>VLOOKUP(O1500,tdc!$A$1:$D$3277,4,0)</f>
        <v>12.4816</v>
      </c>
      <c r="T1500">
        <f>VLOOKUP(O1500,tdc!$A$1:$D$3277,3,0)</f>
        <v>19.416640999999998</v>
      </c>
      <c r="V1500">
        <f t="shared" ref="V1500:Z1500" si="1497">P1500/P1754-1</f>
        <v>0.7800936768149882</v>
      </c>
      <c r="W1500">
        <f t="shared" si="1497"/>
        <v>-0.26197949361791162</v>
      </c>
      <c r="X1500">
        <f t="shared" si="1497"/>
        <v>0.23139585636236859</v>
      </c>
      <c r="Y1500">
        <f t="shared" si="1497"/>
        <v>-6.1731364825450274E-2</v>
      </c>
      <c r="Z1500">
        <f t="shared" si="1497"/>
        <v>-7.8545954033888421E-2</v>
      </c>
    </row>
    <row r="1501" spans="15:26" x14ac:dyDescent="0.25">
      <c r="O1501" s="4">
        <v>40511</v>
      </c>
      <c r="P1501">
        <v>75.650000000000006</v>
      </c>
      <c r="Q1501">
        <v>35.590000000000003</v>
      </c>
      <c r="R1501">
        <v>36890.61</v>
      </c>
      <c r="S1501">
        <f>VLOOKUP(O1501,tdc!$A$1:$D$3277,4,0)</f>
        <v>12.456</v>
      </c>
      <c r="T1501">
        <f>VLOOKUP(O1501,tdc!$A$1:$D$3277,3,0)</f>
        <v>19.419111000000001</v>
      </c>
      <c r="V1501">
        <f t="shared" ref="V1501:Z1501" si="1498">P1501/P1755-1</f>
        <v>0.77832628114715585</v>
      </c>
      <c r="W1501">
        <f t="shared" si="1498"/>
        <v>-0.25528353211969024</v>
      </c>
      <c r="X1501">
        <f t="shared" si="1498"/>
        <v>0.23946347473421192</v>
      </c>
      <c r="Y1501">
        <f t="shared" si="1498"/>
        <v>-5.9484438001177975E-2</v>
      </c>
      <c r="Z1501">
        <f t="shared" si="1498"/>
        <v>-8.6903838343923234E-2</v>
      </c>
    </row>
    <row r="1502" spans="15:26" x14ac:dyDescent="0.25">
      <c r="O1502" s="4">
        <v>40508</v>
      </c>
      <c r="P1502">
        <v>74</v>
      </c>
      <c r="Q1502">
        <v>35.99</v>
      </c>
      <c r="R1502">
        <v>36904.53</v>
      </c>
      <c r="S1502">
        <f>VLOOKUP(O1502,tdc!$A$1:$D$3277,4,0)</f>
        <v>12.367000000000001</v>
      </c>
      <c r="T1502">
        <f>VLOOKUP(O1502,tdc!$A$1:$D$3277,3,0)</f>
        <v>19.490015</v>
      </c>
      <c r="V1502">
        <f t="shared" ref="V1502:Z1502" si="1499">P1502/P1756-1</f>
        <v>0.74487149257250662</v>
      </c>
      <c r="W1502">
        <f t="shared" si="1499"/>
        <v>-0.23911205073995767</v>
      </c>
      <c r="X1502">
        <f t="shared" si="1499"/>
        <v>0.2429751893536245</v>
      </c>
      <c r="Y1502">
        <f t="shared" si="1499"/>
        <v>-7.4977186709949573E-2</v>
      </c>
      <c r="Z1502">
        <f t="shared" si="1499"/>
        <v>-8.6814625385784217E-2</v>
      </c>
    </row>
    <row r="1503" spans="15:26" x14ac:dyDescent="0.25">
      <c r="O1503" s="4">
        <v>40507</v>
      </c>
      <c r="P1503">
        <v>74.83</v>
      </c>
      <c r="Q1503">
        <v>35.24</v>
      </c>
      <c r="R1503">
        <v>36969.199999999997</v>
      </c>
      <c r="S1503">
        <f>VLOOKUP(O1503,tdc!$A$1:$D$3277,4,0)</f>
        <v>12.37</v>
      </c>
      <c r="T1503">
        <f>VLOOKUP(O1503,tdc!$A$1:$D$3277,3,0)</f>
        <v>19.532297</v>
      </c>
      <c r="V1503">
        <f t="shared" ref="V1503:Z1503" si="1500">P1503/P1757-1</f>
        <v>0.78166666666666673</v>
      </c>
      <c r="W1503">
        <f t="shared" si="1500"/>
        <v>-0.24377682403433476</v>
      </c>
      <c r="X1503">
        <f t="shared" si="1500"/>
        <v>0.2654444383591652</v>
      </c>
      <c r="Y1503">
        <f t="shared" si="1500"/>
        <v>-8.192876598460741E-2</v>
      </c>
      <c r="Z1503">
        <f t="shared" si="1500"/>
        <v>-8.9524969719660841E-2</v>
      </c>
    </row>
    <row r="1504" spans="15:26" x14ac:dyDescent="0.25">
      <c r="O1504" s="4">
        <v>40506</v>
      </c>
      <c r="P1504">
        <v>75.37</v>
      </c>
      <c r="Q1504">
        <v>35.340000000000003</v>
      </c>
      <c r="R1504">
        <v>37079.279999999999</v>
      </c>
      <c r="S1504">
        <f>VLOOKUP(O1504,tdc!$A$1:$D$3277,4,0)</f>
        <v>12.474</v>
      </c>
      <c r="T1504">
        <f>VLOOKUP(O1504,tdc!$A$1:$D$3277,3,0)</f>
        <v>19.715195000000001</v>
      </c>
      <c r="V1504">
        <f t="shared" ref="V1504:Z1504" si="1501">P1504/P1758-1</f>
        <v>0.83739639200390048</v>
      </c>
      <c r="W1504">
        <f t="shared" si="1501"/>
        <v>-0.22483000658039043</v>
      </c>
      <c r="X1504">
        <f t="shared" si="1501"/>
        <v>0.29701073097838071</v>
      </c>
      <c r="Y1504">
        <f t="shared" si="1501"/>
        <v>-8.7090163934426146E-2</v>
      </c>
      <c r="Z1504">
        <f t="shared" si="1501"/>
        <v>-9.134645453253698E-2</v>
      </c>
    </row>
    <row r="1505" spans="15:26" x14ac:dyDescent="0.25">
      <c r="O1505" s="4">
        <v>40505</v>
      </c>
      <c r="P1505">
        <v>74.150000000000006</v>
      </c>
      <c r="Q1505">
        <v>34.799999999999997</v>
      </c>
      <c r="R1505">
        <v>36271.83</v>
      </c>
      <c r="S1505">
        <f>VLOOKUP(O1505,tdc!$A$1:$D$3277,4,0)</f>
        <v>12.289</v>
      </c>
      <c r="T1505">
        <f>VLOOKUP(O1505,tdc!$A$1:$D$3277,3,0)</f>
        <v>19.596869000000002</v>
      </c>
      <c r="V1505">
        <f t="shared" ref="V1505:Z1505" si="1502">P1505/P1759-1</f>
        <v>0.70029809676679666</v>
      </c>
      <c r="W1505">
        <f t="shared" si="1502"/>
        <v>-0.25641025641025639</v>
      </c>
      <c r="X1505">
        <f t="shared" si="1502"/>
        <v>0.24081596210211731</v>
      </c>
      <c r="Y1505">
        <f t="shared" si="1502"/>
        <v>-0.10663138457959553</v>
      </c>
      <c r="Z1505">
        <f t="shared" si="1502"/>
        <v>-0.10412400575591707</v>
      </c>
    </row>
    <row r="1506" spans="15:26" x14ac:dyDescent="0.25">
      <c r="O1506" s="4">
        <v>40504</v>
      </c>
      <c r="P1506">
        <v>75.5</v>
      </c>
      <c r="Q1506">
        <v>35.299999999999997</v>
      </c>
      <c r="R1506">
        <v>36710.46</v>
      </c>
      <c r="S1506">
        <f>VLOOKUP(O1506,tdc!$A$1:$D$3277,4,0)</f>
        <v>12.25</v>
      </c>
      <c r="T1506">
        <f>VLOOKUP(O1506,tdc!$A$1:$D$3277,3,0)</f>
        <v>19.605333000000002</v>
      </c>
      <c r="V1506">
        <f t="shared" ref="V1506:Z1506" si="1503">P1506/P1760-1</f>
        <v>0.70045045045045051</v>
      </c>
      <c r="W1506">
        <f t="shared" si="1503"/>
        <v>-0.26042321391158607</v>
      </c>
      <c r="X1506">
        <f t="shared" si="1503"/>
        <v>0.24729707553102909</v>
      </c>
      <c r="Y1506">
        <f t="shared" si="1503"/>
        <v>-9.3035997216175836E-2</v>
      </c>
      <c r="Z1506">
        <f t="shared" si="1503"/>
        <v>-9.2905279497717208E-2</v>
      </c>
    </row>
    <row r="1507" spans="15:26" x14ac:dyDescent="0.25">
      <c r="O1507" s="4">
        <v>40501</v>
      </c>
      <c r="P1507">
        <v>74.540000000000006</v>
      </c>
      <c r="Q1507">
        <v>34.659999999999997</v>
      </c>
      <c r="R1507">
        <v>36601.4</v>
      </c>
      <c r="S1507">
        <f>VLOOKUP(O1507,tdc!$A$1:$D$3277,4,0)</f>
        <v>12.266400000000001</v>
      </c>
      <c r="T1507">
        <f>VLOOKUP(O1507,tdc!$A$1:$D$3277,3,0)</f>
        <v>19.689878</v>
      </c>
      <c r="V1507">
        <f t="shared" ref="V1507:Z1507" si="1504">P1507/P1761-1</f>
        <v>0.70182648401826508</v>
      </c>
      <c r="W1507">
        <f t="shared" si="1504"/>
        <v>-0.27413612565445034</v>
      </c>
      <c r="X1507">
        <f t="shared" si="1504"/>
        <v>0.24486131721016169</v>
      </c>
      <c r="Y1507">
        <f t="shared" si="1504"/>
        <v>-9.3827798914047134E-2</v>
      </c>
      <c r="Z1507">
        <f t="shared" si="1504"/>
        <v>-8.9245855742310365E-2</v>
      </c>
    </row>
    <row r="1508" spans="15:26" x14ac:dyDescent="0.25">
      <c r="O1508" s="4">
        <v>40500</v>
      </c>
      <c r="P1508">
        <v>73.900000000000006</v>
      </c>
      <c r="Q1508">
        <v>34.08</v>
      </c>
      <c r="R1508">
        <v>36322.120000000003</v>
      </c>
      <c r="S1508">
        <f>VLOOKUP(O1508,tdc!$A$1:$D$3277,4,0)</f>
        <v>12.3592</v>
      </c>
      <c r="T1508">
        <f>VLOOKUP(O1508,tdc!$A$1:$D$3277,3,0)</f>
        <v>19.677122000000001</v>
      </c>
      <c r="V1508">
        <f t="shared" ref="V1508:Z1508" si="1505">P1508/P1762-1</f>
        <v>0.77218225419664277</v>
      </c>
      <c r="W1508">
        <f t="shared" si="1505"/>
        <v>-0.27148353997434804</v>
      </c>
      <c r="X1508">
        <f t="shared" si="1505"/>
        <v>0.27602247101802879</v>
      </c>
      <c r="Y1508">
        <f t="shared" si="1505"/>
        <v>-8.5993196272740824E-2</v>
      </c>
      <c r="Z1508">
        <f t="shared" si="1505"/>
        <v>-8.9194676638110981E-2</v>
      </c>
    </row>
    <row r="1509" spans="15:26" x14ac:dyDescent="0.25">
      <c r="O1509" s="4">
        <v>40499</v>
      </c>
      <c r="P1509">
        <v>72.97</v>
      </c>
      <c r="Q1509">
        <v>33.700000000000003</v>
      </c>
      <c r="R1509">
        <v>35842.480000000003</v>
      </c>
      <c r="S1509">
        <f>VLOOKUP(O1509,tdc!$A$1:$D$3277,4,0)</f>
        <v>12.416600000000001</v>
      </c>
      <c r="T1509">
        <f>VLOOKUP(O1509,tdc!$A$1:$D$3277,3,0)</f>
        <v>19.726423</v>
      </c>
      <c r="V1509">
        <f t="shared" ref="V1509:Z1509" si="1506">P1509/P1763-1</f>
        <v>0.6747762221712188</v>
      </c>
      <c r="W1509">
        <f t="shared" si="1506"/>
        <v>-0.2858656495020131</v>
      </c>
      <c r="X1509">
        <f t="shared" si="1506"/>
        <v>0.23766879940275576</v>
      </c>
      <c r="Y1509">
        <f t="shared" si="1506"/>
        <v>-8.0980260090150691E-2</v>
      </c>
      <c r="Z1509">
        <f t="shared" si="1506"/>
        <v>-8.3856623617303727E-2</v>
      </c>
    </row>
    <row r="1510" spans="15:26" x14ac:dyDescent="0.25">
      <c r="O1510" s="4">
        <v>40498</v>
      </c>
      <c r="P1510">
        <v>72</v>
      </c>
      <c r="Q1510">
        <v>33.909999999999997</v>
      </c>
      <c r="R1510">
        <v>35648.21</v>
      </c>
      <c r="S1510">
        <f>VLOOKUP(O1510,tdc!$A$1:$D$3277,4,0)</f>
        <v>12.276</v>
      </c>
      <c r="T1510">
        <f>VLOOKUP(O1510,tdc!$A$1:$D$3277,3,0)</f>
        <v>19.69454</v>
      </c>
      <c r="V1510">
        <f t="shared" ref="V1510:Z1510" si="1507">P1510/P1764-1</f>
        <v>0.59221583370190189</v>
      </c>
      <c r="W1510">
        <f t="shared" si="1507"/>
        <v>-0.30082474226804135</v>
      </c>
      <c r="X1510">
        <f t="shared" si="1507"/>
        <v>0.20785378170394209</v>
      </c>
      <c r="Y1510">
        <f t="shared" si="1507"/>
        <v>-8.2572921103961638E-2</v>
      </c>
      <c r="Z1510">
        <f t="shared" si="1507"/>
        <v>-9.9852234287952535E-2</v>
      </c>
    </row>
    <row r="1511" spans="15:26" x14ac:dyDescent="0.25">
      <c r="O1511" s="4">
        <v>40494</v>
      </c>
      <c r="P1511">
        <v>72.52</v>
      </c>
      <c r="Q1511">
        <v>33.72</v>
      </c>
      <c r="R1511">
        <v>36057.39</v>
      </c>
      <c r="S1511">
        <f>VLOOKUP(O1511,tdc!$A$1:$D$3277,4,0)</f>
        <v>12.253</v>
      </c>
      <c r="T1511">
        <f>VLOOKUP(O1511,tdc!$A$1:$D$3277,3,0)</f>
        <v>19.734256999999999</v>
      </c>
      <c r="V1511">
        <f t="shared" ref="V1511:Z1511" si="1508">P1511/P1765-1</f>
        <v>0.58652373660030621</v>
      </c>
      <c r="W1511">
        <f t="shared" si="1508"/>
        <v>-0.30773968384315342</v>
      </c>
      <c r="X1511">
        <f t="shared" si="1508"/>
        <v>0.21786047699272748</v>
      </c>
      <c r="Y1511">
        <f t="shared" si="1508"/>
        <v>-8.131897792706333E-2</v>
      </c>
      <c r="Z1511">
        <f t="shared" si="1508"/>
        <v>-9.6928668498747927E-2</v>
      </c>
    </row>
    <row r="1512" spans="15:26" x14ac:dyDescent="0.25">
      <c r="O1512" s="4">
        <v>40493</v>
      </c>
      <c r="P1512">
        <v>72.61</v>
      </c>
      <c r="Q1512">
        <v>33.840000000000003</v>
      </c>
      <c r="R1512">
        <v>36304.54</v>
      </c>
      <c r="S1512">
        <f>VLOOKUP(O1512,tdc!$A$1:$D$3277,4,0)</f>
        <v>12.232799999999999</v>
      </c>
      <c r="T1512">
        <f>VLOOKUP(O1512,tdc!$A$1:$D$3277,3,0)</f>
        <v>19.722052000000001</v>
      </c>
      <c r="V1512">
        <f t="shared" ref="V1512:Z1512" si="1509">P1512/P1766-1</f>
        <v>0.46983805668016188</v>
      </c>
      <c r="W1512">
        <f t="shared" si="1509"/>
        <v>-0.31484106094351072</v>
      </c>
      <c r="X1512">
        <f t="shared" si="1509"/>
        <v>0.20943695923607786</v>
      </c>
      <c r="Y1512">
        <f t="shared" si="1509"/>
        <v>-7.6491016155820768E-2</v>
      </c>
      <c r="Z1512">
        <f t="shared" si="1509"/>
        <v>-8.4933211250512786E-2</v>
      </c>
    </row>
    <row r="1513" spans="15:26" x14ac:dyDescent="0.25">
      <c r="O1513" s="4">
        <v>40492</v>
      </c>
      <c r="P1513">
        <v>74.599999999999994</v>
      </c>
      <c r="Q1513">
        <v>33.86</v>
      </c>
      <c r="R1513">
        <v>36417.47</v>
      </c>
      <c r="S1513">
        <f>VLOOKUP(O1513,tdc!$A$1:$D$3277,4,0)</f>
        <v>12.308</v>
      </c>
      <c r="T1513">
        <f>VLOOKUP(O1513,tdc!$A$1:$D$3277,3,0)</f>
        <v>19.692799000000001</v>
      </c>
      <c r="V1513">
        <f t="shared" ref="V1513:Z1513" si="1510">P1513/P1767-1</f>
        <v>0.67452300785634112</v>
      </c>
      <c r="W1513">
        <f t="shared" si="1510"/>
        <v>-0.30897959183673473</v>
      </c>
      <c r="X1513">
        <f t="shared" si="1510"/>
        <v>0.22928085786946317</v>
      </c>
      <c r="Y1513">
        <f t="shared" si="1510"/>
        <v>-6.6465417200761601E-2</v>
      </c>
      <c r="Z1513">
        <f t="shared" si="1510"/>
        <v>-9.3649975949929409E-2</v>
      </c>
    </row>
    <row r="1514" spans="15:26" x14ac:dyDescent="0.25">
      <c r="O1514" s="4">
        <v>40491</v>
      </c>
      <c r="P1514">
        <v>72.38</v>
      </c>
      <c r="Q1514">
        <v>33.950000000000003</v>
      </c>
      <c r="R1514">
        <v>36198.03</v>
      </c>
      <c r="S1514">
        <f>VLOOKUP(O1514,tdc!$A$1:$D$3277,4,0)</f>
        <v>12.2323</v>
      </c>
      <c r="T1514">
        <f>VLOOKUP(O1514,tdc!$A$1:$D$3277,3,0)</f>
        <v>19.713936</v>
      </c>
      <c r="V1514">
        <f t="shared" ref="V1514:Z1514" si="1511">P1514/P1768-1</f>
        <v>0.6449999999999998</v>
      </c>
      <c r="W1514">
        <f t="shared" si="1511"/>
        <v>-0.30316091954022983</v>
      </c>
      <c r="X1514">
        <f t="shared" si="1511"/>
        <v>0.23192988916451895</v>
      </c>
      <c r="Y1514">
        <f t="shared" si="1511"/>
        <v>-8.0374998120498531E-2</v>
      </c>
      <c r="Z1514">
        <f t="shared" si="1511"/>
        <v>-0.1015689326140331</v>
      </c>
    </row>
    <row r="1515" spans="15:26" x14ac:dyDescent="0.25">
      <c r="O1515" s="4">
        <v>40490</v>
      </c>
      <c r="P1515">
        <v>71.42</v>
      </c>
      <c r="Q1515">
        <v>34.06</v>
      </c>
      <c r="R1515">
        <v>36543.39</v>
      </c>
      <c r="S1515">
        <f>VLOOKUP(O1515,tdc!$A$1:$D$3277,4,0)</f>
        <v>12.196</v>
      </c>
      <c r="T1515">
        <f>VLOOKUP(O1515,tdc!$A$1:$D$3277,3,0)</f>
        <v>19.769176000000002</v>
      </c>
      <c r="V1515">
        <f t="shared" ref="V1515:Z1515" si="1512">P1515/P1769-1</f>
        <v>0.6309659739666591</v>
      </c>
      <c r="W1515">
        <f t="shared" si="1512"/>
        <v>-0.30347648261758686</v>
      </c>
      <c r="X1515">
        <f t="shared" si="1512"/>
        <v>0.24643108325755625</v>
      </c>
      <c r="Y1515">
        <f t="shared" si="1512"/>
        <v>-8.4453119135200039E-2</v>
      </c>
      <c r="Z1515">
        <f t="shared" si="1512"/>
        <v>-0.11033518585139057</v>
      </c>
    </row>
    <row r="1516" spans="15:26" x14ac:dyDescent="0.25">
      <c r="O1516" s="4">
        <v>40487</v>
      </c>
      <c r="P1516">
        <v>71.400000000000006</v>
      </c>
      <c r="Q1516">
        <v>33.54</v>
      </c>
      <c r="R1516">
        <v>36317.51</v>
      </c>
      <c r="S1516">
        <f>VLOOKUP(O1516,tdc!$A$1:$D$3277,4,0)</f>
        <v>12.231</v>
      </c>
      <c r="T1516">
        <f>VLOOKUP(O1516,tdc!$A$1:$D$3277,3,0)</f>
        <v>19.907225</v>
      </c>
      <c r="V1516">
        <f t="shared" ref="V1516:Z1516" si="1513">P1516/P1770-1</f>
        <v>0.6227272727272728</v>
      </c>
      <c r="W1516">
        <f t="shared" si="1513"/>
        <v>-0.30037546933667081</v>
      </c>
      <c r="X1516">
        <f t="shared" si="1513"/>
        <v>0.24802225425729518</v>
      </c>
      <c r="Y1516">
        <f t="shared" si="1513"/>
        <v>-8.4916953464013178E-2</v>
      </c>
      <c r="Z1516">
        <f t="shared" si="1513"/>
        <v>-0.1057983517445068</v>
      </c>
    </row>
    <row r="1517" spans="15:26" x14ac:dyDescent="0.25">
      <c r="O1517" s="4">
        <v>40486</v>
      </c>
      <c r="P1517">
        <v>71.2</v>
      </c>
      <c r="Q1517">
        <v>33.29</v>
      </c>
      <c r="R1517">
        <v>36198.6</v>
      </c>
      <c r="S1517">
        <f>VLOOKUP(O1517,tdc!$A$1:$D$3277,4,0)</f>
        <v>12.246</v>
      </c>
      <c r="T1517">
        <f>VLOOKUP(O1517,tdc!$A$1:$D$3277,3,0)</f>
        <v>19.724571000000001</v>
      </c>
      <c r="V1517">
        <f t="shared" ref="V1517:Z1517" si="1514">P1517/P1771-1</f>
        <v>0.61451247165532874</v>
      </c>
      <c r="W1517">
        <f t="shared" si="1514"/>
        <v>-0.3053005008347246</v>
      </c>
      <c r="X1517">
        <f t="shared" si="1514"/>
        <v>0.2400679391671765</v>
      </c>
      <c r="Y1517">
        <f t="shared" si="1514"/>
        <v>-8.8635856217905706E-2</v>
      </c>
      <c r="Z1517">
        <f t="shared" si="1514"/>
        <v>-0.11218143274212855</v>
      </c>
    </row>
    <row r="1518" spans="15:26" x14ac:dyDescent="0.25">
      <c r="O1518" s="4">
        <v>40485</v>
      </c>
      <c r="P1518">
        <v>73.58</v>
      </c>
      <c r="Q1518">
        <v>33.299999999999997</v>
      </c>
      <c r="R1518">
        <v>35843.81</v>
      </c>
      <c r="S1518">
        <f>VLOOKUP(O1518,tdc!$A$1:$D$3277,4,0)</f>
        <v>12.288</v>
      </c>
      <c r="T1518">
        <f>VLOOKUP(O1518,tdc!$A$1:$D$3277,3,0)</f>
        <v>19.700516</v>
      </c>
      <c r="V1518">
        <f t="shared" ref="V1518:Z1518" si="1515">P1518/P1772-1</f>
        <v>0.73742621015348275</v>
      </c>
      <c r="W1518">
        <f t="shared" si="1515"/>
        <v>-0.30042016806722693</v>
      </c>
      <c r="X1518">
        <f t="shared" si="1515"/>
        <v>0.25392676292843319</v>
      </c>
      <c r="Y1518">
        <f t="shared" si="1515"/>
        <v>-7.8929615471103998E-2</v>
      </c>
      <c r="Z1518">
        <f t="shared" si="1515"/>
        <v>-0.106085943274698</v>
      </c>
    </row>
    <row r="1519" spans="15:26" x14ac:dyDescent="0.25">
      <c r="O1519" s="4">
        <v>40483</v>
      </c>
      <c r="P1519">
        <v>73.95</v>
      </c>
      <c r="Q1519">
        <v>33.799999999999997</v>
      </c>
      <c r="R1519">
        <v>35722.71</v>
      </c>
      <c r="S1519">
        <f>VLOOKUP(O1519,tdc!$A$1:$D$3277,4,0)</f>
        <v>12.348000000000001</v>
      </c>
      <c r="T1519">
        <f>VLOOKUP(O1519,tdc!$A$1:$D$3277,3,0)</f>
        <v>19.816089999999999</v>
      </c>
      <c r="V1519">
        <f t="shared" ref="V1519:Z1519" si="1516">P1519/P1773-1</f>
        <v>0.80453879941434869</v>
      </c>
      <c r="W1519">
        <f t="shared" si="1516"/>
        <v>-0.28085106382978731</v>
      </c>
      <c r="X1519">
        <f t="shared" si="1516"/>
        <v>0.26900873141080539</v>
      </c>
      <c r="Y1519">
        <f t="shared" si="1516"/>
        <v>-7.2833758822645978E-2</v>
      </c>
      <c r="Z1519">
        <f t="shared" si="1516"/>
        <v>-9.2295651558911951E-2</v>
      </c>
    </row>
    <row r="1520" spans="15:26" x14ac:dyDescent="0.25">
      <c r="O1520" s="4">
        <v>40479</v>
      </c>
      <c r="P1520">
        <v>71.56</v>
      </c>
      <c r="Q1520">
        <v>33.6</v>
      </c>
      <c r="R1520">
        <v>35376.720000000001</v>
      </c>
      <c r="S1520">
        <f>VLOOKUP(O1520,tdc!$A$1:$D$3277,4,0)</f>
        <v>12.452299999999999</v>
      </c>
      <c r="T1520">
        <f>VLOOKUP(O1520,tdc!$A$1:$D$3277,3,0)</f>
        <v>19.642401</v>
      </c>
      <c r="V1520">
        <f t="shared" ref="V1520:Z1520" si="1517">P1520/P1774-1</f>
        <v>0.79079079079079073</v>
      </c>
      <c r="W1520">
        <f t="shared" si="1517"/>
        <v>-0.27648578811369506</v>
      </c>
      <c r="X1520">
        <f t="shared" si="1517"/>
        <v>0.2655632564838406</v>
      </c>
      <c r="Y1520">
        <f t="shared" si="1517"/>
        <v>-7.9400870895958375E-2</v>
      </c>
      <c r="Z1520">
        <f t="shared" si="1517"/>
        <v>-0.11060784289132675</v>
      </c>
    </row>
    <row r="1521" spans="15:26" x14ac:dyDescent="0.25">
      <c r="O1521" s="4">
        <v>40478</v>
      </c>
      <c r="P1521">
        <v>70.400000000000006</v>
      </c>
      <c r="Q1521">
        <v>33.11</v>
      </c>
      <c r="R1521">
        <v>35262.9</v>
      </c>
      <c r="S1521">
        <f>VLOOKUP(O1521,tdc!$A$1:$D$3277,4,0)</f>
        <v>12.452299999999999</v>
      </c>
      <c r="T1521">
        <f>VLOOKUP(O1521,tdc!$A$1:$D$3277,3,0)</f>
        <v>19.642401</v>
      </c>
      <c r="V1521">
        <f t="shared" ref="V1521:Z1521" si="1518">P1521/P1775-1</f>
        <v>0.72085064776338337</v>
      </c>
      <c r="W1521">
        <f t="shared" si="1518"/>
        <v>-0.28348842241938976</v>
      </c>
      <c r="X1521">
        <f t="shared" si="1518"/>
        <v>0.2707736017955138</v>
      </c>
      <c r="Y1521">
        <f t="shared" si="1518"/>
        <v>-8.6994456990351132E-2</v>
      </c>
      <c r="Z1521">
        <f t="shared" si="1518"/>
        <v>-0.11515000563549915</v>
      </c>
    </row>
    <row r="1522" spans="15:26" x14ac:dyDescent="0.25">
      <c r="O1522" s="4">
        <v>40477</v>
      </c>
      <c r="P1522">
        <v>70.63</v>
      </c>
      <c r="Q1522">
        <v>33.18</v>
      </c>
      <c r="R1522">
        <v>35373.39</v>
      </c>
      <c r="S1522">
        <f>VLOOKUP(O1522,tdc!$A$1:$D$3277,4,0)</f>
        <v>12.404</v>
      </c>
      <c r="T1522">
        <f>VLOOKUP(O1522,tdc!$A$1:$D$3277,3,0)</f>
        <v>19.660489999999999</v>
      </c>
      <c r="V1522">
        <f t="shared" ref="V1522:Z1522" si="1519">P1522/P1776-1</f>
        <v>0.66383981154299154</v>
      </c>
      <c r="W1522">
        <f t="shared" si="1519"/>
        <v>-0.29718280025418342</v>
      </c>
      <c r="X1522">
        <f t="shared" si="1519"/>
        <v>0.25749921347176219</v>
      </c>
      <c r="Y1522">
        <f t="shared" si="1519"/>
        <v>-8.9607997122914673E-2</v>
      </c>
      <c r="Z1522">
        <f t="shared" si="1519"/>
        <v>-0.10535094646823795</v>
      </c>
    </row>
    <row r="1523" spans="15:26" x14ac:dyDescent="0.25">
      <c r="O1523" s="4">
        <v>40476</v>
      </c>
      <c r="P1523">
        <v>70.2</v>
      </c>
      <c r="Q1523">
        <v>33.44</v>
      </c>
      <c r="R1523">
        <v>35262.89</v>
      </c>
      <c r="S1523">
        <f>VLOOKUP(O1523,tdc!$A$1:$D$3277,4,0)</f>
        <v>12.353</v>
      </c>
      <c r="T1523">
        <f>VLOOKUP(O1523,tdc!$A$1:$D$3277,3,0)</f>
        <v>19.406172000000002</v>
      </c>
      <c r="V1523">
        <f t="shared" ref="V1523:Z1523" si="1520">P1523/P1777-1</f>
        <v>0.62162162162162171</v>
      </c>
      <c r="W1523">
        <f t="shared" si="1520"/>
        <v>-0.29674027339642484</v>
      </c>
      <c r="X1523">
        <f t="shared" si="1520"/>
        <v>0.24002417954472421</v>
      </c>
      <c r="Y1523">
        <f t="shared" si="1520"/>
        <v>-6.9804216867469848E-2</v>
      </c>
      <c r="Z1523">
        <f t="shared" si="1520"/>
        <v>-0.10139783121422496</v>
      </c>
    </row>
    <row r="1524" spans="15:26" x14ac:dyDescent="0.25">
      <c r="O1524" s="4">
        <v>40472</v>
      </c>
      <c r="P1524">
        <v>72</v>
      </c>
      <c r="Q1524">
        <v>32.31</v>
      </c>
      <c r="R1524">
        <v>34965.25</v>
      </c>
      <c r="S1524">
        <f>VLOOKUP(O1524,tdc!$A$1:$D$3277,4,0)</f>
        <v>12.374000000000001</v>
      </c>
      <c r="T1524">
        <f>VLOOKUP(O1524,tdc!$A$1:$D$3277,3,0)</f>
        <v>19.441911999999999</v>
      </c>
      <c r="V1524">
        <f t="shared" ref="V1524:Z1524" si="1521">P1524/P1778-1</f>
        <v>0.73076923076923062</v>
      </c>
      <c r="W1524">
        <f t="shared" si="1521"/>
        <v>-0.32207301720520343</v>
      </c>
      <c r="X1524">
        <f t="shared" si="1521"/>
        <v>0.23933774857910506</v>
      </c>
      <c r="Y1524">
        <f t="shared" si="1521"/>
        <v>-6.4920540160657736E-2</v>
      </c>
      <c r="Z1524">
        <f t="shared" si="1521"/>
        <v>-9.8256448084623527E-2</v>
      </c>
    </row>
    <row r="1525" spans="15:26" x14ac:dyDescent="0.25">
      <c r="O1525" s="4">
        <v>40471</v>
      </c>
      <c r="P1525">
        <v>70.8</v>
      </c>
      <c r="Q1525">
        <v>32.1</v>
      </c>
      <c r="R1525">
        <v>34880.47</v>
      </c>
      <c r="S1525">
        <f>VLOOKUP(O1525,tdc!$A$1:$D$3277,4,0)</f>
        <v>12.387</v>
      </c>
      <c r="T1525">
        <f>VLOOKUP(O1525,tdc!$A$1:$D$3277,3,0)</f>
        <v>19.627323000000001</v>
      </c>
      <c r="V1525">
        <f t="shared" ref="V1525:Z1525" si="1522">P1525/P1779-1</f>
        <v>0.70438131921039959</v>
      </c>
      <c r="W1525">
        <f t="shared" si="1522"/>
        <v>-0.31861600509445975</v>
      </c>
      <c r="X1525">
        <f t="shared" si="1522"/>
        <v>0.24548820122933179</v>
      </c>
      <c r="Y1525">
        <f t="shared" si="1522"/>
        <v>-5.8323577260494641E-2</v>
      </c>
      <c r="Z1525">
        <f t="shared" si="1522"/>
        <v>-8.0600545756502773E-2</v>
      </c>
    </row>
    <row r="1526" spans="15:26" x14ac:dyDescent="0.25">
      <c r="O1526" s="4">
        <v>40470</v>
      </c>
      <c r="P1526">
        <v>71.34</v>
      </c>
      <c r="Q1526">
        <v>31.62</v>
      </c>
      <c r="R1526">
        <v>34452.21</v>
      </c>
      <c r="S1526">
        <f>VLOOKUP(O1526,tdc!$A$1:$D$3277,4,0)</f>
        <v>12.5206</v>
      </c>
      <c r="T1526">
        <f>VLOOKUP(O1526,tdc!$A$1:$D$3277,3,0)</f>
        <v>19.661128999999999</v>
      </c>
      <c r="V1526">
        <f t="shared" ref="V1526:Z1526" si="1523">P1526/P1780-1</f>
        <v>0.65330243337195837</v>
      </c>
      <c r="W1526">
        <f t="shared" si="1523"/>
        <v>-0.32291220556745182</v>
      </c>
      <c r="X1526">
        <f t="shared" si="1523"/>
        <v>0.23024845853864417</v>
      </c>
      <c r="Y1526">
        <f t="shared" si="1523"/>
        <v>-3.7728163547630977E-2</v>
      </c>
      <c r="Z1526">
        <f t="shared" si="1523"/>
        <v>-7.3872644828744782E-2</v>
      </c>
    </row>
    <row r="1527" spans="15:26" x14ac:dyDescent="0.25">
      <c r="O1527" s="4">
        <v>40469</v>
      </c>
      <c r="P1527">
        <v>72.8</v>
      </c>
      <c r="Q1527">
        <v>31.82</v>
      </c>
      <c r="R1527">
        <v>34919.31</v>
      </c>
      <c r="S1527">
        <f>VLOOKUP(O1527,tdc!$A$1:$D$3277,4,0)</f>
        <v>12.403</v>
      </c>
      <c r="T1527">
        <f>VLOOKUP(O1527,tdc!$A$1:$D$3277,3,0)</f>
        <v>19.713272</v>
      </c>
      <c r="V1527">
        <f t="shared" ref="V1527:Z1527" si="1524">P1527/P1781-1</f>
        <v>0.6836262719703976</v>
      </c>
      <c r="W1527">
        <f t="shared" si="1524"/>
        <v>-0.30645161290322587</v>
      </c>
      <c r="X1527">
        <f t="shared" si="1524"/>
        <v>0.24960671680460789</v>
      </c>
      <c r="Y1527">
        <f t="shared" si="1524"/>
        <v>-3.1469623613930908E-2</v>
      </c>
      <c r="Z1527">
        <f t="shared" si="1524"/>
        <v>-6.7106235461446673E-2</v>
      </c>
    </row>
    <row r="1528" spans="15:26" x14ac:dyDescent="0.25">
      <c r="O1528" s="4">
        <v>40465</v>
      </c>
      <c r="P1528">
        <v>72.099999999999994</v>
      </c>
      <c r="Q1528">
        <v>31.1</v>
      </c>
      <c r="R1528">
        <v>34836.5</v>
      </c>
      <c r="S1528">
        <f>VLOOKUP(O1528,tdc!$A$1:$D$3277,4,0)</f>
        <v>12.401999999999999</v>
      </c>
      <c r="T1528">
        <f>VLOOKUP(O1528,tdc!$A$1:$D$3277,3,0)</f>
        <v>19.851140999999998</v>
      </c>
      <c r="V1528">
        <f t="shared" ref="V1528:Z1528" si="1525">P1528/P1782-1</f>
        <v>0.69607151258527389</v>
      </c>
      <c r="W1528">
        <f t="shared" si="1525"/>
        <v>-0.32843878212049238</v>
      </c>
      <c r="X1528">
        <f t="shared" si="1525"/>
        <v>0.26226657588835867</v>
      </c>
      <c r="Y1528">
        <f t="shared" si="1525"/>
        <v>-3.701460551142588E-2</v>
      </c>
      <c r="Z1528">
        <f t="shared" si="1525"/>
        <v>-6.6439756375944126E-2</v>
      </c>
    </row>
    <row r="1529" spans="15:26" x14ac:dyDescent="0.25">
      <c r="O1529" s="4">
        <v>40464</v>
      </c>
      <c r="P1529">
        <v>71.5</v>
      </c>
      <c r="Q1529">
        <v>31.1</v>
      </c>
      <c r="R1529">
        <v>34798.65</v>
      </c>
      <c r="S1529">
        <f>VLOOKUP(O1529,tdc!$A$1:$D$3277,4,0)</f>
        <v>12.3748</v>
      </c>
      <c r="T1529">
        <f>VLOOKUP(O1529,tdc!$A$1:$D$3277,3,0)</f>
        <v>19.682217000000001</v>
      </c>
      <c r="V1529">
        <f t="shared" ref="V1529:Z1529" si="1526">P1529/P1783-1</f>
        <v>0.69391139540393265</v>
      </c>
      <c r="W1529">
        <f t="shared" si="1526"/>
        <v>-0.3151288262497246</v>
      </c>
      <c r="X1529">
        <f t="shared" si="1526"/>
        <v>0.26336936254008103</v>
      </c>
      <c r="Y1529">
        <f t="shared" si="1526"/>
        <v>-3.9350396298625134E-2</v>
      </c>
      <c r="Z1529">
        <f t="shared" si="1526"/>
        <v>-7.7288625501966579E-2</v>
      </c>
    </row>
    <row r="1530" spans="15:26" x14ac:dyDescent="0.25">
      <c r="O1530" s="4">
        <v>40463</v>
      </c>
      <c r="P1530">
        <v>70</v>
      </c>
      <c r="Q1530">
        <v>31.05</v>
      </c>
      <c r="R1530">
        <v>34437.39</v>
      </c>
      <c r="S1530">
        <f>VLOOKUP(O1530,tdc!$A$1:$D$3277,4,0)</f>
        <v>12.407</v>
      </c>
      <c r="T1530">
        <f>VLOOKUP(O1530,tdc!$A$1:$D$3277,3,0)</f>
        <v>19.616741000000001</v>
      </c>
      <c r="V1530">
        <f t="shared" ref="V1530:Z1530" si="1527">P1530/P1784-1</f>
        <v>0.70523751522533518</v>
      </c>
      <c r="W1530">
        <f t="shared" si="1527"/>
        <v>-0.31982475355969331</v>
      </c>
      <c r="X1530">
        <f t="shared" si="1527"/>
        <v>0.26146226425461472</v>
      </c>
      <c r="Y1530">
        <f t="shared" si="1527"/>
        <v>-4.0203609583265631E-2</v>
      </c>
      <c r="Z1530">
        <f t="shared" si="1527"/>
        <v>-8.5213678430152262E-2</v>
      </c>
    </row>
    <row r="1531" spans="15:26" x14ac:dyDescent="0.25">
      <c r="O1531" s="4">
        <v>40462</v>
      </c>
      <c r="P1531">
        <v>69</v>
      </c>
      <c r="Q1531">
        <v>31.41</v>
      </c>
      <c r="R1531">
        <v>34465.410000000003</v>
      </c>
      <c r="S1531">
        <f>VLOOKUP(O1531,tdc!$A$1:$D$3277,4,0)</f>
        <v>12.45</v>
      </c>
      <c r="T1531">
        <f>VLOOKUP(O1531,tdc!$A$1:$D$3277,3,0)</f>
        <v>19.786715999999998</v>
      </c>
      <c r="V1531">
        <f t="shared" ref="V1531:Z1531" si="1528">P1531/P1785-1</f>
        <v>0.57211209842788779</v>
      </c>
      <c r="W1531">
        <f t="shared" si="1528"/>
        <v>-0.32654373927958835</v>
      </c>
      <c r="X1531">
        <f t="shared" si="1528"/>
        <v>0.22410975621450735</v>
      </c>
      <c r="Y1531">
        <f t="shared" si="1528"/>
        <v>-2.9012634534393955E-2</v>
      </c>
      <c r="Z1531">
        <f t="shared" si="1528"/>
        <v>-6.7221850562807606E-2</v>
      </c>
    </row>
    <row r="1532" spans="15:26" x14ac:dyDescent="0.25">
      <c r="O1532" s="4">
        <v>40458</v>
      </c>
      <c r="P1532">
        <v>71.2</v>
      </c>
      <c r="Q1532">
        <v>31.35</v>
      </c>
      <c r="R1532">
        <v>34257.81</v>
      </c>
      <c r="S1532">
        <f>VLOOKUP(O1532,tdc!$A$1:$D$3277,4,0)</f>
        <v>12.554</v>
      </c>
      <c r="T1532">
        <f>VLOOKUP(O1532,tdc!$A$1:$D$3277,3,0)</f>
        <v>19.935843999999999</v>
      </c>
      <c r="V1532">
        <f t="shared" ref="V1532:Z1532" si="1529">P1532/P1786-1</f>
        <v>0.6334021564579031</v>
      </c>
      <c r="W1532">
        <f t="shared" si="1529"/>
        <v>-0.34262948207171307</v>
      </c>
      <c r="X1532">
        <f t="shared" si="1529"/>
        <v>0.21931184559236483</v>
      </c>
      <c r="Y1532">
        <f t="shared" si="1529"/>
        <v>-2.3528954225489063E-2</v>
      </c>
      <c r="Z1532">
        <f t="shared" si="1529"/>
        <v>-6.4186792331491493E-2</v>
      </c>
    </row>
    <row r="1533" spans="15:26" x14ac:dyDescent="0.25">
      <c r="O1533" s="4">
        <v>40457</v>
      </c>
      <c r="P1533">
        <v>69</v>
      </c>
      <c r="Q1533">
        <v>32.18</v>
      </c>
      <c r="R1533">
        <v>34370.639999999999</v>
      </c>
      <c r="S1533">
        <f>VLOOKUP(O1533,tdc!$A$1:$D$3277,4,0)</f>
        <v>12.468</v>
      </c>
      <c r="T1533">
        <f>VLOOKUP(O1533,tdc!$A$1:$D$3277,3,0)</f>
        <v>19.780429999999999</v>
      </c>
      <c r="V1533">
        <f t="shared" ref="V1533:Z1533" si="1530">P1533/P1787-1</f>
        <v>0.62314749470712782</v>
      </c>
      <c r="W1533">
        <f t="shared" si="1530"/>
        <v>-0.31836475323024782</v>
      </c>
      <c r="X1533">
        <f t="shared" si="1530"/>
        <v>0.23631837932721367</v>
      </c>
      <c r="Y1533">
        <f t="shared" si="1530"/>
        <v>-3.7130853824292598E-2</v>
      </c>
      <c r="Z1533">
        <f t="shared" si="1530"/>
        <v>-7.475529376512291E-2</v>
      </c>
    </row>
    <row r="1534" spans="15:26" x14ac:dyDescent="0.25">
      <c r="O1534" s="4">
        <v>40456</v>
      </c>
      <c r="P1534">
        <v>66.88</v>
      </c>
      <c r="Q1534">
        <v>32.25</v>
      </c>
      <c r="R1534">
        <v>34257.4</v>
      </c>
      <c r="S1534">
        <f>VLOOKUP(O1534,tdc!$A$1:$D$3277,4,0)</f>
        <v>12.471500000000001</v>
      </c>
      <c r="T1534">
        <f>VLOOKUP(O1534,tdc!$A$1:$D$3277,3,0)</f>
        <v>19.818995999999999</v>
      </c>
      <c r="V1534">
        <f t="shared" ref="V1534:Z1534" si="1531">P1534/P1788-1</f>
        <v>0.49285714285714288</v>
      </c>
      <c r="W1534">
        <f t="shared" si="1531"/>
        <v>-0.33063511830635117</v>
      </c>
      <c r="X1534">
        <f t="shared" si="1531"/>
        <v>0.21028131814090067</v>
      </c>
      <c r="Y1534">
        <f t="shared" si="1531"/>
        <v>-4.1943537545611642E-2</v>
      </c>
      <c r="Z1534">
        <f t="shared" si="1531"/>
        <v>-7.6717225248432608E-2</v>
      </c>
    </row>
    <row r="1535" spans="15:26" x14ac:dyDescent="0.25">
      <c r="O1535" s="4">
        <v>40455</v>
      </c>
      <c r="P1535">
        <v>73.290000000000006</v>
      </c>
      <c r="Q1535">
        <v>32.299999999999997</v>
      </c>
      <c r="R1535">
        <v>34040.17</v>
      </c>
      <c r="S1535">
        <f>VLOOKUP(O1535,tdc!$A$1:$D$3277,4,0)</f>
        <v>12.616</v>
      </c>
      <c r="T1535">
        <f>VLOOKUP(O1535,tdc!$A$1:$D$3277,3,0)</f>
        <v>19.963920999999999</v>
      </c>
      <c r="V1535">
        <f t="shared" ref="V1535:Z1535" si="1532">P1535/P1789-1</f>
        <v>0.65589697243560807</v>
      </c>
      <c r="W1535">
        <f t="shared" si="1532"/>
        <v>-0.2925974594831362</v>
      </c>
      <c r="X1535">
        <f t="shared" si="1532"/>
        <v>0.22436040616622788</v>
      </c>
      <c r="Y1535">
        <f t="shared" si="1532"/>
        <v>-2.4435508815341844E-2</v>
      </c>
      <c r="Z1535">
        <f t="shared" si="1532"/>
        <v>-7.4762018153904708E-2</v>
      </c>
    </row>
    <row r="1536" spans="15:26" x14ac:dyDescent="0.25">
      <c r="O1536" s="4">
        <v>40451</v>
      </c>
      <c r="P1536">
        <v>63.6</v>
      </c>
      <c r="Q1536">
        <v>31.7</v>
      </c>
      <c r="R1536">
        <v>33330.339999999997</v>
      </c>
      <c r="S1536">
        <f>VLOOKUP(O1536,tdc!$A$1:$D$3277,4,0)</f>
        <v>12.593</v>
      </c>
      <c r="T1536">
        <f>VLOOKUP(O1536,tdc!$A$1:$D$3277,3,0)</f>
        <v>19.791912</v>
      </c>
      <c r="V1536">
        <f t="shared" ref="V1536:Z1536" si="1533">P1536/P1790-1</f>
        <v>0.3984168865435358</v>
      </c>
      <c r="W1536">
        <f t="shared" si="1533"/>
        <v>-0.32264957264957261</v>
      </c>
      <c r="X1536">
        <f t="shared" si="1533"/>
        <v>0.18686675713777512</v>
      </c>
      <c r="Y1536">
        <f t="shared" si="1533"/>
        <v>-3.4797271403387842E-2</v>
      </c>
      <c r="Z1536">
        <f t="shared" si="1533"/>
        <v>-9.7584751813729498E-2</v>
      </c>
    </row>
    <row r="1537" spans="15:26" x14ac:dyDescent="0.25">
      <c r="O1537" s="4">
        <v>40450</v>
      </c>
      <c r="P1537">
        <v>64.13</v>
      </c>
      <c r="Q1537">
        <v>31.38</v>
      </c>
      <c r="R1537">
        <v>33186.76</v>
      </c>
      <c r="S1537">
        <f>VLOOKUP(O1537,tdc!$A$1:$D$3277,4,0)</f>
        <v>12.536099999999999</v>
      </c>
      <c r="T1537">
        <f>VLOOKUP(O1537,tdc!$A$1:$D$3277,3,0)</f>
        <v>19.801763999999999</v>
      </c>
      <c r="V1537">
        <f t="shared" ref="V1537:Z1537" si="1534">P1537/P1791-1</f>
        <v>0.40481927710843357</v>
      </c>
      <c r="W1537">
        <f t="shared" si="1534"/>
        <v>-0.32180678625459269</v>
      </c>
      <c r="X1537">
        <f t="shared" si="1534"/>
        <v>0.19077342166751832</v>
      </c>
      <c r="Y1537">
        <f t="shared" si="1534"/>
        <v>-3.8104153398758611E-2</v>
      </c>
      <c r="Z1537">
        <f t="shared" si="1534"/>
        <v>-0.10603603518599602</v>
      </c>
    </row>
    <row r="1538" spans="15:26" x14ac:dyDescent="0.25">
      <c r="O1538" s="4">
        <v>40449</v>
      </c>
      <c r="P1538">
        <v>63.7</v>
      </c>
      <c r="Q1538">
        <v>31.3</v>
      </c>
      <c r="R1538">
        <v>33258.53</v>
      </c>
      <c r="S1538">
        <f>VLOOKUP(O1538,tdc!$A$1:$D$3277,4,0)</f>
        <v>12.481</v>
      </c>
      <c r="T1538">
        <f>VLOOKUP(O1538,tdc!$A$1:$D$3277,3,0)</f>
        <v>19.723763000000002</v>
      </c>
      <c r="V1538">
        <f t="shared" ref="V1538:Z1538" si="1535">P1538/P1792-1</f>
        <v>0.39692982456140347</v>
      </c>
      <c r="W1538">
        <f t="shared" si="1535"/>
        <v>-0.32818201330757679</v>
      </c>
      <c r="X1538">
        <f t="shared" si="1535"/>
        <v>0.20099499936444842</v>
      </c>
      <c r="Y1538">
        <f t="shared" si="1535"/>
        <v>-4.9370867988910327E-2</v>
      </c>
      <c r="Z1538">
        <f t="shared" si="1535"/>
        <v>-0.11390890861547953</v>
      </c>
    </row>
    <row r="1539" spans="15:26" x14ac:dyDescent="0.25">
      <c r="O1539" s="4">
        <v>40448</v>
      </c>
      <c r="P1539">
        <v>63.81</v>
      </c>
      <c r="Q1539">
        <v>31.16</v>
      </c>
      <c r="R1539">
        <v>33122.44</v>
      </c>
      <c r="S1539">
        <f>VLOOKUP(O1539,tdc!$A$1:$D$3277,4,0)</f>
        <v>12.571</v>
      </c>
      <c r="T1539">
        <f>VLOOKUP(O1539,tdc!$A$1:$D$3277,3,0)</f>
        <v>19.874783999999998</v>
      </c>
      <c r="V1539">
        <f t="shared" ref="V1539:Z1539" si="1536">P1539/P1793-1</f>
        <v>0.52291169451073993</v>
      </c>
      <c r="W1539">
        <f t="shared" si="1536"/>
        <v>-0.28923357664233584</v>
      </c>
      <c r="X1539">
        <f t="shared" si="1536"/>
        <v>0.23543850919815434</v>
      </c>
      <c r="Y1539">
        <f t="shared" si="1536"/>
        <v>-4.3957715415620879E-2</v>
      </c>
      <c r="Z1539">
        <f t="shared" si="1536"/>
        <v>-9.5182672880829933E-2</v>
      </c>
    </row>
    <row r="1540" spans="15:26" x14ac:dyDescent="0.25">
      <c r="O1540" s="4">
        <v>40444</v>
      </c>
      <c r="P1540">
        <v>63.1</v>
      </c>
      <c r="Q1540">
        <v>31.01</v>
      </c>
      <c r="R1540">
        <v>33091.129999999997</v>
      </c>
      <c r="S1540">
        <f>VLOOKUP(O1540,tdc!$A$1:$D$3277,4,0)</f>
        <v>12.641</v>
      </c>
      <c r="T1540">
        <f>VLOOKUP(O1540,tdc!$A$1:$D$3277,3,0)</f>
        <v>19.819693000000001</v>
      </c>
      <c r="V1540">
        <f t="shared" ref="V1540:Z1540" si="1537">P1540/P1794-1</f>
        <v>0.54543228018613776</v>
      </c>
      <c r="W1540">
        <f t="shared" si="1537"/>
        <v>-0.28827174661464305</v>
      </c>
      <c r="X1540">
        <f t="shared" si="1537"/>
        <v>0.24794486451831865</v>
      </c>
      <c r="Y1540">
        <f t="shared" si="1537"/>
        <v>-4.6120644119466925E-2</v>
      </c>
      <c r="Z1540">
        <f t="shared" si="1537"/>
        <v>-9.4024026836685537E-2</v>
      </c>
    </row>
    <row r="1541" spans="15:26" x14ac:dyDescent="0.25">
      <c r="O1541" s="4">
        <v>40443</v>
      </c>
      <c r="P1541">
        <v>63.19</v>
      </c>
      <c r="Q1541">
        <v>30.94</v>
      </c>
      <c r="R1541">
        <v>33207.21</v>
      </c>
      <c r="S1541">
        <f>VLOOKUP(O1541,tdc!$A$1:$D$3277,4,0)</f>
        <v>12.627000000000001</v>
      </c>
      <c r="T1541">
        <f>VLOOKUP(O1541,tdc!$A$1:$D$3277,3,0)</f>
        <v>19.756233000000002</v>
      </c>
      <c r="V1541">
        <f t="shared" ref="V1541:Z1541" si="1538">P1541/P1795-1</f>
        <v>0.52338476374156229</v>
      </c>
      <c r="W1541">
        <f t="shared" si="1538"/>
        <v>-0.29585798816568043</v>
      </c>
      <c r="X1541">
        <f t="shared" si="1538"/>
        <v>0.23673305214938134</v>
      </c>
      <c r="Y1541">
        <f t="shared" si="1538"/>
        <v>-4.7809365809516557E-2</v>
      </c>
      <c r="Z1541">
        <f t="shared" si="1538"/>
        <v>-8.8868284080102611E-2</v>
      </c>
    </row>
    <row r="1542" spans="15:26" x14ac:dyDescent="0.25">
      <c r="O1542" s="4">
        <v>40442</v>
      </c>
      <c r="P1542">
        <v>63.53</v>
      </c>
      <c r="Q1542">
        <v>30.95</v>
      </c>
      <c r="R1542">
        <v>33296.69</v>
      </c>
      <c r="S1542">
        <f>VLOOKUP(O1542,tdc!$A$1:$D$3277,4,0)</f>
        <v>12.709</v>
      </c>
      <c r="T1542">
        <f>VLOOKUP(O1542,tdc!$A$1:$D$3277,3,0)</f>
        <v>19.847577999999999</v>
      </c>
      <c r="V1542">
        <f t="shared" ref="V1542:Z1542" si="1539">P1542/P1796-1</f>
        <v>0.56477832512315262</v>
      </c>
      <c r="W1542">
        <f t="shared" si="1539"/>
        <v>-0.29434564523483808</v>
      </c>
      <c r="X1542">
        <f t="shared" si="1539"/>
        <v>0.24170492218994388</v>
      </c>
      <c r="Y1542">
        <f t="shared" si="1539"/>
        <v>-3.8617194296304724E-2</v>
      </c>
      <c r="Z1542">
        <f t="shared" si="1539"/>
        <v>-8.5130111986825074E-2</v>
      </c>
    </row>
    <row r="1543" spans="15:26" x14ac:dyDescent="0.25">
      <c r="O1543" s="4">
        <v>40441</v>
      </c>
      <c r="P1543">
        <v>63.5</v>
      </c>
      <c r="Q1543">
        <v>30.36</v>
      </c>
      <c r="R1543">
        <v>33273.53</v>
      </c>
      <c r="S1543">
        <f>VLOOKUP(O1543,tdc!$A$1:$D$3277,4,0)</f>
        <v>12.778</v>
      </c>
      <c r="T1543">
        <f>VLOOKUP(O1543,tdc!$A$1:$D$3277,3,0)</f>
        <v>19.867529000000001</v>
      </c>
      <c r="V1543">
        <f t="shared" ref="V1543:Z1543" si="1540">P1543/P1797-1</f>
        <v>0.59748427672955984</v>
      </c>
      <c r="W1543">
        <f t="shared" si="1540"/>
        <v>-0.28125</v>
      </c>
      <c r="X1543">
        <f t="shared" si="1540"/>
        <v>0.24129858812135763</v>
      </c>
      <c r="Y1543">
        <f t="shared" si="1540"/>
        <v>-3.0500758725341415E-2</v>
      </c>
      <c r="Z1543">
        <f t="shared" si="1540"/>
        <v>-8.3485947058756449E-2</v>
      </c>
    </row>
    <row r="1544" spans="15:26" x14ac:dyDescent="0.25">
      <c r="O1544" s="4">
        <v>40436</v>
      </c>
      <c r="P1544">
        <v>63.99</v>
      </c>
      <c r="Q1544">
        <v>30.01</v>
      </c>
      <c r="R1544">
        <v>33046.69</v>
      </c>
      <c r="S1544">
        <f>VLOOKUP(O1544,tdc!$A$1:$D$3277,4,0)</f>
        <v>12.786</v>
      </c>
      <c r="T1544">
        <f>VLOOKUP(O1544,tdc!$A$1:$D$3277,3,0)</f>
        <v>19.989681000000001</v>
      </c>
      <c r="V1544">
        <f t="shared" ref="V1544:Z1544" si="1541">P1544/P1798-1</f>
        <v>0.65434332988624622</v>
      </c>
      <c r="W1544">
        <f t="shared" si="1541"/>
        <v>-0.27860576923076918</v>
      </c>
      <c r="X1544">
        <f t="shared" si="1541"/>
        <v>0.25709167721955972</v>
      </c>
      <c r="Y1544">
        <f t="shared" si="1541"/>
        <v>-3.4209790843650167E-2</v>
      </c>
      <c r="Z1544">
        <f t="shared" si="1541"/>
        <v>-8.5562187178023219E-2</v>
      </c>
    </row>
    <row r="1545" spans="15:26" x14ac:dyDescent="0.25">
      <c r="O1545" s="4">
        <v>40435</v>
      </c>
      <c r="P1545">
        <v>63.49</v>
      </c>
      <c r="Q1545">
        <v>30.15</v>
      </c>
      <c r="R1545">
        <v>33058</v>
      </c>
      <c r="S1545">
        <f>VLOOKUP(O1545,tdc!$A$1:$D$3277,4,0)</f>
        <v>12.836</v>
      </c>
      <c r="T1545">
        <f>VLOOKUP(O1545,tdc!$A$1:$D$3277,3,0)</f>
        <v>19.939419000000001</v>
      </c>
      <c r="V1545">
        <f t="shared" ref="V1545:Z1545" si="1542">P1545/P1799-1</f>
        <v>0.6707894736842106</v>
      </c>
      <c r="W1545">
        <f t="shared" si="1542"/>
        <v>-0.26337649645736627</v>
      </c>
      <c r="X1545">
        <f t="shared" si="1542"/>
        <v>0.27126498133750077</v>
      </c>
      <c r="Y1545">
        <f t="shared" si="1542"/>
        <v>-2.9083620135395671E-2</v>
      </c>
      <c r="Z1545">
        <f t="shared" si="1542"/>
        <v>-8.3153207999698386E-2</v>
      </c>
    </row>
    <row r="1546" spans="15:26" x14ac:dyDescent="0.25">
      <c r="O1546" s="4">
        <v>40434</v>
      </c>
      <c r="P1546">
        <v>62.5</v>
      </c>
      <c r="Q1546">
        <v>29.95</v>
      </c>
      <c r="R1546">
        <v>32921.629999999997</v>
      </c>
      <c r="S1546">
        <f>VLOOKUP(O1546,tdc!$A$1:$D$3277,4,0)</f>
        <v>12.858000000000001</v>
      </c>
      <c r="T1546">
        <f>VLOOKUP(O1546,tdc!$A$1:$D$3277,3,0)</f>
        <v>19.837389000000002</v>
      </c>
      <c r="V1546">
        <f t="shared" ref="V1546:Z1546" si="1543">P1546/P1800-1</f>
        <v>0.59033078880407142</v>
      </c>
      <c r="W1546">
        <f t="shared" si="1543"/>
        <v>-0.28605482717520869</v>
      </c>
      <c r="X1546">
        <f t="shared" si="1543"/>
        <v>0.25253214305552474</v>
      </c>
      <c r="Y1546">
        <f t="shared" si="1543"/>
        <v>-3.3669021494062701E-2</v>
      </c>
      <c r="Z1546">
        <f t="shared" si="1543"/>
        <v>-9.2051170749068434E-2</v>
      </c>
    </row>
    <row r="1547" spans="15:26" x14ac:dyDescent="0.25">
      <c r="O1547" s="4">
        <v>40430</v>
      </c>
      <c r="P1547">
        <v>60.9</v>
      </c>
      <c r="Q1547">
        <v>29.88</v>
      </c>
      <c r="R1547">
        <v>32518.98</v>
      </c>
      <c r="S1547">
        <f>VLOOKUP(O1547,tdc!$A$1:$D$3277,4,0)</f>
        <v>12.985300000000001</v>
      </c>
      <c r="T1547">
        <f>VLOOKUP(O1547,tdc!$A$1:$D$3277,3,0)</f>
        <v>20.031006000000001</v>
      </c>
      <c r="V1547">
        <f t="shared" ref="V1547:Z1547" si="1544">P1547/P1801-1</f>
        <v>0.65040650406504064</v>
      </c>
      <c r="W1547">
        <f t="shared" si="1544"/>
        <v>-0.27032967032967037</v>
      </c>
      <c r="X1547">
        <f t="shared" si="1544"/>
        <v>0.26358159682555948</v>
      </c>
      <c r="Y1547">
        <f t="shared" si="1544"/>
        <v>-2.8482717342510733E-2</v>
      </c>
      <c r="Z1547">
        <f t="shared" si="1544"/>
        <v>-8.2389286986317756E-2</v>
      </c>
    </row>
    <row r="1548" spans="15:26" x14ac:dyDescent="0.25">
      <c r="O1548" s="4">
        <v>40429</v>
      </c>
      <c r="P1548">
        <v>60.38</v>
      </c>
      <c r="Q1548">
        <v>29.73</v>
      </c>
      <c r="R1548">
        <v>32409.599999999999</v>
      </c>
      <c r="S1548">
        <f>VLOOKUP(O1548,tdc!$A$1:$D$3277,4,0)</f>
        <v>13.037000000000001</v>
      </c>
      <c r="T1548">
        <f>VLOOKUP(O1548,tdc!$A$1:$D$3277,3,0)</f>
        <v>20.173306</v>
      </c>
      <c r="V1548">
        <f t="shared" ref="V1548:Z1548" si="1545">P1548/P1802-1</f>
        <v>0.65424657534246577</v>
      </c>
      <c r="W1548">
        <f t="shared" si="1545"/>
        <v>-0.2731051344743276</v>
      </c>
      <c r="X1548">
        <f t="shared" si="1545"/>
        <v>0.27917500285163621</v>
      </c>
      <c r="Y1548">
        <f t="shared" si="1545"/>
        <v>-3.7461976905584504E-2</v>
      </c>
      <c r="Z1548">
        <f t="shared" si="1545"/>
        <v>-9.2704633761004018E-2</v>
      </c>
    </row>
    <row r="1549" spans="15:26" x14ac:dyDescent="0.25">
      <c r="O1549" s="4">
        <v>40428</v>
      </c>
      <c r="P1549">
        <v>60.31</v>
      </c>
      <c r="Q1549">
        <v>29.35</v>
      </c>
      <c r="R1549">
        <v>32448.400000000001</v>
      </c>
      <c r="S1549">
        <f>VLOOKUP(O1549,tdc!$A$1:$D$3277,4,0)</f>
        <v>13.0581</v>
      </c>
      <c r="T1549">
        <f>VLOOKUP(O1549,tdc!$A$1:$D$3277,3,0)</f>
        <v>20.042515000000002</v>
      </c>
      <c r="V1549">
        <f t="shared" ref="V1549:Z1549" si="1546">P1549/P1803-1</f>
        <v>0.76345029239766071</v>
      </c>
      <c r="W1549">
        <f t="shared" si="1546"/>
        <v>-0.24743589743589745</v>
      </c>
      <c r="X1549">
        <f t="shared" si="1546"/>
        <v>0.33309504881751306</v>
      </c>
      <c r="Y1549">
        <f t="shared" si="1546"/>
        <v>-3.6231456196029188E-2</v>
      </c>
      <c r="Z1549">
        <f t="shared" si="1546"/>
        <v>-9.9765815767644317E-2</v>
      </c>
    </row>
    <row r="1550" spans="15:26" x14ac:dyDescent="0.25">
      <c r="O1550" s="4">
        <v>40427</v>
      </c>
      <c r="P1550">
        <v>60.34</v>
      </c>
      <c r="Q1550">
        <v>30</v>
      </c>
      <c r="R1550">
        <v>32746.67</v>
      </c>
      <c r="S1550">
        <f>VLOOKUP(O1550,tdc!$A$1:$D$3277,4,0)</f>
        <v>12.936999999999999</v>
      </c>
      <c r="T1550">
        <f>VLOOKUP(O1550,tdc!$A$1:$D$3277,3,0)</f>
        <v>19.916558999999999</v>
      </c>
      <c r="V1550">
        <f t="shared" ref="V1550:Z1550" si="1547">P1550/P1804-1</f>
        <v>0.80119402985074628</v>
      </c>
      <c r="W1550">
        <f t="shared" si="1547"/>
        <v>-0.22958397534668717</v>
      </c>
      <c r="X1550">
        <f t="shared" si="1547"/>
        <v>0.36718122441754253</v>
      </c>
      <c r="Y1550">
        <f t="shared" si="1547"/>
        <v>-5.8921946606532383E-2</v>
      </c>
      <c r="Z1550">
        <f t="shared" si="1547"/>
        <v>-0.11225195646983066</v>
      </c>
    </row>
    <row r="1551" spans="15:26" x14ac:dyDescent="0.25">
      <c r="O1551" s="4">
        <v>40423</v>
      </c>
      <c r="P1551">
        <v>60</v>
      </c>
      <c r="Q1551">
        <v>29.6</v>
      </c>
      <c r="R1551">
        <v>32417.33</v>
      </c>
      <c r="S1551">
        <f>VLOOKUP(O1551,tdc!$A$1:$D$3277,4,0)</f>
        <v>13.035</v>
      </c>
      <c r="T1551">
        <f>VLOOKUP(O1551,tdc!$A$1:$D$3277,3,0)</f>
        <v>20.068666</v>
      </c>
      <c r="V1551">
        <f t="shared" ref="V1551:Z1551" si="1548">P1551/P1805-1</f>
        <v>0.78041543026706206</v>
      </c>
      <c r="W1551">
        <f t="shared" si="1548"/>
        <v>-0.2263460533193935</v>
      </c>
      <c r="X1551">
        <f t="shared" si="1548"/>
        <v>0.3716239173031366</v>
      </c>
      <c r="Y1551">
        <f t="shared" si="1548"/>
        <v>-4.6033372365339553E-2</v>
      </c>
      <c r="Z1551">
        <f t="shared" si="1548"/>
        <v>-9.4383800025929387E-2</v>
      </c>
    </row>
    <row r="1552" spans="15:26" x14ac:dyDescent="0.25">
      <c r="O1552" s="4">
        <v>40422</v>
      </c>
      <c r="P1552">
        <v>60.1</v>
      </c>
      <c r="Q1552">
        <v>29.67</v>
      </c>
      <c r="R1552">
        <v>32339.23</v>
      </c>
      <c r="S1552">
        <f>VLOOKUP(O1552,tdc!$A$1:$D$3277,4,0)</f>
        <v>13.0481</v>
      </c>
      <c r="T1552">
        <f>VLOOKUP(O1552,tdc!$A$1:$D$3277,3,0)</f>
        <v>20.156798999999999</v>
      </c>
      <c r="V1552">
        <f t="shared" ref="V1552:Z1552" si="1549">P1552/P1806-1</f>
        <v>0.81955797759612481</v>
      </c>
      <c r="W1552">
        <f t="shared" si="1549"/>
        <v>-0.22146418262923107</v>
      </c>
      <c r="X1552">
        <f t="shared" si="1549"/>
        <v>0.37795634918944065</v>
      </c>
      <c r="Y1552">
        <f t="shared" si="1549"/>
        <v>-3.7360286251798325E-2</v>
      </c>
      <c r="Z1552">
        <f t="shared" si="1549"/>
        <v>-9.0077698758860292E-2</v>
      </c>
    </row>
    <row r="1553" spans="15:26" x14ac:dyDescent="0.25">
      <c r="O1553" s="4">
        <v>40421</v>
      </c>
      <c r="P1553">
        <v>58.35</v>
      </c>
      <c r="Q1553">
        <v>29.92</v>
      </c>
      <c r="R1553">
        <v>31679.85</v>
      </c>
      <c r="S1553">
        <f>VLOOKUP(O1553,tdc!$A$1:$D$3277,4,0)</f>
        <v>13.21</v>
      </c>
      <c r="T1553">
        <f>VLOOKUP(O1553,tdc!$A$1:$D$3277,3,0)</f>
        <v>20.277218000000001</v>
      </c>
      <c r="V1553">
        <f t="shared" ref="V1553:Z1553" si="1550">P1553/P1807-1</f>
        <v>0.73402674591381878</v>
      </c>
      <c r="W1553">
        <f t="shared" si="1550"/>
        <v>-0.21263157894736839</v>
      </c>
      <c r="X1553">
        <f t="shared" si="1550"/>
        <v>0.3561614456201514</v>
      </c>
      <c r="Y1553">
        <f t="shared" si="1550"/>
        <v>-2.3196314618040836E-2</v>
      </c>
      <c r="Z1553">
        <f t="shared" si="1550"/>
        <v>-6.6333662432943363E-2</v>
      </c>
    </row>
    <row r="1554" spans="15:26" x14ac:dyDescent="0.25">
      <c r="O1554" s="4">
        <v>40420</v>
      </c>
      <c r="P1554">
        <v>58.2</v>
      </c>
      <c r="Q1554">
        <v>28.62</v>
      </c>
      <c r="R1554">
        <v>31382.67</v>
      </c>
      <c r="S1554">
        <f>VLOOKUP(O1554,tdc!$A$1:$D$3277,4,0)</f>
        <v>13.149800000000001</v>
      </c>
      <c r="T1554">
        <f>VLOOKUP(O1554,tdc!$A$1:$D$3277,3,0)</f>
        <v>20.337468999999999</v>
      </c>
      <c r="V1554">
        <f t="shared" ref="V1554:Z1554" si="1551">P1554/P1808-1</f>
        <v>0.71428571428571419</v>
      </c>
      <c r="W1554">
        <f t="shared" si="1551"/>
        <v>-0.24980340760157271</v>
      </c>
      <c r="X1554">
        <f t="shared" si="1551"/>
        <v>0.32179354397959092</v>
      </c>
      <c r="Y1554">
        <f t="shared" si="1551"/>
        <v>-1.8993763241920592E-2</v>
      </c>
      <c r="Z1554">
        <f t="shared" si="1551"/>
        <v>-5.857803706775655E-2</v>
      </c>
    </row>
    <row r="1555" spans="15:26" x14ac:dyDescent="0.25">
      <c r="O1555" s="4">
        <v>40416</v>
      </c>
      <c r="P1555">
        <v>57.08</v>
      </c>
      <c r="Q1555">
        <v>28.4</v>
      </c>
      <c r="R1555">
        <v>31217.99</v>
      </c>
      <c r="S1555">
        <f>VLOOKUP(O1555,tdc!$A$1:$D$3277,4,0)</f>
        <v>13.071</v>
      </c>
      <c r="T1555">
        <f>VLOOKUP(O1555,tdc!$A$1:$D$3277,3,0)</f>
        <v>20.286187999999999</v>
      </c>
      <c r="V1555">
        <f t="shared" ref="V1555:Z1555" si="1552">P1555/P1809-1</f>
        <v>0.64638015575425434</v>
      </c>
      <c r="W1555">
        <f t="shared" si="1552"/>
        <v>-0.26080166579906305</v>
      </c>
      <c r="X1555">
        <f t="shared" si="1552"/>
        <v>0.29796652677217939</v>
      </c>
      <c r="Y1555">
        <f t="shared" si="1552"/>
        <v>-9.3974990526715096E-3</v>
      </c>
      <c r="Z1555">
        <f t="shared" si="1552"/>
        <v>-5.6457776434937434E-2</v>
      </c>
    </row>
    <row r="1556" spans="15:26" x14ac:dyDescent="0.25">
      <c r="O1556" s="4">
        <v>40415</v>
      </c>
      <c r="P1556">
        <v>54.99</v>
      </c>
      <c r="Q1556">
        <v>28.91</v>
      </c>
      <c r="R1556">
        <v>31453.72</v>
      </c>
      <c r="S1556">
        <f>VLOOKUP(O1556,tdc!$A$1:$D$3277,4,0)</f>
        <v>12.984</v>
      </c>
      <c r="T1556">
        <f>VLOOKUP(O1556,tdc!$A$1:$D$3277,3,0)</f>
        <v>20.089120999999999</v>
      </c>
      <c r="V1556">
        <f t="shared" ref="V1556:Z1556" si="1553">P1556/P1810-1</f>
        <v>0.5697973165857837</v>
      </c>
      <c r="W1556">
        <f t="shared" si="1553"/>
        <v>-0.25681233933161951</v>
      </c>
      <c r="X1556">
        <f t="shared" si="1553"/>
        <v>0.28256838910112991</v>
      </c>
      <c r="Y1556">
        <f t="shared" si="1553"/>
        <v>-2.023075588020018E-2</v>
      </c>
      <c r="Z1556">
        <f t="shared" si="1553"/>
        <v>-7.2681544724416569E-2</v>
      </c>
    </row>
    <row r="1557" spans="15:26" x14ac:dyDescent="0.25">
      <c r="O1557" s="4">
        <v>40414</v>
      </c>
      <c r="P1557">
        <v>49.2</v>
      </c>
      <c r="Q1557">
        <v>29.2</v>
      </c>
      <c r="R1557">
        <v>31364.89</v>
      </c>
      <c r="S1557">
        <f>VLOOKUP(O1557,tdc!$A$1:$D$3277,4,0)</f>
        <v>12.933</v>
      </c>
      <c r="T1557">
        <f>VLOOKUP(O1557,tdc!$A$1:$D$3277,3,0)</f>
        <v>19.930958</v>
      </c>
      <c r="V1557">
        <f t="shared" ref="V1557:Z1557" si="1554">P1557/P1811-1</f>
        <v>0.38983050847457634</v>
      </c>
      <c r="W1557">
        <f t="shared" si="1554"/>
        <v>-0.25224071702944939</v>
      </c>
      <c r="X1557">
        <f t="shared" si="1554"/>
        <v>0.28711428498734826</v>
      </c>
      <c r="Y1557">
        <f t="shared" si="1554"/>
        <v>-1.4132821075740876E-2</v>
      </c>
      <c r="Z1557">
        <f t="shared" si="1554"/>
        <v>-7.7974318586149671E-2</v>
      </c>
    </row>
    <row r="1558" spans="15:26" x14ac:dyDescent="0.25">
      <c r="O1558" s="4">
        <v>40413</v>
      </c>
      <c r="P1558">
        <v>50.4</v>
      </c>
      <c r="Q1558">
        <v>29.35</v>
      </c>
      <c r="R1558">
        <v>32142.67</v>
      </c>
      <c r="S1558">
        <f>VLOOKUP(O1558,tdc!$A$1:$D$3277,4,0)</f>
        <v>12.9209</v>
      </c>
      <c r="T1558">
        <f>VLOOKUP(O1558,tdc!$A$1:$D$3277,3,0)</f>
        <v>20.022469999999998</v>
      </c>
      <c r="V1558">
        <f t="shared" ref="V1558:Z1558" si="1555">P1558/P1812-1</f>
        <v>0.43303952232015908</v>
      </c>
      <c r="W1558">
        <f t="shared" si="1555"/>
        <v>-0.24081738230729421</v>
      </c>
      <c r="X1558">
        <f t="shared" si="1555"/>
        <v>0.31336468421188113</v>
      </c>
      <c r="Y1558">
        <f t="shared" si="1555"/>
        <v>-1.9584186964109573E-2</v>
      </c>
      <c r="Z1558">
        <f t="shared" si="1555"/>
        <v>-7.7377171403971712E-2</v>
      </c>
    </row>
    <row r="1559" spans="15:26" x14ac:dyDescent="0.25">
      <c r="O1559" s="4">
        <v>40409</v>
      </c>
      <c r="P1559">
        <v>50</v>
      </c>
      <c r="Q1559">
        <v>30</v>
      </c>
      <c r="R1559">
        <v>32153.63</v>
      </c>
      <c r="S1559">
        <f>VLOOKUP(O1559,tdc!$A$1:$D$3277,4,0)</f>
        <v>12.705</v>
      </c>
      <c r="T1559">
        <f>VLOOKUP(O1559,tdc!$A$1:$D$3277,3,0)</f>
        <v>19.790645999999999</v>
      </c>
      <c r="V1559">
        <f t="shared" ref="V1559:Z1559" si="1556">P1559/P1813-1</f>
        <v>0.40845070422535201</v>
      </c>
      <c r="W1559">
        <f t="shared" si="1556"/>
        <v>-0.23644693306184783</v>
      </c>
      <c r="X1559">
        <f t="shared" si="1556"/>
        <v>0.32615749342873457</v>
      </c>
      <c r="Y1559">
        <f t="shared" si="1556"/>
        <v>-3.4354336094854498E-2</v>
      </c>
      <c r="Z1559">
        <f t="shared" si="1556"/>
        <v>-8.9964196157217624E-2</v>
      </c>
    </row>
    <row r="1560" spans="15:26" x14ac:dyDescent="0.25">
      <c r="O1560" s="4">
        <v>40408</v>
      </c>
      <c r="P1560">
        <v>51.49</v>
      </c>
      <c r="Q1560">
        <v>30.28</v>
      </c>
      <c r="R1560">
        <v>32408.3</v>
      </c>
      <c r="S1560">
        <f>VLOOKUP(O1560,tdc!$A$1:$D$3277,4,0)</f>
        <v>12.629</v>
      </c>
      <c r="T1560">
        <f>VLOOKUP(O1560,tdc!$A$1:$D$3277,3,0)</f>
        <v>19.699877000000001</v>
      </c>
      <c r="V1560">
        <f t="shared" ref="V1560:Z1560" si="1557">P1560/P1814-1</f>
        <v>0.49246376811594206</v>
      </c>
      <c r="W1560">
        <f t="shared" si="1557"/>
        <v>-0.22199383350462487</v>
      </c>
      <c r="X1560">
        <f t="shared" si="1557"/>
        <v>0.36679060226289284</v>
      </c>
      <c r="Y1560">
        <f t="shared" si="1557"/>
        <v>-4.5665102430988536E-2</v>
      </c>
      <c r="Z1560">
        <f t="shared" si="1557"/>
        <v>-9.0801232493545214E-2</v>
      </c>
    </row>
    <row r="1561" spans="15:26" x14ac:dyDescent="0.25">
      <c r="O1561" s="4">
        <v>40407</v>
      </c>
      <c r="P1561">
        <v>49.18</v>
      </c>
      <c r="Q1561">
        <v>29.99</v>
      </c>
      <c r="R1561">
        <v>32286.080000000002</v>
      </c>
      <c r="S1561">
        <f>VLOOKUP(O1561,tdc!$A$1:$D$3277,4,0)</f>
        <v>12.594099999999999</v>
      </c>
      <c r="T1561">
        <f>VLOOKUP(O1561,tdc!$A$1:$D$3277,3,0)</f>
        <v>19.619118</v>
      </c>
      <c r="V1561">
        <f t="shared" ref="V1561:Z1561" si="1558">P1561/P1815-1</f>
        <v>0.40916905444126073</v>
      </c>
      <c r="W1561">
        <f t="shared" si="1558"/>
        <v>-0.22285566208862406</v>
      </c>
      <c r="X1561">
        <f t="shared" si="1558"/>
        <v>0.37408682780631408</v>
      </c>
      <c r="Y1561">
        <f t="shared" si="1558"/>
        <v>-5.1627672311874595E-2</v>
      </c>
      <c r="Z1561">
        <f t="shared" si="1558"/>
        <v>-0.10069130244593172</v>
      </c>
    </row>
    <row r="1562" spans="15:26" x14ac:dyDescent="0.25">
      <c r="O1562" s="4">
        <v>40406</v>
      </c>
      <c r="P1562">
        <v>49.25</v>
      </c>
      <c r="Q1562">
        <v>29.6</v>
      </c>
      <c r="R1562">
        <v>32119.88</v>
      </c>
      <c r="S1562">
        <f>VLOOKUP(O1562,tdc!$A$1:$D$3277,4,0)</f>
        <v>12.654</v>
      </c>
      <c r="T1562">
        <f>VLOOKUP(O1562,tdc!$A$1:$D$3277,3,0)</f>
        <v>19.798479</v>
      </c>
      <c r="V1562">
        <f t="shared" ref="V1562:Z1562" si="1559">P1562/P1816-1</f>
        <v>0.43586005830903796</v>
      </c>
      <c r="W1562">
        <f t="shared" si="1559"/>
        <v>-0.23316062176165797</v>
      </c>
      <c r="X1562">
        <f t="shared" si="1559"/>
        <v>0.37766763258170388</v>
      </c>
      <c r="Y1562">
        <f t="shared" si="1559"/>
        <v>-5.5699829855825111E-2</v>
      </c>
      <c r="Z1562">
        <f t="shared" si="1559"/>
        <v>-0.10095428773307735</v>
      </c>
    </row>
    <row r="1563" spans="15:26" x14ac:dyDescent="0.25">
      <c r="O1563" s="4">
        <v>40402</v>
      </c>
      <c r="P1563">
        <v>49.25</v>
      </c>
      <c r="Q1563">
        <v>29.77</v>
      </c>
      <c r="R1563">
        <v>32041.13</v>
      </c>
      <c r="S1563">
        <f>VLOOKUP(O1563,tdc!$A$1:$D$3277,4,0)</f>
        <v>12.728999999999999</v>
      </c>
      <c r="T1563">
        <f>VLOOKUP(O1563,tdc!$A$1:$D$3277,3,0)</f>
        <v>19.841629000000001</v>
      </c>
      <c r="V1563">
        <f t="shared" ref="V1563:Z1563" si="1560">P1563/P1817-1</f>
        <v>0.36237897648686035</v>
      </c>
      <c r="W1563">
        <f t="shared" si="1560"/>
        <v>-0.25012594458438298</v>
      </c>
      <c r="X1563">
        <f t="shared" si="1560"/>
        <v>0.31636295661783875</v>
      </c>
      <c r="Y1563">
        <f t="shared" si="1560"/>
        <v>-4.4871313874090268E-2</v>
      </c>
      <c r="Z1563">
        <f t="shared" si="1560"/>
        <v>-9.8885966614558618E-2</v>
      </c>
    </row>
    <row r="1564" spans="15:26" x14ac:dyDescent="0.25">
      <c r="O1564" s="4">
        <v>40401</v>
      </c>
      <c r="P1564">
        <v>49.25</v>
      </c>
      <c r="Q1564">
        <v>29.68</v>
      </c>
      <c r="R1564">
        <v>32058.57</v>
      </c>
      <c r="S1564">
        <f>VLOOKUP(O1564,tdc!$A$1:$D$3277,4,0)</f>
        <v>12.773</v>
      </c>
      <c r="T1564">
        <f>VLOOKUP(O1564,tdc!$A$1:$D$3277,3,0)</f>
        <v>19.967794000000001</v>
      </c>
      <c r="V1564">
        <f t="shared" ref="V1564:Z1564" si="1561">P1564/P1818-1</f>
        <v>0.39914772727272707</v>
      </c>
      <c r="W1564">
        <f t="shared" si="1561"/>
        <v>-0.25258121380005039</v>
      </c>
      <c r="X1564">
        <f t="shared" si="1561"/>
        <v>0.32742535073168999</v>
      </c>
      <c r="Y1564">
        <f t="shared" si="1561"/>
        <v>-4.6050666188683809E-2</v>
      </c>
      <c r="Z1564">
        <f t="shared" si="1561"/>
        <v>-8.879116231480999E-2</v>
      </c>
    </row>
    <row r="1565" spans="15:26" x14ac:dyDescent="0.25">
      <c r="O1565" s="4">
        <v>40400</v>
      </c>
      <c r="P1565">
        <v>49.76</v>
      </c>
      <c r="Q1565">
        <v>30.38</v>
      </c>
      <c r="R1565">
        <v>32685.52</v>
      </c>
      <c r="S1565">
        <f>VLOOKUP(O1565,tdc!$A$1:$D$3277,4,0)</f>
        <v>12.596</v>
      </c>
      <c r="T1565">
        <f>VLOOKUP(O1565,tdc!$A$1:$D$3277,3,0)</f>
        <v>19.974627000000002</v>
      </c>
      <c r="V1565">
        <f t="shared" ref="V1565:Z1565" si="1562">P1565/P1819-1</f>
        <v>0.38222222222222224</v>
      </c>
      <c r="W1565">
        <f t="shared" si="1562"/>
        <v>-0.22912966252220246</v>
      </c>
      <c r="X1565">
        <f t="shared" si="1562"/>
        <v>0.34925694008998187</v>
      </c>
      <c r="Y1565">
        <f t="shared" si="1562"/>
        <v>-6.134493859544532E-2</v>
      </c>
      <c r="Z1565">
        <f t="shared" si="1562"/>
        <v>-9.1710570794741431E-2</v>
      </c>
    </row>
    <row r="1566" spans="15:26" x14ac:dyDescent="0.25">
      <c r="O1566" s="4">
        <v>40399</v>
      </c>
      <c r="P1566">
        <v>49.19</v>
      </c>
      <c r="Q1566">
        <v>30.3</v>
      </c>
      <c r="R1566">
        <v>32837.57</v>
      </c>
      <c r="S1566">
        <f>VLOOKUP(O1566,tdc!$A$1:$D$3277,4,0)</f>
        <v>12.6073</v>
      </c>
      <c r="T1566">
        <f>VLOOKUP(O1566,tdc!$A$1:$D$3277,3,0)</f>
        <v>20.053286</v>
      </c>
      <c r="V1566">
        <f t="shared" ref="V1566:Z1566" si="1563">P1566/P1820-1</f>
        <v>0.2776623376623375</v>
      </c>
      <c r="W1566">
        <f t="shared" si="1563"/>
        <v>-0.23677581863979857</v>
      </c>
      <c r="X1566">
        <f t="shared" si="1563"/>
        <v>0.31879433037118132</v>
      </c>
      <c r="Y1566">
        <f t="shared" si="1563"/>
        <v>-6.3489823206061446E-2</v>
      </c>
      <c r="Z1566">
        <f t="shared" si="1563"/>
        <v>-9.1524487874790728E-2</v>
      </c>
    </row>
    <row r="1567" spans="15:26" x14ac:dyDescent="0.25">
      <c r="O1567" s="4">
        <v>40395</v>
      </c>
      <c r="P1567">
        <v>49</v>
      </c>
      <c r="Q1567">
        <v>30.12</v>
      </c>
      <c r="R1567">
        <v>32907.19</v>
      </c>
      <c r="S1567">
        <f>VLOOKUP(O1567,tdc!$A$1:$D$3277,4,0)</f>
        <v>12.5566</v>
      </c>
      <c r="T1567">
        <f>VLOOKUP(O1567,tdc!$A$1:$D$3277,3,0)</f>
        <v>19.954231</v>
      </c>
      <c r="V1567">
        <f t="shared" ref="V1567:Z1567" si="1564">P1567/P1821-1</f>
        <v>0.22500000000000009</v>
      </c>
      <c r="W1567">
        <f t="shared" si="1564"/>
        <v>-0.23746835443037972</v>
      </c>
      <c r="X1567">
        <f t="shared" si="1564"/>
        <v>0.2969449628244365</v>
      </c>
      <c r="Y1567">
        <f t="shared" si="1564"/>
        <v>-6.3799646593052706E-2</v>
      </c>
      <c r="Z1567">
        <f t="shared" si="1564"/>
        <v>-9.4536854201338505E-2</v>
      </c>
    </row>
    <row r="1568" spans="15:26" x14ac:dyDescent="0.25">
      <c r="O1568" s="4">
        <v>40394</v>
      </c>
      <c r="P1568">
        <v>49.1</v>
      </c>
      <c r="Q1568">
        <v>30.15</v>
      </c>
      <c r="R1568">
        <v>32900.480000000003</v>
      </c>
      <c r="S1568">
        <f>VLOOKUP(O1568,tdc!$A$1:$D$3277,4,0)</f>
        <v>12.514099999999999</v>
      </c>
      <c r="T1568">
        <f>VLOOKUP(O1568,tdc!$A$1:$D$3277,3,0)</f>
        <v>19.887326999999999</v>
      </c>
      <c r="V1568">
        <f t="shared" ref="V1568:Z1568" si="1565">P1568/P1822-1</f>
        <v>0.27037516170763265</v>
      </c>
      <c r="W1568">
        <f t="shared" si="1565"/>
        <v>-0.23340961098398172</v>
      </c>
      <c r="X1568">
        <f t="shared" si="1565"/>
        <v>0.30641859105803282</v>
      </c>
      <c r="Y1568">
        <f t="shared" si="1565"/>
        <v>-6.3610242289100838E-2</v>
      </c>
      <c r="Z1568">
        <f t="shared" si="1565"/>
        <v>-0.10268787194785456</v>
      </c>
    </row>
    <row r="1569" spans="15:26" x14ac:dyDescent="0.25">
      <c r="O1569" s="4">
        <v>40393</v>
      </c>
      <c r="P1569">
        <v>48.21</v>
      </c>
      <c r="Q1569">
        <v>29.65</v>
      </c>
      <c r="R1569">
        <v>32768.080000000002</v>
      </c>
      <c r="S1569">
        <f>VLOOKUP(O1569,tdc!$A$1:$D$3277,4,0)</f>
        <v>12.583500000000001</v>
      </c>
      <c r="T1569">
        <f>VLOOKUP(O1569,tdc!$A$1:$D$3277,3,0)</f>
        <v>20.065538</v>
      </c>
      <c r="V1569">
        <f t="shared" ref="V1569:Z1569" si="1566">P1569/P1823-1</f>
        <v>0.25025933609958506</v>
      </c>
      <c r="W1569">
        <f t="shared" si="1566"/>
        <v>-0.24149398823228463</v>
      </c>
      <c r="X1569">
        <f t="shared" si="1566"/>
        <v>0.30511486042179548</v>
      </c>
      <c r="Y1569">
        <f t="shared" si="1566"/>
        <v>-7.4054996725509303E-2</v>
      </c>
      <c r="Z1569">
        <f t="shared" si="1566"/>
        <v>-9.7162263375340951E-2</v>
      </c>
    </row>
    <row r="1570" spans="15:26" x14ac:dyDescent="0.25">
      <c r="O1570" s="4">
        <v>40392</v>
      </c>
      <c r="P1570">
        <v>47.64</v>
      </c>
      <c r="Q1570">
        <v>29.7</v>
      </c>
      <c r="R1570">
        <v>32816.519999999997</v>
      </c>
      <c r="S1570">
        <f>VLOOKUP(O1570,tdc!$A$1:$D$3277,4,0)</f>
        <v>12.583500000000001</v>
      </c>
      <c r="T1570">
        <f>VLOOKUP(O1570,tdc!$A$1:$D$3277,3,0)</f>
        <v>20.065538</v>
      </c>
      <c r="V1570">
        <f t="shared" ref="V1570:Z1570" si="1567">P1570/P1824-1</f>
        <v>0.2603174603174605</v>
      </c>
      <c r="W1570">
        <f t="shared" si="1567"/>
        <v>-0.23787528868360275</v>
      </c>
      <c r="X1570">
        <f t="shared" si="1567"/>
        <v>0.31619451904473106</v>
      </c>
      <c r="Y1570">
        <f t="shared" si="1567"/>
        <v>-7.4674608427090172E-2</v>
      </c>
      <c r="Z1570">
        <f t="shared" si="1567"/>
        <v>-9.5390732487094398E-2</v>
      </c>
    </row>
    <row r="1571" spans="15:26" x14ac:dyDescent="0.25">
      <c r="O1571" s="4">
        <v>40388</v>
      </c>
      <c r="P1571">
        <v>47.39</v>
      </c>
      <c r="Q1571">
        <v>30.2</v>
      </c>
      <c r="R1571">
        <v>32463.72</v>
      </c>
      <c r="S1571">
        <f>VLOOKUP(O1571,tdc!$A$1:$D$3277,4,0)</f>
        <v>12.632999999999999</v>
      </c>
      <c r="T1571">
        <f>VLOOKUP(O1571,tdc!$A$1:$D$3277,3,0)</f>
        <v>19.818646999999999</v>
      </c>
      <c r="V1571">
        <f t="shared" ref="V1571:Z1571" si="1568">P1571/P1825-1</f>
        <v>0.2373368146214101</v>
      </c>
      <c r="W1571">
        <f t="shared" si="1568"/>
        <v>-0.21963824289405698</v>
      </c>
      <c r="X1571">
        <f t="shared" si="1568"/>
        <v>0.31176986612671809</v>
      </c>
      <c r="Y1571">
        <f t="shared" si="1568"/>
        <v>-4.8433263031033458E-2</v>
      </c>
      <c r="Z1571">
        <f t="shared" si="1568"/>
        <v>-6.675014376419397E-2</v>
      </c>
    </row>
    <row r="1572" spans="15:26" x14ac:dyDescent="0.25">
      <c r="O1572" s="4">
        <v>40387</v>
      </c>
      <c r="P1572">
        <v>47.1</v>
      </c>
      <c r="Q1572">
        <v>30.32</v>
      </c>
      <c r="R1572">
        <v>32665.56</v>
      </c>
      <c r="S1572">
        <f>VLOOKUP(O1572,tdc!$A$1:$D$3277,4,0)</f>
        <v>12.715299999999999</v>
      </c>
      <c r="T1572">
        <f>VLOOKUP(O1572,tdc!$A$1:$D$3277,3,0)</f>
        <v>19.851526</v>
      </c>
      <c r="V1572">
        <f t="shared" ref="V1572:Z1572" si="1569">P1572/P1826-1</f>
        <v>0.22020725388601026</v>
      </c>
      <c r="W1572">
        <f t="shared" si="1569"/>
        <v>-0.20959332638164752</v>
      </c>
      <c r="X1572">
        <f t="shared" si="1569"/>
        <v>0.32510388896010434</v>
      </c>
      <c r="Y1572">
        <f t="shared" si="1569"/>
        <v>-3.6025927751032971E-2</v>
      </c>
      <c r="Z1572">
        <f t="shared" si="1569"/>
        <v>-6.5960119421816787E-2</v>
      </c>
    </row>
    <row r="1573" spans="15:26" x14ac:dyDescent="0.25">
      <c r="O1573" s="4">
        <v>40386</v>
      </c>
      <c r="P1573">
        <v>47.01</v>
      </c>
      <c r="Q1573">
        <v>30.2</v>
      </c>
      <c r="R1573">
        <v>32695.31</v>
      </c>
      <c r="S1573">
        <f>VLOOKUP(O1573,tdc!$A$1:$D$3277,4,0)</f>
        <v>12.705299999999999</v>
      </c>
      <c r="T1573">
        <f>VLOOKUP(O1573,tdc!$A$1:$D$3277,3,0)</f>
        <v>19.812716000000002</v>
      </c>
      <c r="V1573">
        <f t="shared" ref="V1573:Z1573" si="1570">P1573/P1827-1</f>
        <v>0.18174962292609353</v>
      </c>
      <c r="W1573">
        <f t="shared" si="1570"/>
        <v>-0.21781921781921787</v>
      </c>
      <c r="X1573">
        <f t="shared" si="1570"/>
        <v>0.29826599051851921</v>
      </c>
      <c r="Y1573">
        <f t="shared" si="1570"/>
        <v>-4.7671516269029324E-2</v>
      </c>
      <c r="Z1573">
        <f t="shared" si="1570"/>
        <v>-8.9639430843952428E-2</v>
      </c>
    </row>
    <row r="1574" spans="15:26" x14ac:dyDescent="0.25">
      <c r="O1574" s="4">
        <v>40385</v>
      </c>
      <c r="P1574">
        <v>47</v>
      </c>
      <c r="Q1574">
        <v>30.65</v>
      </c>
      <c r="R1574">
        <v>32958.89</v>
      </c>
      <c r="S1574">
        <f>VLOOKUP(O1574,tdc!$A$1:$D$3277,4,0)</f>
        <v>12.6729</v>
      </c>
      <c r="T1574">
        <f>VLOOKUP(O1574,tdc!$A$1:$D$3277,3,0)</f>
        <v>19.754490000000001</v>
      </c>
      <c r="V1574">
        <f t="shared" ref="V1574:Z1574" si="1571">P1574/P1828-1</f>
        <v>0.21134020618556715</v>
      </c>
      <c r="W1574">
        <f t="shared" si="1571"/>
        <v>-0.22287018255578095</v>
      </c>
      <c r="X1574">
        <f t="shared" si="1571"/>
        <v>0.31280872059374731</v>
      </c>
      <c r="Y1574">
        <f t="shared" si="1571"/>
        <v>-3.8650018206092929E-2</v>
      </c>
      <c r="Z1574">
        <f t="shared" si="1571"/>
        <v>-9.6119458984589401E-2</v>
      </c>
    </row>
    <row r="1575" spans="15:26" x14ac:dyDescent="0.25">
      <c r="O1575" s="4">
        <v>40381</v>
      </c>
      <c r="P1575">
        <v>46.97</v>
      </c>
      <c r="Q1575">
        <v>30.73</v>
      </c>
      <c r="R1575">
        <v>32720.76</v>
      </c>
      <c r="S1575">
        <f>VLOOKUP(O1575,tdc!$A$1:$D$3277,4,0)</f>
        <v>12.732200000000001</v>
      </c>
      <c r="T1575">
        <f>VLOOKUP(O1575,tdc!$A$1:$D$3277,3,0)</f>
        <v>19.657253000000001</v>
      </c>
      <c r="V1575">
        <f t="shared" ref="V1575:Z1575" si="1572">P1575/P1829-1</f>
        <v>0.1921319796954315</v>
      </c>
      <c r="W1575">
        <f t="shared" si="1572"/>
        <v>-0.21184919210053865</v>
      </c>
      <c r="X1575">
        <f t="shared" si="1572"/>
        <v>0.32691680684400648</v>
      </c>
      <c r="Y1575">
        <f t="shared" si="1572"/>
        <v>-2.8595407034408993E-2</v>
      </c>
      <c r="Z1575">
        <f t="shared" si="1572"/>
        <v>-7.3483017059061684E-2</v>
      </c>
    </row>
    <row r="1576" spans="15:26" x14ac:dyDescent="0.25">
      <c r="O1576" s="4">
        <v>40380</v>
      </c>
      <c r="P1576">
        <v>45.8</v>
      </c>
      <c r="Q1576">
        <v>30.5</v>
      </c>
      <c r="R1576">
        <v>32108.99</v>
      </c>
      <c r="S1576">
        <f>VLOOKUP(O1576,tdc!$A$1:$D$3277,4,0)</f>
        <v>12.7507</v>
      </c>
      <c r="T1576">
        <f>VLOOKUP(O1576,tdc!$A$1:$D$3277,3,0)</f>
        <v>19.472961000000002</v>
      </c>
      <c r="V1576">
        <f t="shared" ref="V1576:Z1576" si="1573">P1576/P1830-1</f>
        <v>0.14815743294058659</v>
      </c>
      <c r="W1576">
        <f t="shared" si="1573"/>
        <v>-0.2061426340447684</v>
      </c>
      <c r="X1576">
        <f t="shared" si="1573"/>
        <v>0.31015337559741152</v>
      </c>
      <c r="Y1576">
        <f t="shared" si="1573"/>
        <v>-3.4915228580078672E-2</v>
      </c>
      <c r="Z1576">
        <f t="shared" si="1573"/>
        <v>-7.4990081525301733E-2</v>
      </c>
    </row>
    <row r="1577" spans="15:26" x14ac:dyDescent="0.25">
      <c r="O1577" s="4">
        <v>40379</v>
      </c>
      <c r="P1577">
        <v>45.3</v>
      </c>
      <c r="Q1577">
        <v>30.13</v>
      </c>
      <c r="R1577">
        <v>32024.27</v>
      </c>
      <c r="S1577">
        <f>VLOOKUP(O1577,tdc!$A$1:$D$3277,4,0)</f>
        <v>12.851900000000001</v>
      </c>
      <c r="T1577">
        <f>VLOOKUP(O1577,tdc!$A$1:$D$3277,3,0)</f>
        <v>19.514265000000002</v>
      </c>
      <c r="V1577">
        <f t="shared" ref="V1577:Z1577" si="1574">P1577/P1831-1</f>
        <v>0.13819095477386933</v>
      </c>
      <c r="W1577">
        <f t="shared" si="1574"/>
        <v>-0.23333333333333328</v>
      </c>
      <c r="X1577">
        <f t="shared" si="1574"/>
        <v>0.2996820627205754</v>
      </c>
      <c r="Y1577">
        <f t="shared" si="1574"/>
        <v>-3.0689051799559608E-2</v>
      </c>
      <c r="Z1577">
        <f t="shared" si="1574"/>
        <v>-7.7874897665775489E-2</v>
      </c>
    </row>
    <row r="1578" spans="15:26" x14ac:dyDescent="0.25">
      <c r="O1578" s="4">
        <v>40378</v>
      </c>
      <c r="P1578">
        <v>45.69</v>
      </c>
      <c r="Q1578">
        <v>29.7</v>
      </c>
      <c r="R1578">
        <v>31845.88</v>
      </c>
      <c r="S1578">
        <f>VLOOKUP(O1578,tdc!$A$1:$D$3277,4,0)</f>
        <v>12.7523</v>
      </c>
      <c r="T1578">
        <f>VLOOKUP(O1578,tdc!$A$1:$D$3277,3,0)</f>
        <v>19.494757</v>
      </c>
      <c r="V1578">
        <f t="shared" ref="V1578:Z1578" si="1575">P1578/P1832-1</f>
        <v>0.1479899497487438</v>
      </c>
      <c r="W1578">
        <f t="shared" si="1575"/>
        <v>-0.23056994818652854</v>
      </c>
      <c r="X1578">
        <f t="shared" si="1575"/>
        <v>0.31600201000373573</v>
      </c>
      <c r="Y1578">
        <f t="shared" si="1575"/>
        <v>-3.1105404317071539E-2</v>
      </c>
      <c r="Z1578">
        <f t="shared" si="1575"/>
        <v>-7.0608198334253691E-2</v>
      </c>
    </row>
    <row r="1579" spans="15:26" x14ac:dyDescent="0.25">
      <c r="O1579" s="4">
        <v>40374</v>
      </c>
      <c r="P1579">
        <v>45.3</v>
      </c>
      <c r="Q1579">
        <v>29.7</v>
      </c>
      <c r="R1579">
        <v>32381.06</v>
      </c>
      <c r="S1579">
        <f>VLOOKUP(O1579,tdc!$A$1:$D$3277,4,0)</f>
        <v>12.9115</v>
      </c>
      <c r="T1579">
        <f>VLOOKUP(O1579,tdc!$A$1:$D$3277,3,0)</f>
        <v>19.763508000000002</v>
      </c>
      <c r="V1579">
        <f t="shared" ref="V1579:Z1579" si="1576">P1579/P1833-1</f>
        <v>0.154140127388535</v>
      </c>
      <c r="W1579">
        <f t="shared" si="1576"/>
        <v>-0.22997148042520099</v>
      </c>
      <c r="X1579">
        <f t="shared" si="1576"/>
        <v>0.35933447684967135</v>
      </c>
      <c r="Y1579">
        <f t="shared" si="1576"/>
        <v>-1.8286192214111874E-2</v>
      </c>
      <c r="Z1579">
        <f t="shared" si="1576"/>
        <v>-5.6094206473977559E-2</v>
      </c>
    </row>
    <row r="1580" spans="15:26" x14ac:dyDescent="0.25">
      <c r="O1580" s="4">
        <v>40373</v>
      </c>
      <c r="P1580">
        <v>45.5</v>
      </c>
      <c r="Q1580">
        <v>29.66</v>
      </c>
      <c r="R1580">
        <v>32305.71</v>
      </c>
      <c r="S1580">
        <f>VLOOKUP(O1580,tdc!$A$1:$D$3277,4,0)</f>
        <v>12.762499999999999</v>
      </c>
      <c r="T1580">
        <f>VLOOKUP(O1580,tdc!$A$1:$D$3277,3,0)</f>
        <v>19.709208</v>
      </c>
      <c r="V1580">
        <f t="shared" ref="V1580:Z1580" si="1577">P1580/P1834-1</f>
        <v>0.1267954432887568</v>
      </c>
      <c r="W1580">
        <f t="shared" si="1577"/>
        <v>-0.24816223067173637</v>
      </c>
      <c r="X1580">
        <f t="shared" si="1577"/>
        <v>0.32402621354448446</v>
      </c>
      <c r="Y1580">
        <f t="shared" si="1577"/>
        <v>-2.6447075336405002E-2</v>
      </c>
      <c r="Z1580">
        <f t="shared" si="1577"/>
        <v>-5.1494694605593638E-2</v>
      </c>
    </row>
    <row r="1581" spans="15:26" x14ac:dyDescent="0.25">
      <c r="O1581" s="4">
        <v>40372</v>
      </c>
      <c r="P1581">
        <v>44.18</v>
      </c>
      <c r="Q1581">
        <v>29.77</v>
      </c>
      <c r="R1581">
        <v>32185.200000000001</v>
      </c>
      <c r="S1581">
        <f>VLOOKUP(O1581,tdc!$A$1:$D$3277,4,0)</f>
        <v>12.704000000000001</v>
      </c>
      <c r="T1581">
        <f>VLOOKUP(O1581,tdc!$A$1:$D$3277,3,0)</f>
        <v>19.396605999999998</v>
      </c>
      <c r="V1581">
        <f t="shared" ref="V1581:Z1581" si="1578">P1581/P1835-1</f>
        <v>0.10312109862671659</v>
      </c>
      <c r="W1581">
        <f t="shared" si="1578"/>
        <v>-0.24632911392405066</v>
      </c>
      <c r="X1581">
        <f t="shared" si="1578"/>
        <v>0.32206623064972884</v>
      </c>
      <c r="Y1581">
        <f t="shared" si="1578"/>
        <v>-2.5281006636743708E-2</v>
      </c>
      <c r="Z1581">
        <f t="shared" si="1578"/>
        <v>-5.5342783798748574E-2</v>
      </c>
    </row>
    <row r="1582" spans="15:26" x14ac:dyDescent="0.25">
      <c r="O1582" s="4">
        <v>40371</v>
      </c>
      <c r="P1582">
        <v>43.45</v>
      </c>
      <c r="Q1582">
        <v>29.35</v>
      </c>
      <c r="R1582">
        <v>31870.55</v>
      </c>
      <c r="S1582">
        <f>VLOOKUP(O1582,tdc!$A$1:$D$3277,4,0)</f>
        <v>12.673</v>
      </c>
      <c r="T1582">
        <f>VLOOKUP(O1582,tdc!$A$1:$D$3277,3,0)</f>
        <v>19.244084999999998</v>
      </c>
      <c r="V1582">
        <f t="shared" ref="V1582:Z1582" si="1579">P1582/P1836-1</f>
        <v>0.10559796437659053</v>
      </c>
      <c r="W1582">
        <f t="shared" si="1579"/>
        <v>-0.2493606138107417</v>
      </c>
      <c r="X1582">
        <f t="shared" si="1579"/>
        <v>0.33151859435507669</v>
      </c>
      <c r="Y1582">
        <f t="shared" si="1579"/>
        <v>-2.1805410829377481E-2</v>
      </c>
      <c r="Z1582">
        <f t="shared" si="1579"/>
        <v>-4.0684823585290575E-2</v>
      </c>
    </row>
    <row r="1583" spans="15:26" x14ac:dyDescent="0.25">
      <c r="O1583" s="4">
        <v>40367</v>
      </c>
      <c r="P1583">
        <v>43.41</v>
      </c>
      <c r="Q1583">
        <v>29.55</v>
      </c>
      <c r="R1583">
        <v>31960.639999999999</v>
      </c>
      <c r="S1583">
        <f>VLOOKUP(O1583,tdc!$A$1:$D$3277,4,0)</f>
        <v>12.7659</v>
      </c>
      <c r="T1583">
        <f>VLOOKUP(O1583,tdc!$A$1:$D$3277,3,0)</f>
        <v>19.235603000000001</v>
      </c>
      <c r="V1583">
        <f t="shared" ref="V1583:Z1583" si="1580">P1583/P1837-1</f>
        <v>0.11307692307692307</v>
      </c>
      <c r="W1583">
        <f t="shared" si="1580"/>
        <v>-0.25454086781029261</v>
      </c>
      <c r="X1583">
        <f t="shared" si="1580"/>
        <v>0.36549327456759895</v>
      </c>
      <c r="Y1583">
        <f t="shared" si="1580"/>
        <v>-3.5953783416402429E-2</v>
      </c>
      <c r="Z1583">
        <f t="shared" si="1580"/>
        <v>-4.1865885652033974E-2</v>
      </c>
    </row>
    <row r="1584" spans="15:26" x14ac:dyDescent="0.25">
      <c r="O1584" s="4">
        <v>40366</v>
      </c>
      <c r="P1584">
        <v>43.09</v>
      </c>
      <c r="Q1584">
        <v>29.81</v>
      </c>
      <c r="R1584">
        <v>32035.19</v>
      </c>
      <c r="S1584">
        <f>VLOOKUP(O1584,tdc!$A$1:$D$3277,4,0)</f>
        <v>12.7659</v>
      </c>
      <c r="T1584">
        <f>VLOOKUP(O1584,tdc!$A$1:$D$3277,3,0)</f>
        <v>19.346668000000001</v>
      </c>
      <c r="V1584">
        <f t="shared" ref="V1584:Z1584" si="1581">P1584/P1838-1</f>
        <v>0.13037775445960142</v>
      </c>
      <c r="W1584">
        <f t="shared" si="1581"/>
        <v>-0.23583696488079975</v>
      </c>
      <c r="X1584">
        <f t="shared" si="1581"/>
        <v>0.38351009133660496</v>
      </c>
      <c r="Y1584">
        <f t="shared" si="1581"/>
        <v>-3.3779385719259425E-2</v>
      </c>
      <c r="Z1584">
        <f t="shared" si="1581"/>
        <v>-3.850919502550787E-2</v>
      </c>
    </row>
    <row r="1585" spans="15:26" x14ac:dyDescent="0.25">
      <c r="O1585" s="4">
        <v>40365</v>
      </c>
      <c r="P1585">
        <v>42.1</v>
      </c>
      <c r="Q1585">
        <v>29.5</v>
      </c>
      <c r="R1585">
        <v>31533.58</v>
      </c>
      <c r="S1585">
        <f>VLOOKUP(O1585,tdc!$A$1:$D$3277,4,0)</f>
        <v>12.8369</v>
      </c>
      <c r="T1585">
        <f>VLOOKUP(O1585,tdc!$A$1:$D$3277,3,0)</f>
        <v>19.484387999999999</v>
      </c>
      <c r="V1585">
        <f t="shared" ref="V1585:Z1585" si="1582">P1585/P1839-1</f>
        <v>5.7788944723618174E-2</v>
      </c>
      <c r="W1585">
        <f t="shared" si="1582"/>
        <v>-0.26046628227625968</v>
      </c>
      <c r="X1585">
        <f t="shared" si="1582"/>
        <v>0.33072788417187526</v>
      </c>
      <c r="Y1585">
        <f t="shared" si="1582"/>
        <v>-3.7352830896138056E-2</v>
      </c>
      <c r="Z1585">
        <f t="shared" si="1582"/>
        <v>-3.5730940637019648E-2</v>
      </c>
    </row>
    <row r="1586" spans="15:26" x14ac:dyDescent="0.25">
      <c r="O1586" s="4">
        <v>40364</v>
      </c>
      <c r="P1586">
        <v>41.65</v>
      </c>
      <c r="Q1586">
        <v>28.95</v>
      </c>
      <c r="R1586">
        <v>31391.45</v>
      </c>
      <c r="S1586">
        <f>VLOOKUP(O1586,tdc!$A$1:$D$3277,4,0)</f>
        <v>12.959</v>
      </c>
      <c r="T1586">
        <f>VLOOKUP(O1586,tdc!$A$1:$D$3277,3,0)</f>
        <v>19.625036000000001</v>
      </c>
      <c r="V1586">
        <f t="shared" ref="V1586:Z1586" si="1583">P1586/P1840-1</f>
        <v>5.5766793409378845E-2</v>
      </c>
      <c r="W1586">
        <f t="shared" si="1583"/>
        <v>-0.28074534161490683</v>
      </c>
      <c r="X1586">
        <f t="shared" si="1583"/>
        <v>0.31108982910259431</v>
      </c>
      <c r="Y1586">
        <f t="shared" si="1583"/>
        <v>-1.9772472844997169E-2</v>
      </c>
      <c r="Z1586">
        <f t="shared" si="1583"/>
        <v>-2.7892378942854901E-2</v>
      </c>
    </row>
    <row r="1587" spans="15:26" x14ac:dyDescent="0.25">
      <c r="O1587" s="4">
        <v>40360</v>
      </c>
      <c r="P1587">
        <v>41.6</v>
      </c>
      <c r="Q1587">
        <v>28.8</v>
      </c>
      <c r="R1587">
        <v>31197.040000000001</v>
      </c>
      <c r="S1587">
        <f>VLOOKUP(O1587,tdc!$A$1:$D$3277,4,0)</f>
        <v>13.078099999999999</v>
      </c>
      <c r="T1587">
        <f>VLOOKUP(O1587,tdc!$A$1:$D$3277,3,0)</f>
        <v>19.885204000000002</v>
      </c>
      <c r="V1587">
        <f t="shared" ref="V1587:Z1587" si="1584">P1587/P1841-1</f>
        <v>6.6666666666666652E-2</v>
      </c>
      <c r="W1587">
        <f t="shared" si="1584"/>
        <v>-0.25677419354838704</v>
      </c>
      <c r="X1587">
        <f t="shared" si="1584"/>
        <v>0.32250247992742498</v>
      </c>
      <c r="Y1587">
        <f t="shared" si="1584"/>
        <v>5.9303130528420844E-3</v>
      </c>
      <c r="Z1587">
        <f t="shared" si="1584"/>
        <v>3.4219946936502321E-3</v>
      </c>
    </row>
    <row r="1588" spans="15:26" x14ac:dyDescent="0.25">
      <c r="O1588" s="4">
        <v>40359</v>
      </c>
      <c r="P1588">
        <v>41.34</v>
      </c>
      <c r="Q1588">
        <v>28.65</v>
      </c>
      <c r="R1588">
        <v>31156.97</v>
      </c>
      <c r="S1588">
        <f>VLOOKUP(O1588,tdc!$A$1:$D$3277,4,0)</f>
        <v>13.003</v>
      </c>
      <c r="T1588">
        <f>VLOOKUP(O1588,tdc!$A$1:$D$3277,3,0)</f>
        <v>19.720039</v>
      </c>
      <c r="V1588">
        <f t="shared" ref="V1588:Z1588" si="1585">P1588/P1842-1</f>
        <v>6.1360718870346664E-2</v>
      </c>
      <c r="W1588">
        <f t="shared" si="1585"/>
        <v>-0.2743161094224924</v>
      </c>
      <c r="X1588">
        <f t="shared" si="1585"/>
        <v>0.30330463358142867</v>
      </c>
      <c r="Y1588">
        <f t="shared" si="1585"/>
        <v>-1.1719818806432913E-2</v>
      </c>
      <c r="Z1588">
        <f t="shared" si="1585"/>
        <v>-3.056797743879569E-3</v>
      </c>
    </row>
    <row r="1589" spans="15:26" x14ac:dyDescent="0.25">
      <c r="O1589" s="4">
        <v>40358</v>
      </c>
      <c r="P1589">
        <v>41.02</v>
      </c>
      <c r="Q1589">
        <v>29.5</v>
      </c>
      <c r="R1589">
        <v>31473.200000000001</v>
      </c>
      <c r="S1589">
        <f>VLOOKUP(O1589,tdc!$A$1:$D$3277,4,0)</f>
        <v>12.9297</v>
      </c>
      <c r="T1589">
        <f>VLOOKUP(O1589,tdc!$A$1:$D$3277,3,0)</f>
        <v>19.322575000000001</v>
      </c>
      <c r="V1589">
        <f t="shared" ref="V1589:Z1589" si="1586">P1589/P1843-1</f>
        <v>6.5454545454545432E-2</v>
      </c>
      <c r="W1589">
        <f t="shared" si="1586"/>
        <v>-0.26157697121401757</v>
      </c>
      <c r="X1589">
        <f t="shared" si="1586"/>
        <v>0.34327262546179638</v>
      </c>
      <c r="Y1589">
        <f t="shared" si="1586"/>
        <v>-1.44294534644408E-2</v>
      </c>
      <c r="Z1589">
        <f t="shared" si="1586"/>
        <v>-2.7817811777705592E-2</v>
      </c>
    </row>
    <row r="1590" spans="15:26" x14ac:dyDescent="0.25">
      <c r="O1590" s="4">
        <v>40357</v>
      </c>
      <c r="P1590">
        <v>42.11</v>
      </c>
      <c r="Q1590">
        <v>30.3</v>
      </c>
      <c r="R1590">
        <v>32568.19</v>
      </c>
      <c r="S1590">
        <f>VLOOKUP(O1590,tdc!$A$1:$D$3277,4,0)</f>
        <v>12.891999999999999</v>
      </c>
      <c r="T1590">
        <f>VLOOKUP(O1590,tdc!$A$1:$D$3277,3,0)</f>
        <v>19.406894999999999</v>
      </c>
      <c r="V1590">
        <f t="shared" ref="V1590:Z1590" si="1587">P1590/P1844-1</f>
        <v>0.11549668874172192</v>
      </c>
      <c r="W1590">
        <f t="shared" si="1587"/>
        <v>-0.23291139240506331</v>
      </c>
      <c r="X1590">
        <f t="shared" si="1587"/>
        <v>0.41514379259626177</v>
      </c>
      <c r="Y1590">
        <f t="shared" si="1587"/>
        <v>-2.8836592641697134E-2</v>
      </c>
      <c r="Z1590">
        <f t="shared" si="1587"/>
        <v>-2.9962266942512694E-2</v>
      </c>
    </row>
    <row r="1591" spans="15:26" x14ac:dyDescent="0.25">
      <c r="O1591" s="4">
        <v>40353</v>
      </c>
      <c r="P1591">
        <v>43.7</v>
      </c>
      <c r="Q1591">
        <v>30.25</v>
      </c>
      <c r="R1591">
        <v>32312.76</v>
      </c>
      <c r="S1591">
        <f>VLOOKUP(O1591,tdc!$A$1:$D$3277,4,0)</f>
        <v>12.6404</v>
      </c>
      <c r="T1591">
        <f>VLOOKUP(O1591,tdc!$A$1:$D$3277,3,0)</f>
        <v>19.046499000000001</v>
      </c>
      <c r="V1591">
        <f t="shared" ref="V1591:Z1591" si="1588">P1591/P1845-1</f>
        <v>0.22135271101173837</v>
      </c>
      <c r="W1591">
        <f t="shared" si="1588"/>
        <v>-0.19333333333333336</v>
      </c>
      <c r="X1591">
        <f t="shared" si="1588"/>
        <v>0.47554597615856542</v>
      </c>
      <c r="Y1591">
        <f t="shared" si="1588"/>
        <v>-7.9090776628296777E-2</v>
      </c>
      <c r="Z1591">
        <f t="shared" si="1588"/>
        <v>-6.9391315487867034E-2</v>
      </c>
    </row>
    <row r="1592" spans="15:26" x14ac:dyDescent="0.25">
      <c r="O1592" s="4">
        <v>40352</v>
      </c>
      <c r="P1592">
        <v>43</v>
      </c>
      <c r="Q1592">
        <v>30.65</v>
      </c>
      <c r="R1592">
        <v>32663.29</v>
      </c>
      <c r="S1592">
        <f>VLOOKUP(O1592,tdc!$A$1:$D$3277,4,0)</f>
        <v>12.7143</v>
      </c>
      <c r="T1592">
        <f>VLOOKUP(O1592,tdc!$A$1:$D$3277,3,0)</f>
        <v>18.985067000000001</v>
      </c>
      <c r="V1592">
        <f t="shared" ref="V1592:Z1592" si="1589">P1592/P1846-1</f>
        <v>0.18457300275482114</v>
      </c>
      <c r="W1592">
        <f t="shared" si="1589"/>
        <v>-0.20078226857887882</v>
      </c>
      <c r="X1592">
        <f t="shared" si="1589"/>
        <v>0.47935989028657566</v>
      </c>
      <c r="Y1592">
        <f t="shared" si="1589"/>
        <v>-7.9447710620058509E-2</v>
      </c>
      <c r="Z1592">
        <f t="shared" si="1589"/>
        <v>-7.0485494704380924E-2</v>
      </c>
    </row>
    <row r="1593" spans="15:26" x14ac:dyDescent="0.25">
      <c r="O1593" s="4">
        <v>40351</v>
      </c>
      <c r="P1593">
        <v>43.5</v>
      </c>
      <c r="Q1593">
        <v>30.34</v>
      </c>
      <c r="R1593">
        <v>32470.7</v>
      </c>
      <c r="S1593">
        <f>VLOOKUP(O1593,tdc!$A$1:$D$3277,4,0)</f>
        <v>12.6234</v>
      </c>
      <c r="T1593">
        <f>VLOOKUP(O1593,tdc!$A$1:$D$3277,3,0)</f>
        <v>18.894760000000002</v>
      </c>
      <c r="V1593">
        <f t="shared" ref="V1593:Z1593" si="1590">P1593/P1847-1</f>
        <v>0.17599351175993516</v>
      </c>
      <c r="W1593">
        <f t="shared" si="1590"/>
        <v>-0.19071752467324621</v>
      </c>
      <c r="X1593">
        <f t="shared" si="1590"/>
        <v>0.49893387337490136</v>
      </c>
      <c r="Y1593">
        <f t="shared" si="1590"/>
        <v>-8.0898467363209492E-2</v>
      </c>
      <c r="Z1593">
        <f t="shared" si="1590"/>
        <v>-6.8406964055780062E-2</v>
      </c>
    </row>
    <row r="1594" spans="15:26" x14ac:dyDescent="0.25">
      <c r="O1594" s="4">
        <v>40350</v>
      </c>
      <c r="P1594">
        <v>44.4</v>
      </c>
      <c r="Q1594">
        <v>30.49</v>
      </c>
      <c r="R1594">
        <v>32882</v>
      </c>
      <c r="S1594">
        <f>VLOOKUP(O1594,tdc!$A$1:$D$3277,4,0)</f>
        <v>12.614000000000001</v>
      </c>
      <c r="T1594">
        <f>VLOOKUP(O1594,tdc!$A$1:$D$3277,3,0)</f>
        <v>18.694056</v>
      </c>
      <c r="V1594">
        <f t="shared" ref="V1594:Z1594" si="1591">P1594/P1848-1</f>
        <v>0.16780641767490789</v>
      </c>
      <c r="W1594">
        <f t="shared" si="1591"/>
        <v>-0.16920980926430529</v>
      </c>
      <c r="X1594">
        <f t="shared" si="1591"/>
        <v>0.50647520445904193</v>
      </c>
      <c r="Y1594">
        <f t="shared" si="1591"/>
        <v>-8.6980753780119602E-2</v>
      </c>
      <c r="Z1594">
        <f t="shared" si="1591"/>
        <v>-7.503275771522E-2</v>
      </c>
    </row>
    <row r="1595" spans="15:26" x14ac:dyDescent="0.25">
      <c r="O1595" s="4">
        <v>40346</v>
      </c>
      <c r="P1595">
        <v>43.76</v>
      </c>
      <c r="Q1595">
        <v>30.42</v>
      </c>
      <c r="R1595">
        <v>32775.339999999997</v>
      </c>
      <c r="S1595">
        <f>VLOOKUP(O1595,tdc!$A$1:$D$3277,4,0)</f>
        <v>12.5398</v>
      </c>
      <c r="T1595">
        <f>VLOOKUP(O1595,tdc!$A$1:$D$3277,3,0)</f>
        <v>18.596488999999998</v>
      </c>
      <c r="V1595">
        <f t="shared" ref="V1595:Z1595" si="1592">P1595/P1849-1</f>
        <v>0.17951482479784353</v>
      </c>
      <c r="W1595">
        <f t="shared" si="1592"/>
        <v>-0.21597938144329887</v>
      </c>
      <c r="X1595">
        <f t="shared" si="1592"/>
        <v>0.50143591214205818</v>
      </c>
      <c r="Y1595">
        <f t="shared" si="1592"/>
        <v>-5.8573573573573623E-2</v>
      </c>
      <c r="Z1595">
        <f t="shared" si="1592"/>
        <v>-5.121609612730238E-2</v>
      </c>
    </row>
    <row r="1596" spans="15:26" x14ac:dyDescent="0.25">
      <c r="O1596" s="4">
        <v>40345</v>
      </c>
      <c r="P1596">
        <v>43.59</v>
      </c>
      <c r="Q1596">
        <v>30.18</v>
      </c>
      <c r="R1596">
        <v>32805.629999999997</v>
      </c>
      <c r="S1596">
        <f>VLOOKUP(O1596,tdc!$A$1:$D$3277,4,0)</f>
        <v>12.5808</v>
      </c>
      <c r="T1596">
        <f>VLOOKUP(O1596,tdc!$A$1:$D$3277,3,0)</f>
        <v>18.639603000000001</v>
      </c>
      <c r="V1596">
        <f t="shared" ref="V1596:Z1596" si="1593">P1596/P1850-1</f>
        <v>0.23135593220339001</v>
      </c>
      <c r="W1596">
        <f t="shared" si="1593"/>
        <v>-0.21833721833721831</v>
      </c>
      <c r="X1596">
        <f t="shared" si="1593"/>
        <v>0.52726325546403374</v>
      </c>
      <c r="Y1596">
        <f t="shared" si="1593"/>
        <v>-4.4259082000091099E-2</v>
      </c>
      <c r="Z1596">
        <f t="shared" si="1593"/>
        <v>-3.7830383124589528E-2</v>
      </c>
    </row>
    <row r="1597" spans="15:26" x14ac:dyDescent="0.25">
      <c r="O1597" s="4">
        <v>40344</v>
      </c>
      <c r="P1597">
        <v>43.5</v>
      </c>
      <c r="Q1597">
        <v>30.12</v>
      </c>
      <c r="R1597">
        <v>32685.4</v>
      </c>
      <c r="S1597">
        <f>VLOOKUP(O1597,tdc!$A$1:$D$3277,4,0)</f>
        <v>12.591100000000001</v>
      </c>
      <c r="T1597">
        <f>VLOOKUP(O1597,tdc!$A$1:$D$3277,3,0)</f>
        <v>18.554248999999999</v>
      </c>
      <c r="V1597">
        <f t="shared" ref="V1597:Z1597" si="1594">P1597/P1851-1</f>
        <v>0.22916077988132244</v>
      </c>
      <c r="W1597">
        <f t="shared" si="1594"/>
        <v>-0.22371134020618544</v>
      </c>
      <c r="X1597">
        <f t="shared" si="1594"/>
        <v>0.54053317773439535</v>
      </c>
      <c r="Y1597">
        <f t="shared" si="1594"/>
        <v>-4.9613538238579724E-2</v>
      </c>
      <c r="Z1597">
        <f t="shared" si="1594"/>
        <v>-3.3409944751841669E-2</v>
      </c>
    </row>
    <row r="1598" spans="15:26" x14ac:dyDescent="0.25">
      <c r="O1598" s="4">
        <v>40343</v>
      </c>
      <c r="P1598">
        <v>43.16</v>
      </c>
      <c r="Q1598">
        <v>29.6</v>
      </c>
      <c r="R1598">
        <v>32238.41</v>
      </c>
      <c r="S1598">
        <f>VLOOKUP(O1598,tdc!$A$1:$D$3277,4,0)</f>
        <v>12.571899999999999</v>
      </c>
      <c r="T1598">
        <f>VLOOKUP(O1598,tdc!$A$1:$D$3277,3,0)</f>
        <v>18.606294999999999</v>
      </c>
      <c r="V1598">
        <f t="shared" ref="V1598:Z1598" si="1595">P1598/P1852-1</f>
        <v>0.17762619372442012</v>
      </c>
      <c r="W1598">
        <f t="shared" si="1595"/>
        <v>-0.2450905381280285</v>
      </c>
      <c r="X1598">
        <f t="shared" si="1595"/>
        <v>0.49338389965669927</v>
      </c>
      <c r="Y1598">
        <f t="shared" si="1595"/>
        <v>-4.4623112522892971E-2</v>
      </c>
      <c r="Z1598">
        <f t="shared" si="1595"/>
        <v>-3.5828213076410154E-2</v>
      </c>
    </row>
    <row r="1599" spans="15:26" x14ac:dyDescent="0.25">
      <c r="O1599" s="4">
        <v>40339</v>
      </c>
      <c r="P1599">
        <v>42.38</v>
      </c>
      <c r="Q1599">
        <v>28.77</v>
      </c>
      <c r="R1599">
        <v>31910.22</v>
      </c>
      <c r="S1599">
        <f>VLOOKUP(O1599,tdc!$A$1:$D$3277,4,0)</f>
        <v>12.6496</v>
      </c>
      <c r="T1599">
        <f>VLOOKUP(O1599,tdc!$A$1:$D$3277,3,0)</f>
        <v>18.407719</v>
      </c>
      <c r="V1599">
        <f t="shared" ref="V1599:Z1599" si="1596">P1599/P1853-1</f>
        <v>0.11526315789473696</v>
      </c>
      <c r="W1599">
        <f t="shared" si="1596"/>
        <v>-0.24941299243412474</v>
      </c>
      <c r="X1599">
        <f t="shared" si="1596"/>
        <v>0.43809691201124878</v>
      </c>
      <c r="Y1599">
        <f t="shared" si="1596"/>
        <v>-3.5044625829582787E-2</v>
      </c>
      <c r="Z1599">
        <f t="shared" si="1596"/>
        <v>-5.1206997754159045E-2</v>
      </c>
    </row>
    <row r="1600" spans="15:26" x14ac:dyDescent="0.25">
      <c r="O1600" s="4">
        <v>40338</v>
      </c>
      <c r="P1600">
        <v>42.19</v>
      </c>
      <c r="Q1600">
        <v>28.25</v>
      </c>
      <c r="R1600">
        <v>31209.33</v>
      </c>
      <c r="S1600">
        <f>VLOOKUP(O1600,tdc!$A$1:$D$3277,4,0)</f>
        <v>12.684699999999999</v>
      </c>
      <c r="T1600">
        <f>VLOOKUP(O1600,tdc!$A$1:$D$3277,3,0)</f>
        <v>18.657263</v>
      </c>
      <c r="V1600">
        <f t="shared" ref="V1600:Z1600" si="1597">P1600/P1854-1</f>
        <v>0.11026315789473684</v>
      </c>
      <c r="W1600">
        <f t="shared" si="1597"/>
        <v>-0.24566088117489993</v>
      </c>
      <c r="X1600">
        <f t="shared" si="1597"/>
        <v>0.42760239985069548</v>
      </c>
      <c r="Y1600">
        <f t="shared" si="1597"/>
        <v>-3.0844106231472157E-2</v>
      </c>
      <c r="Z1600">
        <f t="shared" si="1597"/>
        <v>-4.4514488381261264E-2</v>
      </c>
    </row>
    <row r="1601" spans="15:26" x14ac:dyDescent="0.25">
      <c r="O1601" s="4">
        <v>40337</v>
      </c>
      <c r="P1601">
        <v>41.34</v>
      </c>
      <c r="Q1601">
        <v>28.13</v>
      </c>
      <c r="R1601">
        <v>31059.83</v>
      </c>
      <c r="S1601">
        <f>VLOOKUP(O1601,tdc!$A$1:$D$3277,4,0)</f>
        <v>12.8551</v>
      </c>
      <c r="T1601">
        <f>VLOOKUP(O1601,tdc!$A$1:$D$3277,3,0)</f>
        <v>18.701591000000001</v>
      </c>
      <c r="V1601">
        <f t="shared" ref="V1601:Z1601" si="1598">P1601/P1855-1</f>
        <v>0.11669367909238249</v>
      </c>
      <c r="W1601">
        <f t="shared" si="1598"/>
        <v>-0.23455782312925177</v>
      </c>
      <c r="X1601">
        <f t="shared" si="1598"/>
        <v>0.41705355269040933</v>
      </c>
      <c r="Y1601">
        <f t="shared" si="1598"/>
        <v>-1.1860654603594312E-2</v>
      </c>
      <c r="Z1601">
        <f t="shared" si="1598"/>
        <v>-4.1646647155500816E-2</v>
      </c>
    </row>
    <row r="1602" spans="15:26" x14ac:dyDescent="0.25">
      <c r="O1602" s="4">
        <v>40336</v>
      </c>
      <c r="P1602">
        <v>40.729999999999997</v>
      </c>
      <c r="Q1602">
        <v>27.81</v>
      </c>
      <c r="R1602">
        <v>30739.01</v>
      </c>
      <c r="S1602">
        <f>VLOOKUP(O1602,tdc!$A$1:$D$3277,4,0)</f>
        <v>12.850300000000001</v>
      </c>
      <c r="T1602">
        <f>VLOOKUP(O1602,tdc!$A$1:$D$3277,3,0)</f>
        <v>18.567383</v>
      </c>
      <c r="V1602">
        <f t="shared" ref="V1602:Z1602" si="1599">P1602/P1856-1</f>
        <v>0.1345403899721449</v>
      </c>
      <c r="W1602">
        <f t="shared" si="1599"/>
        <v>-0.26815789473684215</v>
      </c>
      <c r="X1602">
        <f t="shared" si="1599"/>
        <v>0.40753085311754766</v>
      </c>
      <c r="Y1602">
        <f t="shared" si="1599"/>
        <v>-2.8303313521770068E-2</v>
      </c>
      <c r="Z1602">
        <f t="shared" si="1599"/>
        <v>-5.802601391639306E-2</v>
      </c>
    </row>
    <row r="1603" spans="15:26" x14ac:dyDescent="0.25">
      <c r="O1603" s="4">
        <v>40332</v>
      </c>
      <c r="P1603">
        <v>41.1</v>
      </c>
      <c r="Q1603">
        <v>27.93</v>
      </c>
      <c r="R1603">
        <v>31331.86</v>
      </c>
      <c r="S1603">
        <f>VLOOKUP(O1603,tdc!$A$1:$D$3277,4,0)</f>
        <v>12.952299999999999</v>
      </c>
      <c r="T1603">
        <f>VLOOKUP(O1603,tdc!$A$1:$D$3277,3,0)</f>
        <v>18.726398</v>
      </c>
      <c r="V1603">
        <f t="shared" ref="V1603:Z1603" si="1600">P1603/P1857-1</f>
        <v>0.18992472495657209</v>
      </c>
      <c r="W1603">
        <f t="shared" si="1600"/>
        <v>-0.21611001964636545</v>
      </c>
      <c r="X1603">
        <f t="shared" si="1600"/>
        <v>0.52610319313143328</v>
      </c>
      <c r="Y1603">
        <f t="shared" si="1600"/>
        <v>-1.4757003871811891E-2</v>
      </c>
      <c r="Z1603">
        <f t="shared" si="1600"/>
        <v>-2.9329276431308449E-2</v>
      </c>
    </row>
    <row r="1604" spans="15:26" x14ac:dyDescent="0.25">
      <c r="O1604" s="4">
        <v>40331</v>
      </c>
      <c r="P1604">
        <v>41.1</v>
      </c>
      <c r="Q1604">
        <v>28.39</v>
      </c>
      <c r="R1604">
        <v>31411.91</v>
      </c>
      <c r="S1604">
        <f>VLOOKUP(O1604,tdc!$A$1:$D$3277,4,0)</f>
        <v>12.75</v>
      </c>
      <c r="T1604">
        <f>VLOOKUP(O1604,tdc!$A$1:$D$3277,3,0)</f>
        <v>18.658356000000001</v>
      </c>
      <c r="V1604">
        <f t="shared" ref="V1604:Z1604" si="1601">P1604/P1858-1</f>
        <v>0.16960728514513379</v>
      </c>
      <c r="W1604">
        <f t="shared" si="1601"/>
        <v>-0.21790633608815424</v>
      </c>
      <c r="X1604">
        <f t="shared" si="1601"/>
        <v>0.52311837706840092</v>
      </c>
      <c r="Y1604">
        <f t="shared" si="1601"/>
        <v>-4.5758677982846052E-2</v>
      </c>
      <c r="Z1604">
        <f t="shared" si="1601"/>
        <v>-4.9724467116347149E-2</v>
      </c>
    </row>
    <row r="1605" spans="15:26" x14ac:dyDescent="0.25">
      <c r="O1605" s="4">
        <v>40330</v>
      </c>
      <c r="P1605">
        <v>40.9</v>
      </c>
      <c r="Q1605">
        <v>27.9</v>
      </c>
      <c r="R1605">
        <v>31245.83</v>
      </c>
      <c r="S1605">
        <f>VLOOKUP(O1605,tdc!$A$1:$D$3277,4,0)</f>
        <v>12.769299999999999</v>
      </c>
      <c r="T1605">
        <f>VLOOKUP(O1605,tdc!$A$1:$D$3277,3,0)</f>
        <v>18.707129999999999</v>
      </c>
      <c r="V1605">
        <f t="shared" ref="V1605:Z1605" si="1602">P1605/P1859-1</f>
        <v>0.17461229178632975</v>
      </c>
      <c r="W1605">
        <f t="shared" si="1602"/>
        <v>-0.24019607843137258</v>
      </c>
      <c r="X1605">
        <f t="shared" si="1602"/>
        <v>0.50168283013436232</v>
      </c>
      <c r="Y1605">
        <f t="shared" si="1602"/>
        <v>-5.1927802980243132E-2</v>
      </c>
      <c r="Z1605">
        <f t="shared" si="1602"/>
        <v>-5.7775246884640974E-2</v>
      </c>
    </row>
    <row r="1606" spans="15:26" x14ac:dyDescent="0.25">
      <c r="O1606" s="4">
        <v>40329</v>
      </c>
      <c r="P1606">
        <v>42.65</v>
      </c>
      <c r="Q1606">
        <v>28.81</v>
      </c>
      <c r="R1606">
        <v>32038.53</v>
      </c>
      <c r="S1606">
        <f>VLOOKUP(O1606,tdc!$A$1:$D$3277,4,0)</f>
        <v>12.9625</v>
      </c>
      <c r="T1606">
        <f>VLOOKUP(O1606,tdc!$A$1:$D$3277,3,0)</f>
        <v>19.012173000000001</v>
      </c>
      <c r="V1606">
        <f t="shared" ref="V1606:Z1606" si="1603">P1606/P1860-1</f>
        <v>0.22487076392877658</v>
      </c>
      <c r="W1606">
        <f t="shared" si="1603"/>
        <v>-0.18982002249718799</v>
      </c>
      <c r="X1606">
        <f t="shared" si="1603"/>
        <v>0.55809798279302347</v>
      </c>
      <c r="Y1606">
        <f t="shared" si="1603"/>
        <v>-4.2651403249630682E-2</v>
      </c>
      <c r="Z1606">
        <f t="shared" si="1603"/>
        <v>-5.3365133841161594E-2</v>
      </c>
    </row>
    <row r="1607" spans="15:26" x14ac:dyDescent="0.25">
      <c r="O1607" s="4">
        <v>40325</v>
      </c>
      <c r="P1607">
        <v>44.2</v>
      </c>
      <c r="Q1607">
        <v>29.85</v>
      </c>
      <c r="R1607">
        <v>32056.16</v>
      </c>
      <c r="S1607">
        <f>VLOOKUP(O1607,tdc!$A$1:$D$3277,4,0)</f>
        <v>12.9368</v>
      </c>
      <c r="T1607">
        <f>VLOOKUP(O1607,tdc!$A$1:$D$3277,3,0)</f>
        <v>18.697500000000002</v>
      </c>
      <c r="V1607">
        <f t="shared" ref="V1607:Z1607" si="1604">P1607/P1861-1</f>
        <v>0.28301886792452824</v>
      </c>
      <c r="W1607">
        <f t="shared" si="1604"/>
        <v>-0.1189492325855962</v>
      </c>
      <c r="X1607">
        <f t="shared" si="1604"/>
        <v>0.61245288694325106</v>
      </c>
      <c r="Y1607">
        <f t="shared" si="1604"/>
        <v>-6.6292321349952665E-2</v>
      </c>
      <c r="Z1607">
        <f t="shared" si="1604"/>
        <v>-8.4159463376958565E-2</v>
      </c>
    </row>
    <row r="1608" spans="15:26" x14ac:dyDescent="0.25">
      <c r="O1608" s="4">
        <v>40324</v>
      </c>
      <c r="P1608">
        <v>42.12</v>
      </c>
      <c r="Q1608">
        <v>29.1</v>
      </c>
      <c r="R1608">
        <v>31328.49</v>
      </c>
      <c r="S1608">
        <f>VLOOKUP(O1608,tdc!$A$1:$D$3277,4,0)</f>
        <v>12.796099999999999</v>
      </c>
      <c r="T1608">
        <f>VLOOKUP(O1608,tdc!$A$1:$D$3277,3,0)</f>
        <v>18.63175</v>
      </c>
      <c r="V1608">
        <f t="shared" ref="V1608:Z1608" si="1605">P1608/P1862-1</f>
        <v>0.23085914669783758</v>
      </c>
      <c r="W1608">
        <f t="shared" si="1605"/>
        <v>-0.12004838221953429</v>
      </c>
      <c r="X1608">
        <f t="shared" si="1605"/>
        <v>0.59621384080400475</v>
      </c>
      <c r="Y1608">
        <f t="shared" si="1605"/>
        <v>-7.9304663160242761E-2</v>
      </c>
      <c r="Z1608">
        <f t="shared" si="1605"/>
        <v>-7.2963784300974277E-2</v>
      </c>
    </row>
    <row r="1609" spans="15:26" x14ac:dyDescent="0.25">
      <c r="O1609" s="4">
        <v>40323</v>
      </c>
      <c r="P1609">
        <v>43</v>
      </c>
      <c r="Q1609">
        <v>28</v>
      </c>
      <c r="R1609">
        <v>30634.17</v>
      </c>
      <c r="S1609">
        <f>VLOOKUP(O1609,tdc!$A$1:$D$3277,4,0)</f>
        <v>13.077999999999999</v>
      </c>
      <c r="T1609">
        <f>VLOOKUP(O1609,tdc!$A$1:$D$3277,3,0)</f>
        <v>18.811312000000001</v>
      </c>
      <c r="V1609">
        <f t="shared" ref="V1609:Z1609" si="1606">P1609/P1863-1</f>
        <v>0.27520759193357058</v>
      </c>
      <c r="W1609">
        <f t="shared" si="1606"/>
        <v>-0.1954022988505747</v>
      </c>
      <c r="X1609">
        <f t="shared" si="1606"/>
        <v>0.56855784517784014</v>
      </c>
      <c r="Y1609">
        <f t="shared" si="1606"/>
        <v>-7.6105769570408377E-2</v>
      </c>
      <c r="Z1609">
        <f t="shared" si="1606"/>
        <v>-7.3594097339509279E-2</v>
      </c>
    </row>
    <row r="1610" spans="15:26" x14ac:dyDescent="0.25">
      <c r="O1610" s="4">
        <v>40322</v>
      </c>
      <c r="P1610">
        <v>43.79</v>
      </c>
      <c r="Q1610">
        <v>28.02</v>
      </c>
      <c r="R1610">
        <v>30759.48</v>
      </c>
      <c r="S1610">
        <f>VLOOKUP(O1610,tdc!$A$1:$D$3277,4,0)</f>
        <v>12.9971</v>
      </c>
      <c r="T1610">
        <f>VLOOKUP(O1610,tdc!$A$1:$D$3277,3,0)</f>
        <v>18.735368999999999</v>
      </c>
      <c r="V1610">
        <f t="shared" ref="V1610:Z1610" si="1607">P1610/P1864-1</f>
        <v>0.29441324268400826</v>
      </c>
      <c r="W1610">
        <f t="shared" si="1607"/>
        <v>-0.22532485485208742</v>
      </c>
      <c r="X1610">
        <f t="shared" si="1607"/>
        <v>0.51411383709808978</v>
      </c>
      <c r="Y1610">
        <f t="shared" si="1607"/>
        <v>-9.2254504819108796E-2</v>
      </c>
      <c r="Z1610">
        <f t="shared" si="1607"/>
        <v>-8.6549297429585392E-2</v>
      </c>
    </row>
    <row r="1611" spans="15:26" x14ac:dyDescent="0.25">
      <c r="O1611" s="4">
        <v>40318</v>
      </c>
      <c r="P1611">
        <v>41.5</v>
      </c>
      <c r="Q1611">
        <v>27.79</v>
      </c>
      <c r="R1611">
        <v>30368.080000000002</v>
      </c>
      <c r="S1611">
        <f>VLOOKUP(O1611,tdc!$A$1:$D$3277,4,0)</f>
        <v>12.9404</v>
      </c>
      <c r="T1611">
        <f>VLOOKUP(O1611,tdc!$A$1:$D$3277,3,0)</f>
        <v>18.738997000000001</v>
      </c>
      <c r="V1611">
        <f t="shared" ref="V1611:Z1611" si="1608">P1611/P1865-1</f>
        <v>0.21451565700907227</v>
      </c>
      <c r="W1611">
        <f t="shared" si="1608"/>
        <v>-0.22826992502082755</v>
      </c>
      <c r="X1611">
        <f t="shared" si="1608"/>
        <v>0.47832296851610723</v>
      </c>
      <c r="Y1611">
        <f t="shared" si="1608"/>
        <v>-8.808772127635589E-2</v>
      </c>
      <c r="Z1611">
        <f t="shared" si="1608"/>
        <v>-8.7083987750681047E-2</v>
      </c>
    </row>
    <row r="1612" spans="15:26" x14ac:dyDescent="0.25">
      <c r="O1612" s="4">
        <v>40317</v>
      </c>
      <c r="P1612">
        <v>42.21</v>
      </c>
      <c r="Q1612">
        <v>28.7</v>
      </c>
      <c r="R1612">
        <v>30992.76</v>
      </c>
      <c r="S1612">
        <f>VLOOKUP(O1612,tdc!$A$1:$D$3277,4,0)</f>
        <v>13.1113</v>
      </c>
      <c r="T1612">
        <f>VLOOKUP(O1612,tdc!$A$1:$D$3277,3,0)</f>
        <v>18.812667999999999</v>
      </c>
      <c r="V1612">
        <f t="shared" ref="V1612:Z1612" si="1609">P1612/P1866-1</f>
        <v>0.26832932692307687</v>
      </c>
      <c r="W1612">
        <f t="shared" si="1609"/>
        <v>-0.18046830382638501</v>
      </c>
      <c r="X1612">
        <f t="shared" si="1609"/>
        <v>0.52878762990947936</v>
      </c>
      <c r="Y1612">
        <f t="shared" si="1609"/>
        <v>-7.8712714752485757E-2</v>
      </c>
      <c r="Z1612">
        <f t="shared" si="1609"/>
        <v>-9.153511448004048E-2</v>
      </c>
    </row>
    <row r="1613" spans="15:26" x14ac:dyDescent="0.25">
      <c r="O1613" s="4">
        <v>40316</v>
      </c>
      <c r="P1613">
        <v>42.8</v>
      </c>
      <c r="Q1613">
        <v>28.2</v>
      </c>
      <c r="R1613">
        <v>31136.35</v>
      </c>
      <c r="S1613">
        <f>VLOOKUP(O1613,tdc!$A$1:$D$3277,4,0)</f>
        <v>12.8055</v>
      </c>
      <c r="T1613">
        <f>VLOOKUP(O1613,tdc!$A$1:$D$3277,3,0)</f>
        <v>18.461306</v>
      </c>
      <c r="V1613">
        <f t="shared" ref="V1613:Z1613" si="1610">P1613/P1867-1</f>
        <v>0.26440177252584918</v>
      </c>
      <c r="W1613">
        <f t="shared" si="1610"/>
        <v>-0.1821345707656612</v>
      </c>
      <c r="X1613">
        <f t="shared" si="1610"/>
        <v>0.53815886390144341</v>
      </c>
      <c r="Y1613">
        <f t="shared" si="1610"/>
        <v>-0.10822103833698948</v>
      </c>
      <c r="Z1613">
        <f t="shared" si="1610"/>
        <v>-0.12541015409410305</v>
      </c>
    </row>
    <row r="1614" spans="15:26" x14ac:dyDescent="0.25">
      <c r="O1614" s="4">
        <v>40315</v>
      </c>
      <c r="P1614">
        <v>43.5</v>
      </c>
      <c r="Q1614">
        <v>28.99</v>
      </c>
      <c r="R1614">
        <v>31580.63</v>
      </c>
      <c r="S1614">
        <f>VLOOKUP(O1614,tdc!$A$1:$D$3277,4,0)</f>
        <v>12.7744</v>
      </c>
      <c r="T1614">
        <f>VLOOKUP(O1614,tdc!$A$1:$D$3277,3,0)</f>
        <v>18.263228999999999</v>
      </c>
      <c r="V1614">
        <f t="shared" ref="V1614:Z1614" si="1611">P1614/P1868-1</f>
        <v>0.31182147165259355</v>
      </c>
      <c r="W1614">
        <f t="shared" si="1611"/>
        <v>-0.16092619392185237</v>
      </c>
      <c r="X1614">
        <f t="shared" si="1611"/>
        <v>0.55214600300888161</v>
      </c>
      <c r="Y1614">
        <f t="shared" si="1611"/>
        <v>-0.10288984866041639</v>
      </c>
      <c r="Z1614">
        <f t="shared" si="1611"/>
        <v>-0.11983280551112796</v>
      </c>
    </row>
    <row r="1615" spans="15:26" x14ac:dyDescent="0.25">
      <c r="O1615" s="4">
        <v>40311</v>
      </c>
      <c r="P1615">
        <v>44.7</v>
      </c>
      <c r="Q1615">
        <v>29.8</v>
      </c>
      <c r="R1615">
        <v>32342.43</v>
      </c>
      <c r="S1615">
        <f>VLOOKUP(O1615,tdc!$A$1:$D$3277,4,0)</f>
        <v>12.5808</v>
      </c>
      <c r="T1615">
        <f>VLOOKUP(O1615,tdc!$A$1:$D$3277,3,0)</f>
        <v>18.290033000000001</v>
      </c>
      <c r="V1615">
        <f t="shared" ref="V1615:Z1615" si="1612">P1615/P1869-1</f>
        <v>0.39165628891656312</v>
      </c>
      <c r="W1615">
        <f t="shared" si="1612"/>
        <v>-0.1204250295159387</v>
      </c>
      <c r="X1615">
        <f t="shared" si="1612"/>
        <v>0.67029535254837769</v>
      </c>
      <c r="Y1615">
        <f t="shared" si="1612"/>
        <v>-0.11246560846560849</v>
      </c>
      <c r="Z1615">
        <f t="shared" si="1612"/>
        <v>-0.10564000779446281</v>
      </c>
    </row>
    <row r="1616" spans="15:26" x14ac:dyDescent="0.25">
      <c r="O1616" s="4">
        <v>40310</v>
      </c>
      <c r="P1616">
        <v>44.67</v>
      </c>
      <c r="Q1616">
        <v>29.95</v>
      </c>
      <c r="R1616">
        <v>32379.63</v>
      </c>
      <c r="S1616">
        <f>VLOOKUP(O1616,tdc!$A$1:$D$3277,4,0)</f>
        <v>12.4222</v>
      </c>
      <c r="T1616">
        <f>VLOOKUP(O1616,tdc!$A$1:$D$3277,3,0)</f>
        <v>18.153680999999999</v>
      </c>
      <c r="V1616">
        <f t="shared" ref="V1616:Z1616" si="1613">P1616/P1870-1</f>
        <v>0.33184257602862255</v>
      </c>
      <c r="W1616">
        <f t="shared" si="1613"/>
        <v>-0.11911764705882355</v>
      </c>
      <c r="X1616">
        <f t="shared" si="1613"/>
        <v>0.65231615221281758</v>
      </c>
      <c r="Y1616">
        <f t="shared" si="1613"/>
        <v>-0.12883521631496631</v>
      </c>
      <c r="Z1616">
        <f t="shared" si="1613"/>
        <v>-0.12174398179171153</v>
      </c>
    </row>
    <row r="1617" spans="15:26" x14ac:dyDescent="0.25">
      <c r="O1617" s="4">
        <v>40309</v>
      </c>
      <c r="P1617">
        <v>43.9</v>
      </c>
      <c r="Q1617">
        <v>30.05</v>
      </c>
      <c r="R1617">
        <v>32119.11</v>
      </c>
      <c r="S1617">
        <f>VLOOKUP(O1617,tdc!$A$1:$D$3277,4,0)</f>
        <v>12.3704</v>
      </c>
      <c r="T1617">
        <f>VLOOKUP(O1617,tdc!$A$1:$D$3277,3,0)</f>
        <v>18.353981000000001</v>
      </c>
      <c r="V1617">
        <f t="shared" ref="V1617:Z1617" si="1614">P1617/P1871-1</f>
        <v>0.31397785094283148</v>
      </c>
      <c r="W1617">
        <f t="shared" si="1614"/>
        <v>-8.9669797031202592E-2</v>
      </c>
      <c r="X1617">
        <f t="shared" si="1614"/>
        <v>0.63701958361874955</v>
      </c>
      <c r="Y1617">
        <f t="shared" si="1614"/>
        <v>-0.11245677223091155</v>
      </c>
      <c r="Z1617">
        <f t="shared" si="1614"/>
        <v>-7.8100267775130683E-2</v>
      </c>
    </row>
    <row r="1618" spans="15:26" x14ac:dyDescent="0.25">
      <c r="O1618" s="4">
        <v>40308</v>
      </c>
      <c r="P1618">
        <v>45.03</v>
      </c>
      <c r="Q1618">
        <v>29.86</v>
      </c>
      <c r="R1618">
        <v>32276.92</v>
      </c>
      <c r="S1618">
        <f>VLOOKUP(O1618,tdc!$A$1:$D$3277,4,0)</f>
        <v>12.5143</v>
      </c>
      <c r="T1618">
        <f>VLOOKUP(O1618,tdc!$A$1:$D$3277,3,0)</f>
        <v>18.672485000000002</v>
      </c>
      <c r="V1618">
        <f t="shared" ref="V1618:Z1618" si="1615">P1618/P1872-1</f>
        <v>0.39584624922504652</v>
      </c>
      <c r="W1618">
        <f t="shared" si="1615"/>
        <v>-0.10276442307692313</v>
      </c>
      <c r="X1618">
        <f t="shared" si="1615"/>
        <v>0.67021146128988018</v>
      </c>
      <c r="Y1618">
        <f t="shared" si="1615"/>
        <v>-0.11559717314487628</v>
      </c>
      <c r="Z1618">
        <f t="shared" si="1615"/>
        <v>-6.1044548738829252E-2</v>
      </c>
    </row>
    <row r="1619" spans="15:26" x14ac:dyDescent="0.25">
      <c r="O1619" s="4">
        <v>40304</v>
      </c>
      <c r="P1619">
        <v>42.55</v>
      </c>
      <c r="Q1619">
        <v>28.67</v>
      </c>
      <c r="R1619">
        <v>31398.97</v>
      </c>
      <c r="S1619">
        <f>VLOOKUP(O1619,tdc!$A$1:$D$3277,4,0)</f>
        <v>12.823</v>
      </c>
      <c r="T1619">
        <f>VLOOKUP(O1619,tdc!$A$1:$D$3277,3,0)</f>
        <v>18.956316000000001</v>
      </c>
      <c r="V1619">
        <f t="shared" ref="V1619:Z1619" si="1616">P1619/P1873-1</f>
        <v>0.3589907377834558</v>
      </c>
      <c r="W1619">
        <f t="shared" si="1616"/>
        <v>-0.15202602780242536</v>
      </c>
      <c r="X1619">
        <f t="shared" si="1616"/>
        <v>0.61542181642135296</v>
      </c>
      <c r="Y1619">
        <f t="shared" si="1616"/>
        <v>-0.11869415807560135</v>
      </c>
      <c r="Z1619">
        <f t="shared" si="1616"/>
        <v>-6.9863673217682054E-2</v>
      </c>
    </row>
    <row r="1620" spans="15:26" x14ac:dyDescent="0.25">
      <c r="O1620" s="4">
        <v>40303</v>
      </c>
      <c r="P1620">
        <v>43.37</v>
      </c>
      <c r="Q1620">
        <v>28.91</v>
      </c>
      <c r="R1620">
        <v>31995.279999999999</v>
      </c>
      <c r="S1620">
        <f>VLOOKUP(O1620,tdc!$A$1:$D$3277,4,0)</f>
        <v>12.9724</v>
      </c>
      <c r="T1620">
        <f>VLOOKUP(O1620,tdc!$A$1:$D$3277,3,0)</f>
        <v>19.282071999999999</v>
      </c>
      <c r="V1620">
        <f t="shared" ref="V1620:Z1620" si="1617">P1620/P1874-1</f>
        <v>0.46520270270270259</v>
      </c>
      <c r="W1620">
        <f t="shared" si="1617"/>
        <v>-0.13624141021810576</v>
      </c>
      <c r="X1620">
        <f t="shared" si="1617"/>
        <v>0.69602440939163635</v>
      </c>
      <c r="Y1620">
        <f t="shared" si="1617"/>
        <v>-0.11600839534439988</v>
      </c>
      <c r="Z1620">
        <f t="shared" si="1617"/>
        <v>-5.6814601562887868E-2</v>
      </c>
    </row>
    <row r="1621" spans="15:26" x14ac:dyDescent="0.25">
      <c r="O1621" s="4">
        <v>40302</v>
      </c>
      <c r="P1621">
        <v>43.5</v>
      </c>
      <c r="Q1621">
        <v>28.6</v>
      </c>
      <c r="R1621">
        <v>32120.65</v>
      </c>
      <c r="S1621">
        <f>VLOOKUP(O1621,tdc!$A$1:$D$3277,4,0)</f>
        <v>12.7272</v>
      </c>
      <c r="T1621">
        <f>VLOOKUP(O1621,tdc!$A$1:$D$3277,3,0)</f>
        <v>19.215508</v>
      </c>
      <c r="V1621">
        <f t="shared" ref="V1621:Z1621" si="1618">P1621/P1875-1</f>
        <v>0.5732368896925859</v>
      </c>
      <c r="W1621">
        <f t="shared" si="1618"/>
        <v>-0.11619283065512975</v>
      </c>
      <c r="X1621">
        <f t="shared" si="1618"/>
        <v>0.80547522327689403</v>
      </c>
      <c r="Y1621">
        <f t="shared" si="1618"/>
        <v>-0.156820786654565</v>
      </c>
      <c r="Z1621">
        <f t="shared" si="1618"/>
        <v>-8.0311719897972145E-2</v>
      </c>
    </row>
    <row r="1622" spans="15:26" x14ac:dyDescent="0.25">
      <c r="O1622" s="4">
        <v>40301</v>
      </c>
      <c r="P1622">
        <v>44.75</v>
      </c>
      <c r="Q1622">
        <v>28.75</v>
      </c>
      <c r="R1622">
        <v>32832.449999999997</v>
      </c>
      <c r="S1622">
        <f>VLOOKUP(O1622,tdc!$A$1:$D$3277,4,0)</f>
        <v>12.539</v>
      </c>
      <c r="T1622">
        <f>VLOOKUP(O1622,tdc!$A$1:$D$3277,3,0)</f>
        <v>18.968882000000001</v>
      </c>
      <c r="V1622">
        <f t="shared" ref="V1622:Z1622" si="1619">P1622/P1876-1</f>
        <v>0.59479686386315045</v>
      </c>
      <c r="W1622">
        <f t="shared" si="1619"/>
        <v>-9.6764059063776275E-2</v>
      </c>
      <c r="X1622">
        <f t="shared" si="1619"/>
        <v>0.87148588196667465</v>
      </c>
      <c r="Y1622">
        <f t="shared" si="1619"/>
        <v>-0.17791604109436365</v>
      </c>
      <c r="Z1622">
        <f t="shared" si="1619"/>
        <v>-9.8285753021170263E-2</v>
      </c>
    </row>
    <row r="1623" spans="15:26" x14ac:dyDescent="0.25">
      <c r="O1623" s="4">
        <v>40297</v>
      </c>
      <c r="P1623">
        <v>46.9</v>
      </c>
      <c r="Q1623">
        <v>29.69</v>
      </c>
      <c r="R1623">
        <v>32861</v>
      </c>
      <c r="S1623">
        <f>VLOOKUP(O1623,tdc!$A$1:$D$3277,4,0)</f>
        <v>12.3018</v>
      </c>
      <c r="T1623">
        <f>VLOOKUP(O1623,tdc!$A$1:$D$3277,3,0)</f>
        <v>18.821891999999998</v>
      </c>
      <c r="V1623">
        <f t="shared" ref="V1623:Z1623" si="1620">P1623/P1877-1</f>
        <v>0.69804489500362044</v>
      </c>
      <c r="W1623">
        <f t="shared" si="1620"/>
        <v>-3.2583903551645532E-2</v>
      </c>
      <c r="X1623">
        <f t="shared" si="1620"/>
        <v>0.93706099139607968</v>
      </c>
      <c r="Y1623">
        <f t="shared" si="1620"/>
        <v>-0.20786864133934313</v>
      </c>
      <c r="Z1623">
        <f t="shared" si="1620"/>
        <v>-0.12138236261367619</v>
      </c>
    </row>
    <row r="1624" spans="15:26" x14ac:dyDescent="0.25">
      <c r="O1624" s="4">
        <v>40296</v>
      </c>
      <c r="P1624">
        <v>47</v>
      </c>
      <c r="Q1624">
        <v>30.19</v>
      </c>
      <c r="R1624">
        <v>32952.86</v>
      </c>
      <c r="S1624">
        <f>VLOOKUP(O1624,tdc!$A$1:$D$3277,4,0)</f>
        <v>12.1912</v>
      </c>
      <c r="T1624">
        <f>VLOOKUP(O1624,tdc!$A$1:$D$3277,3,0)</f>
        <v>18.720842000000001</v>
      </c>
      <c r="V1624">
        <f t="shared" ref="V1624:Z1624" si="1621">P1624/P1878-1</f>
        <v>0.6918646508279338</v>
      </c>
      <c r="W1624">
        <f t="shared" si="1621"/>
        <v>-4.9439683586024463E-3</v>
      </c>
      <c r="X1624">
        <f t="shared" si="1621"/>
        <v>0.93346296287603936</v>
      </c>
      <c r="Y1624">
        <f t="shared" si="1621"/>
        <v>-0.19657308554105701</v>
      </c>
      <c r="Z1624">
        <f t="shared" si="1621"/>
        <v>-0.12314056314513833</v>
      </c>
    </row>
    <row r="1625" spans="15:26" x14ac:dyDescent="0.25">
      <c r="O1625" s="4">
        <v>40295</v>
      </c>
      <c r="P1625">
        <v>45.72</v>
      </c>
      <c r="Q1625">
        <v>30.02</v>
      </c>
      <c r="R1625">
        <v>32679.360000000001</v>
      </c>
      <c r="S1625">
        <f>VLOOKUP(O1625,tdc!$A$1:$D$3277,4,0)</f>
        <v>12.3316</v>
      </c>
      <c r="T1625">
        <f>VLOOKUP(O1625,tdc!$A$1:$D$3277,3,0)</f>
        <v>18.749296000000001</v>
      </c>
      <c r="V1625">
        <f t="shared" ref="V1625:Z1625" si="1622">P1625/P1879-1</f>
        <v>0.56628982528263094</v>
      </c>
      <c r="W1625">
        <f t="shared" si="1622"/>
        <v>-6.6577896138475534E-4</v>
      </c>
      <c r="X1625">
        <f t="shared" si="1622"/>
        <v>0.88190742078039652</v>
      </c>
      <c r="Y1625">
        <f t="shared" si="1622"/>
        <v>-0.19867437780232633</v>
      </c>
      <c r="Z1625">
        <f t="shared" si="1622"/>
        <v>-0.13781740604627446</v>
      </c>
    </row>
    <row r="1626" spans="15:26" x14ac:dyDescent="0.25">
      <c r="O1626" s="4">
        <v>40294</v>
      </c>
      <c r="P1626">
        <v>48.59</v>
      </c>
      <c r="Q1626">
        <v>31.4</v>
      </c>
      <c r="R1626">
        <v>33771.550000000003</v>
      </c>
      <c r="S1626">
        <f>VLOOKUP(O1626,tdc!$A$1:$D$3277,4,0)</f>
        <v>12.3697</v>
      </c>
      <c r="T1626">
        <f>VLOOKUP(O1626,tdc!$A$1:$D$3277,3,0)</f>
        <v>18.860851</v>
      </c>
      <c r="V1626">
        <f t="shared" ref="V1626:Z1626" si="1623">P1626/P1880-1</f>
        <v>0.71453775582215973</v>
      </c>
      <c r="W1626">
        <f t="shared" si="1623"/>
        <v>5.4753107154853931E-2</v>
      </c>
      <c r="X1626">
        <f t="shared" si="1623"/>
        <v>0.89462136240417967</v>
      </c>
      <c r="Y1626">
        <f t="shared" si="1623"/>
        <v>-0.18766294746934775</v>
      </c>
      <c r="Z1626">
        <f t="shared" si="1623"/>
        <v>-0.12636350161425547</v>
      </c>
    </row>
    <row r="1627" spans="15:26" x14ac:dyDescent="0.25">
      <c r="O1627" s="4">
        <v>40290</v>
      </c>
      <c r="P1627">
        <v>47.87</v>
      </c>
      <c r="Q1627">
        <v>31.25</v>
      </c>
      <c r="R1627">
        <v>33658.370000000003</v>
      </c>
      <c r="S1627">
        <f>VLOOKUP(O1627,tdc!$A$1:$D$3277,4,0)</f>
        <v>12.17</v>
      </c>
      <c r="T1627">
        <f>VLOOKUP(O1627,tdc!$A$1:$D$3277,3,0)</f>
        <v>18.719908</v>
      </c>
      <c r="V1627">
        <f t="shared" ref="V1627:Z1627" si="1624">P1627/P1881-1</f>
        <v>0.75669724770642199</v>
      </c>
      <c r="W1627">
        <f t="shared" si="1624"/>
        <v>8.9609483960948477E-2</v>
      </c>
      <c r="X1627">
        <f t="shared" si="1624"/>
        <v>0.96910300849750652</v>
      </c>
      <c r="Y1627">
        <f t="shared" si="1624"/>
        <v>-0.20583129951318824</v>
      </c>
      <c r="Z1627">
        <f t="shared" si="1624"/>
        <v>-0.12917650767175071</v>
      </c>
    </row>
    <row r="1628" spans="15:26" x14ac:dyDescent="0.25">
      <c r="O1628" s="4">
        <v>40289</v>
      </c>
      <c r="P1628">
        <v>48.65</v>
      </c>
      <c r="Q1628">
        <v>31</v>
      </c>
      <c r="R1628">
        <v>33517.18</v>
      </c>
      <c r="S1628">
        <f>VLOOKUP(O1628,tdc!$A$1:$D$3277,4,0)</f>
        <v>12.1997</v>
      </c>
      <c r="T1628">
        <f>VLOOKUP(O1628,tdc!$A$1:$D$3277,3,0)</f>
        <v>18.755784999999999</v>
      </c>
      <c r="V1628">
        <f t="shared" ref="V1628:Z1628" si="1625">P1628/P1882-1</f>
        <v>0.71665490472829929</v>
      </c>
      <c r="W1628">
        <f t="shared" si="1625"/>
        <v>0.12196887441187121</v>
      </c>
      <c r="X1628">
        <f t="shared" si="1625"/>
        <v>0.97977412609717796</v>
      </c>
      <c r="Y1628">
        <f t="shared" si="1625"/>
        <v>-0.2084284972748508</v>
      </c>
      <c r="Z1628">
        <f t="shared" si="1625"/>
        <v>-0.13291614884980629</v>
      </c>
    </row>
    <row r="1629" spans="15:26" x14ac:dyDescent="0.25">
      <c r="O1629" s="4">
        <v>40288</v>
      </c>
      <c r="P1629">
        <v>49.17</v>
      </c>
      <c r="Q1629">
        <v>31.22</v>
      </c>
      <c r="R1629">
        <v>33813.160000000003</v>
      </c>
      <c r="S1629">
        <f>VLOOKUP(O1629,tdc!$A$1:$D$3277,4,0)</f>
        <v>12.1723</v>
      </c>
      <c r="T1629">
        <f>VLOOKUP(O1629,tdc!$A$1:$D$3277,3,0)</f>
        <v>18.761541000000001</v>
      </c>
      <c r="V1629">
        <f t="shared" ref="V1629:Z1629" si="1626">P1629/P1883-1</f>
        <v>0.68217584673280873</v>
      </c>
      <c r="W1629">
        <f t="shared" si="1626"/>
        <v>9.9682986967241982E-2</v>
      </c>
      <c r="X1629">
        <f t="shared" si="1626"/>
        <v>0.9047328271795354</v>
      </c>
      <c r="Y1629">
        <f t="shared" si="1626"/>
        <v>-0.20649934810951764</v>
      </c>
      <c r="Z1629">
        <f t="shared" si="1626"/>
        <v>-0.14304763140189258</v>
      </c>
    </row>
    <row r="1630" spans="15:26" x14ac:dyDescent="0.25">
      <c r="O1630" s="4">
        <v>40287</v>
      </c>
      <c r="P1630">
        <v>48.43</v>
      </c>
      <c r="Q1630">
        <v>61.35</v>
      </c>
      <c r="R1630">
        <v>33439.769999999997</v>
      </c>
      <c r="S1630">
        <f>VLOOKUP(O1630,tdc!$A$1:$D$3277,4,0)</f>
        <v>12.208</v>
      </c>
      <c r="T1630">
        <f>VLOOKUP(O1630,tdc!$A$1:$D$3277,3,0)</f>
        <v>18.756146999999999</v>
      </c>
      <c r="V1630">
        <f t="shared" ref="V1630:Z1630" si="1627">P1630/P1884-1</f>
        <v>0.59099868593955307</v>
      </c>
      <c r="W1630">
        <f t="shared" si="1627"/>
        <v>1.1053534660260809</v>
      </c>
      <c r="X1630">
        <f t="shared" si="1627"/>
        <v>0.85291037481797671</v>
      </c>
      <c r="Y1630">
        <f t="shared" si="1627"/>
        <v>-0.18518271316535961</v>
      </c>
      <c r="Z1630">
        <f t="shared" si="1627"/>
        <v>-0.12444185706499311</v>
      </c>
    </row>
    <row r="1631" spans="15:26" x14ac:dyDescent="0.25">
      <c r="O1631" s="4">
        <v>40283</v>
      </c>
      <c r="P1631">
        <v>48.93</v>
      </c>
      <c r="Q1631">
        <v>62.01</v>
      </c>
      <c r="R1631">
        <v>34134.230000000003</v>
      </c>
      <c r="S1631">
        <f>VLOOKUP(O1631,tdc!$A$1:$D$3277,4,0)</f>
        <v>12.264699999999999</v>
      </c>
      <c r="T1631">
        <f>VLOOKUP(O1631,tdc!$A$1:$D$3277,3,0)</f>
        <v>18.843547999999998</v>
      </c>
      <c r="V1631">
        <f t="shared" ref="V1631:Z1631" si="1628">P1631/P1885-1</f>
        <v>0.60531496062992129</v>
      </c>
      <c r="W1631">
        <f t="shared" si="1628"/>
        <v>1.1041737360027146</v>
      </c>
      <c r="X1631">
        <f t="shared" si="1628"/>
        <v>0.87543501074134511</v>
      </c>
      <c r="Y1631">
        <f t="shared" si="1628"/>
        <v>-0.17971749220829603</v>
      </c>
      <c r="Z1631">
        <f t="shared" si="1628"/>
        <v>-0.11377924324695488</v>
      </c>
    </row>
    <row r="1632" spans="15:26" x14ac:dyDescent="0.25">
      <c r="O1632" s="4">
        <v>40282</v>
      </c>
      <c r="P1632">
        <v>49.4</v>
      </c>
      <c r="Q1632">
        <v>62.19</v>
      </c>
      <c r="R1632">
        <v>34113.93</v>
      </c>
      <c r="S1632">
        <f>VLOOKUP(O1632,tdc!$A$1:$D$3277,4,0)</f>
        <v>12.1663</v>
      </c>
      <c r="T1632">
        <f>VLOOKUP(O1632,tdc!$A$1:$D$3277,3,0)</f>
        <v>18.815805000000001</v>
      </c>
      <c r="V1632">
        <f t="shared" ref="V1632:Z1632" si="1629">P1632/P1886-1</f>
        <v>0.60233538760947125</v>
      </c>
      <c r="W1632">
        <f t="shared" si="1629"/>
        <v>1.1444827586206894</v>
      </c>
      <c r="X1632">
        <f t="shared" si="1629"/>
        <v>0.8645455236113031</v>
      </c>
      <c r="Y1632">
        <f t="shared" si="1629"/>
        <v>-0.17737464164007144</v>
      </c>
      <c r="Z1632">
        <f t="shared" si="1629"/>
        <v>-0.12432262399891869</v>
      </c>
    </row>
    <row r="1633" spans="15:26" x14ac:dyDescent="0.25">
      <c r="O1633" s="4">
        <v>40281</v>
      </c>
      <c r="P1633">
        <v>49.09</v>
      </c>
      <c r="Q1633">
        <v>61.73</v>
      </c>
      <c r="R1633">
        <v>33819.040000000001</v>
      </c>
      <c r="S1633">
        <f>VLOOKUP(O1633,tdc!$A$1:$D$3277,4,0)</f>
        <v>12.1838</v>
      </c>
      <c r="T1633">
        <f>VLOOKUP(O1633,tdc!$A$1:$D$3277,3,0)</f>
        <v>18.851033999999999</v>
      </c>
      <c r="V1633">
        <f t="shared" ref="V1633:Z1633" si="1630">P1633/P1887-1</f>
        <v>0.69100930072338973</v>
      </c>
      <c r="W1633">
        <f t="shared" si="1630"/>
        <v>1.1213058419243982</v>
      </c>
      <c r="X1633">
        <f t="shared" si="1630"/>
        <v>0.883397562985899</v>
      </c>
      <c r="Y1633">
        <f t="shared" si="1630"/>
        <v>-0.18506825767355373</v>
      </c>
      <c r="Z1633">
        <f t="shared" si="1630"/>
        <v>-0.12868174745701111</v>
      </c>
    </row>
    <row r="1634" spans="15:26" x14ac:dyDescent="0.25">
      <c r="O1634" s="4">
        <v>40280</v>
      </c>
      <c r="P1634">
        <v>49.5</v>
      </c>
      <c r="Q1634">
        <v>62.66</v>
      </c>
      <c r="R1634">
        <v>33852.39</v>
      </c>
      <c r="S1634">
        <f>VLOOKUP(O1634,tdc!$A$1:$D$3277,4,0)</f>
        <v>12.1813</v>
      </c>
      <c r="T1634">
        <f>VLOOKUP(O1634,tdc!$A$1:$D$3277,3,0)</f>
        <v>18.732102999999999</v>
      </c>
      <c r="V1634">
        <f t="shared" ref="V1634:Z1634" si="1631">P1634/P1888-1</f>
        <v>0.67116812964213368</v>
      </c>
      <c r="W1634">
        <f t="shared" si="1631"/>
        <v>1.1247880637504237</v>
      </c>
      <c r="X1634">
        <f t="shared" si="1631"/>
        <v>0.8474113236954568</v>
      </c>
      <c r="Y1634">
        <f t="shared" si="1631"/>
        <v>-0.17915768194070081</v>
      </c>
      <c r="Z1634">
        <f t="shared" si="1631"/>
        <v>-0.12578891259836644</v>
      </c>
    </row>
    <row r="1635" spans="15:26" x14ac:dyDescent="0.25">
      <c r="O1635" s="4">
        <v>40276</v>
      </c>
      <c r="P1635">
        <v>48.7</v>
      </c>
      <c r="Q1635">
        <v>63.31</v>
      </c>
      <c r="R1635">
        <v>33567.35</v>
      </c>
      <c r="S1635">
        <f>VLOOKUP(O1635,tdc!$A$1:$D$3277,4,0)</f>
        <v>12.173999999999999</v>
      </c>
      <c r="T1635">
        <f>VLOOKUP(O1635,tdc!$A$1:$D$3277,3,0)</f>
        <v>18.711383999999999</v>
      </c>
      <c r="V1635">
        <f t="shared" ref="V1635:Z1635" si="1632">P1635/P1889-1</f>
        <v>0.60567095285196193</v>
      </c>
      <c r="W1635">
        <f t="shared" si="1632"/>
        <v>1.160750853242321</v>
      </c>
      <c r="X1635">
        <f t="shared" si="1632"/>
        <v>0.79672976860126088</v>
      </c>
      <c r="Y1635">
        <f t="shared" si="1632"/>
        <v>-0.17517531081676208</v>
      </c>
      <c r="Z1635">
        <f t="shared" si="1632"/>
        <v>-0.11140727622404811</v>
      </c>
    </row>
    <row r="1636" spans="15:26" x14ac:dyDescent="0.25">
      <c r="O1636" s="4">
        <v>40275</v>
      </c>
      <c r="P1636">
        <v>47.6</v>
      </c>
      <c r="Q1636">
        <v>63.85</v>
      </c>
      <c r="R1636">
        <v>33632.35</v>
      </c>
      <c r="S1636">
        <f>VLOOKUP(O1636,tdc!$A$1:$D$3277,4,0)</f>
        <v>12.211600000000001</v>
      </c>
      <c r="T1636">
        <f>VLOOKUP(O1636,tdc!$A$1:$D$3277,3,0)</f>
        <v>18.663039999999999</v>
      </c>
      <c r="V1636">
        <f t="shared" ref="V1636:Z1636" si="1633">P1636/P1890-1</f>
        <v>0.57668102020536605</v>
      </c>
      <c r="W1636">
        <f t="shared" si="1633"/>
        <v>1.162940379403794</v>
      </c>
      <c r="X1636">
        <f t="shared" si="1633"/>
        <v>0.79456088087947063</v>
      </c>
      <c r="Y1636">
        <f t="shared" si="1633"/>
        <v>-0.16483035488349507</v>
      </c>
      <c r="Z1636">
        <f t="shared" si="1633"/>
        <v>-0.10434211974886121</v>
      </c>
    </row>
    <row r="1637" spans="15:26" x14ac:dyDescent="0.25">
      <c r="O1637" s="4">
        <v>40274</v>
      </c>
      <c r="P1637">
        <v>46.94</v>
      </c>
      <c r="Q1637">
        <v>63.01</v>
      </c>
      <c r="R1637">
        <v>33801.21</v>
      </c>
      <c r="S1637">
        <f>VLOOKUP(O1637,tdc!$A$1:$D$3277,4,0)</f>
        <v>12.292400000000001</v>
      </c>
      <c r="T1637">
        <f>VLOOKUP(O1637,tdc!$A$1:$D$3277,3,0)</f>
        <v>18.736129999999999</v>
      </c>
      <c r="V1637">
        <f t="shared" ref="V1637:Z1637" si="1634">P1637/P1891-1</f>
        <v>0.58100370495116183</v>
      </c>
      <c r="W1637">
        <f t="shared" si="1634"/>
        <v>1.1123030506201812</v>
      </c>
      <c r="X1637">
        <f t="shared" si="1634"/>
        <v>0.7927938631362268</v>
      </c>
      <c r="Y1637">
        <f t="shared" si="1634"/>
        <v>-0.16387331991075793</v>
      </c>
      <c r="Z1637">
        <f t="shared" si="1634"/>
        <v>-0.10503302699460759</v>
      </c>
    </row>
    <row r="1638" spans="15:26" x14ac:dyDescent="0.25">
      <c r="O1638" s="4">
        <v>40273</v>
      </c>
      <c r="P1638">
        <v>46</v>
      </c>
      <c r="Q1638">
        <v>63.24</v>
      </c>
      <c r="R1638">
        <v>33648.89</v>
      </c>
      <c r="S1638">
        <f>VLOOKUP(O1638,tdc!$A$1:$D$3277,4,0)</f>
        <v>12.213100000000001</v>
      </c>
      <c r="T1638">
        <f>VLOOKUP(O1638,tdc!$A$1:$D$3277,3,0)</f>
        <v>18.650511000000002</v>
      </c>
      <c r="V1638">
        <f t="shared" ref="V1638:Z1638" si="1635">P1638/P1892-1</f>
        <v>0.51665018133860863</v>
      </c>
      <c r="W1638">
        <f t="shared" si="1635"/>
        <v>1.0754840827042993</v>
      </c>
      <c r="X1638">
        <f t="shared" si="1635"/>
        <v>0.72373925957193519</v>
      </c>
      <c r="Y1638">
        <f t="shared" si="1635"/>
        <v>-0.15672857833321818</v>
      </c>
      <c r="Z1638">
        <f t="shared" si="1635"/>
        <v>-9.9359205595737854E-2</v>
      </c>
    </row>
    <row r="1639" spans="15:26" x14ac:dyDescent="0.25">
      <c r="O1639" s="4">
        <v>40268</v>
      </c>
      <c r="P1639">
        <v>47.3</v>
      </c>
      <c r="Q1639">
        <v>63.35</v>
      </c>
      <c r="R1639">
        <v>33266.43</v>
      </c>
      <c r="S1639">
        <f>VLOOKUP(O1639,tdc!$A$1:$D$3277,4,0)</f>
        <v>12.3062</v>
      </c>
      <c r="T1639">
        <f>VLOOKUP(O1639,tdc!$A$1:$D$3277,3,0)</f>
        <v>18.818546000000001</v>
      </c>
      <c r="V1639">
        <f t="shared" ref="V1639:Z1639" si="1636">P1639/P1893-1</f>
        <v>0.58565202815957096</v>
      </c>
      <c r="W1639">
        <f t="shared" si="1636"/>
        <v>1.0770491803278688</v>
      </c>
      <c r="X1639">
        <f t="shared" si="1636"/>
        <v>0.7175887154651206</v>
      </c>
      <c r="Y1639">
        <f t="shared" si="1636"/>
        <v>-0.15135507896007161</v>
      </c>
      <c r="Z1639">
        <f t="shared" si="1636"/>
        <v>-9.6278897778460659E-2</v>
      </c>
    </row>
    <row r="1640" spans="15:26" x14ac:dyDescent="0.25">
      <c r="O1640" s="4">
        <v>40267</v>
      </c>
      <c r="P1640">
        <v>46.6</v>
      </c>
      <c r="Q1640">
        <v>63.1</v>
      </c>
      <c r="R1640">
        <v>33399.46</v>
      </c>
      <c r="S1640">
        <f>VLOOKUP(O1640,tdc!$A$1:$D$3277,4,0)</f>
        <v>12.3553</v>
      </c>
      <c r="T1640">
        <f>VLOOKUP(O1640,tdc!$A$1:$D$3277,3,0)</f>
        <v>18.759947</v>
      </c>
      <c r="V1640">
        <f t="shared" ref="V1640:Z1640" si="1637">P1640/P1894-1</f>
        <v>0.53088042049934292</v>
      </c>
      <c r="W1640">
        <f t="shared" si="1637"/>
        <v>1.097739361702128</v>
      </c>
      <c r="X1640">
        <f t="shared" si="1637"/>
        <v>0.72533467642994576</v>
      </c>
      <c r="Y1640">
        <f t="shared" si="1637"/>
        <v>-0.14561233662955542</v>
      </c>
      <c r="Z1640">
        <f t="shared" si="1637"/>
        <v>-9.224223961698319E-2</v>
      </c>
    </row>
    <row r="1641" spans="15:26" x14ac:dyDescent="0.25">
      <c r="O1641" s="4">
        <v>40266</v>
      </c>
      <c r="P1641">
        <v>47.5</v>
      </c>
      <c r="Q1641">
        <v>63.28</v>
      </c>
      <c r="R1641">
        <v>33416.1</v>
      </c>
      <c r="S1641">
        <f>VLOOKUP(O1641,tdc!$A$1:$D$3277,4,0)</f>
        <v>12.354799999999999</v>
      </c>
      <c r="T1641">
        <f>VLOOKUP(O1641,tdc!$A$1:$D$3277,3,0)</f>
        <v>18.623735</v>
      </c>
      <c r="V1641">
        <f t="shared" ref="V1641:Z1641" si="1638">P1641/P1895-1</f>
        <v>0.57441166721909176</v>
      </c>
      <c r="W1641">
        <f t="shared" si="1638"/>
        <v>1.1626794258373203</v>
      </c>
      <c r="X1641">
        <f t="shared" si="1638"/>
        <v>0.71834737602620491</v>
      </c>
      <c r="Y1641">
        <f t="shared" si="1638"/>
        <v>-0.14679741721625639</v>
      </c>
      <c r="Z1641">
        <f t="shared" si="1638"/>
        <v>-0.10375083495190485</v>
      </c>
    </row>
    <row r="1642" spans="15:26" x14ac:dyDescent="0.25">
      <c r="O1642" s="4">
        <v>40263</v>
      </c>
      <c r="P1642">
        <v>47.69</v>
      </c>
      <c r="Q1642">
        <v>62.75</v>
      </c>
      <c r="R1642">
        <v>33147.81</v>
      </c>
      <c r="S1642">
        <f>VLOOKUP(O1642,tdc!$A$1:$D$3277,4,0)</f>
        <v>12.4963</v>
      </c>
      <c r="T1642">
        <f>VLOOKUP(O1642,tdc!$A$1:$D$3277,3,0)</f>
        <v>18.617016</v>
      </c>
      <c r="V1642">
        <f t="shared" ref="V1642:Z1642" si="1639">P1642/P1896-1</f>
        <v>0.49031249999999993</v>
      </c>
      <c r="W1642">
        <f t="shared" si="1639"/>
        <v>1.1256775067750677</v>
      </c>
      <c r="X1642">
        <f t="shared" si="1639"/>
        <v>0.67195995908345307</v>
      </c>
      <c r="Y1642">
        <f t="shared" si="1639"/>
        <v>-0.13876828074818404</v>
      </c>
      <c r="Z1642">
        <f t="shared" si="1639"/>
        <v>-0.11870123647288988</v>
      </c>
    </row>
    <row r="1643" spans="15:26" x14ac:dyDescent="0.25">
      <c r="O1643" s="4">
        <v>40262</v>
      </c>
      <c r="P1643">
        <v>47.6</v>
      </c>
      <c r="Q1643">
        <v>63.05</v>
      </c>
      <c r="R1643">
        <v>33164.33</v>
      </c>
      <c r="S1643">
        <f>VLOOKUP(O1643,tdc!$A$1:$D$3277,4,0)</f>
        <v>12.545999999999999</v>
      </c>
      <c r="T1643">
        <f>VLOOKUP(O1643,tdc!$A$1:$D$3277,3,0)</f>
        <v>18.624466000000002</v>
      </c>
      <c r="V1643">
        <f t="shared" ref="V1643:Z1643" si="1640">P1643/P1897-1</f>
        <v>0.43459915611814348</v>
      </c>
      <c r="W1643">
        <f t="shared" si="1640"/>
        <v>1.0801715605410753</v>
      </c>
      <c r="X1643">
        <f t="shared" si="1640"/>
        <v>0.6148497110108051</v>
      </c>
      <c r="Y1643">
        <f t="shared" si="1640"/>
        <v>-0.12000505018622565</v>
      </c>
      <c r="Z1643">
        <f t="shared" si="1640"/>
        <v>-0.12063214315055482</v>
      </c>
    </row>
    <row r="1644" spans="15:26" x14ac:dyDescent="0.25">
      <c r="O1644" s="4">
        <v>40261</v>
      </c>
      <c r="P1644">
        <v>48.2</v>
      </c>
      <c r="Q1644">
        <v>62.9</v>
      </c>
      <c r="R1644">
        <v>33160.97</v>
      </c>
      <c r="S1644">
        <f>VLOOKUP(O1644,tdc!$A$1:$D$3277,4,0)</f>
        <v>12.5809</v>
      </c>
      <c r="T1644">
        <f>VLOOKUP(O1644,tdc!$A$1:$D$3277,3,0)</f>
        <v>18.744171000000001</v>
      </c>
      <c r="V1644">
        <f t="shared" ref="V1644:Z1644" si="1641">P1644/P1898-1</f>
        <v>0.45487473588892247</v>
      </c>
      <c r="W1644">
        <f t="shared" si="1641"/>
        <v>1.1086154877639962</v>
      </c>
      <c r="X1644">
        <f t="shared" si="1641"/>
        <v>0.62250509219776951</v>
      </c>
      <c r="Y1644">
        <f t="shared" si="1641"/>
        <v>-0.11101611079706042</v>
      </c>
      <c r="Z1644">
        <f t="shared" si="1641"/>
        <v>-0.10355933054513355</v>
      </c>
    </row>
    <row r="1645" spans="15:26" x14ac:dyDescent="0.25">
      <c r="O1645" s="4">
        <v>40260</v>
      </c>
      <c r="P1645">
        <v>49.27</v>
      </c>
      <c r="Q1645">
        <v>62.93</v>
      </c>
      <c r="R1645">
        <v>33361.269999999997</v>
      </c>
      <c r="S1645">
        <f>VLOOKUP(O1645,tdc!$A$1:$D$3277,4,0)</f>
        <v>12.485799999999999</v>
      </c>
      <c r="T1645">
        <f>VLOOKUP(O1645,tdc!$A$1:$D$3277,3,0)</f>
        <v>18.755333</v>
      </c>
      <c r="V1645">
        <f t="shared" ref="V1645:Z1645" si="1642">P1645/P1899-1</f>
        <v>0.54113231154207075</v>
      </c>
      <c r="W1645">
        <f t="shared" si="1642"/>
        <v>1.1926829268292685</v>
      </c>
      <c r="X1645">
        <f t="shared" si="1642"/>
        <v>0.69029424997568012</v>
      </c>
      <c r="Y1645">
        <f t="shared" si="1642"/>
        <v>-0.12922370926234594</v>
      </c>
      <c r="Z1645">
        <f t="shared" si="1642"/>
        <v>-0.10605860347908858</v>
      </c>
    </row>
    <row r="1646" spans="15:26" x14ac:dyDescent="0.25">
      <c r="O1646" s="4">
        <v>40259</v>
      </c>
      <c r="P1646">
        <v>48.36</v>
      </c>
      <c r="Q1646">
        <v>62.28</v>
      </c>
      <c r="R1646">
        <v>33142.019999999997</v>
      </c>
      <c r="S1646">
        <f>VLOOKUP(O1646,tdc!$A$1:$D$3277,4,0)</f>
        <v>12.5177</v>
      </c>
      <c r="T1646">
        <f>VLOOKUP(O1646,tdc!$A$1:$D$3277,3,0)</f>
        <v>18.911770000000001</v>
      </c>
      <c r="V1646">
        <f t="shared" ref="V1646:Z1646" si="1643">P1646/P1900-1</f>
        <v>0.56151113981272194</v>
      </c>
      <c r="W1646">
        <f t="shared" si="1643"/>
        <v>1.1520387007601935</v>
      </c>
      <c r="X1646">
        <f t="shared" si="1643"/>
        <v>0.68897189974824946</v>
      </c>
      <c r="Y1646">
        <f t="shared" si="1643"/>
        <v>-0.13137880785511069</v>
      </c>
      <c r="Z1646">
        <f t="shared" si="1643"/>
        <v>-9.2389943623541804E-2</v>
      </c>
    </row>
    <row r="1647" spans="15:26" x14ac:dyDescent="0.25">
      <c r="O1647" s="4">
        <v>40256</v>
      </c>
      <c r="P1647">
        <v>46.51</v>
      </c>
      <c r="Q1647">
        <v>62.25</v>
      </c>
      <c r="R1647">
        <v>33022.839999999997</v>
      </c>
      <c r="S1647">
        <f>VLOOKUP(O1647,tdc!$A$1:$D$3277,4,0)</f>
        <v>12.561299999999999</v>
      </c>
      <c r="T1647">
        <f>VLOOKUP(O1647,tdc!$A$1:$D$3277,3,0)</f>
        <v>18.864491999999998</v>
      </c>
      <c r="V1647">
        <f t="shared" ref="V1647:Z1647" si="1644">P1647/P1901-1</f>
        <v>0.47603935258648034</v>
      </c>
      <c r="W1647">
        <f t="shared" si="1644"/>
        <v>1.1495165745856353</v>
      </c>
      <c r="X1647">
        <f t="shared" si="1644"/>
        <v>0.68222446137278481</v>
      </c>
      <c r="Y1647">
        <f t="shared" si="1644"/>
        <v>-0.13749253280416385</v>
      </c>
      <c r="Z1647">
        <f t="shared" si="1644"/>
        <v>-0.1027913049694239</v>
      </c>
    </row>
    <row r="1648" spans="15:26" x14ac:dyDescent="0.25">
      <c r="O1648" s="4">
        <v>40255</v>
      </c>
      <c r="P1648">
        <v>46.38</v>
      </c>
      <c r="Q1648">
        <v>61.95</v>
      </c>
      <c r="R1648">
        <v>32969.83</v>
      </c>
      <c r="S1648">
        <f>VLOOKUP(O1648,tdc!$A$1:$D$3277,4,0)</f>
        <v>12.5139</v>
      </c>
      <c r="T1648">
        <f>VLOOKUP(O1648,tdc!$A$1:$D$3277,3,0)</f>
        <v>19.088289</v>
      </c>
      <c r="V1648">
        <f t="shared" ref="V1648:Z1648" si="1645">P1648/P1902-1</f>
        <v>0.44037267080745335</v>
      </c>
      <c r="W1648">
        <f t="shared" si="1645"/>
        <v>1.0670670670670672</v>
      </c>
      <c r="X1648">
        <f t="shared" si="1645"/>
        <v>0.68513131007496009</v>
      </c>
      <c r="Y1648">
        <f t="shared" si="1645"/>
        <v>-0.1266731802638007</v>
      </c>
      <c r="Z1648">
        <f t="shared" si="1645"/>
        <v>-8.5256862194844296E-2</v>
      </c>
    </row>
    <row r="1649" spans="15:26" x14ac:dyDescent="0.25">
      <c r="O1649" s="4">
        <v>40254</v>
      </c>
      <c r="P1649">
        <v>46.47</v>
      </c>
      <c r="Q1649">
        <v>61.39</v>
      </c>
      <c r="R1649">
        <v>32798.300000000003</v>
      </c>
      <c r="S1649">
        <f>VLOOKUP(O1649,tdc!$A$1:$D$3277,4,0)</f>
        <v>12.452199999999999</v>
      </c>
      <c r="T1649">
        <f>VLOOKUP(O1649,tdc!$A$1:$D$3277,3,0)</f>
        <v>19.074183999999999</v>
      </c>
      <c r="V1649">
        <f t="shared" ref="V1649:Z1649" si="1646">P1649/P1903-1</f>
        <v>0.46500630517023955</v>
      </c>
      <c r="W1649">
        <f t="shared" si="1646"/>
        <v>1.0009778357235986</v>
      </c>
      <c r="X1649">
        <f t="shared" si="1646"/>
        <v>0.6787744311449273</v>
      </c>
      <c r="Y1649">
        <f t="shared" si="1646"/>
        <v>-0.12233045292434341</v>
      </c>
      <c r="Z1649">
        <f t="shared" si="1646"/>
        <v>-5.8471170165799058E-2</v>
      </c>
    </row>
    <row r="1650" spans="15:26" x14ac:dyDescent="0.25">
      <c r="O1650" s="4">
        <v>40253</v>
      </c>
      <c r="P1650">
        <v>46.09</v>
      </c>
      <c r="Q1650">
        <v>62.8</v>
      </c>
      <c r="R1650">
        <v>32723.9</v>
      </c>
      <c r="S1650">
        <f>VLOOKUP(O1650,tdc!$A$1:$D$3277,4,0)</f>
        <v>12.5159</v>
      </c>
      <c r="T1650">
        <f>VLOOKUP(O1650,tdc!$A$1:$D$3277,3,0)</f>
        <v>19.070395000000001</v>
      </c>
      <c r="V1650">
        <f t="shared" ref="V1650:Z1650" si="1647">P1650/P1904-1</f>
        <v>0.41990141712877405</v>
      </c>
      <c r="W1650">
        <f t="shared" si="1647"/>
        <v>0.98107255520504721</v>
      </c>
      <c r="X1650">
        <f t="shared" si="1647"/>
        <v>0.62440022993047473</v>
      </c>
      <c r="Y1650">
        <f t="shared" si="1647"/>
        <v>-0.10756889728689079</v>
      </c>
      <c r="Z1650">
        <f t="shared" si="1647"/>
        <v>-4.4406516581633748E-2</v>
      </c>
    </row>
    <row r="1651" spans="15:26" x14ac:dyDescent="0.25">
      <c r="O1651" s="4">
        <v>40249</v>
      </c>
      <c r="P1651">
        <v>46.2</v>
      </c>
      <c r="Q1651">
        <v>62.74</v>
      </c>
      <c r="R1651">
        <v>32578.05</v>
      </c>
      <c r="S1651">
        <f>VLOOKUP(O1651,tdc!$A$1:$D$3277,4,0)</f>
        <v>12.518000000000001</v>
      </c>
      <c r="T1651">
        <f>VLOOKUP(O1651,tdc!$A$1:$D$3277,3,0)</f>
        <v>19.047474000000001</v>
      </c>
      <c r="V1651">
        <f t="shared" ref="V1651:Z1651" si="1648">P1651/P1905-1</f>
        <v>0.45557655954631393</v>
      </c>
      <c r="W1651">
        <f t="shared" si="1648"/>
        <v>1.0577238438832404</v>
      </c>
      <c r="X1651">
        <f t="shared" si="1648"/>
        <v>0.66077696184011625</v>
      </c>
      <c r="Y1651">
        <f t="shared" si="1648"/>
        <v>-0.1190524782366974</v>
      </c>
      <c r="Z1651">
        <f t="shared" si="1648"/>
        <v>-5.5112689406200066E-2</v>
      </c>
    </row>
    <row r="1652" spans="15:26" x14ac:dyDescent="0.25">
      <c r="O1652" s="4">
        <v>40248</v>
      </c>
      <c r="P1652">
        <v>46.3</v>
      </c>
      <c r="Q1652">
        <v>62</v>
      </c>
      <c r="R1652">
        <v>32602.94</v>
      </c>
      <c r="S1652">
        <f>VLOOKUP(O1652,tdc!$A$1:$D$3277,4,0)</f>
        <v>12.5677</v>
      </c>
      <c r="T1652">
        <f>VLOOKUP(O1652,tdc!$A$1:$D$3277,3,0)</f>
        <v>18.942093</v>
      </c>
      <c r="V1652">
        <f t="shared" ref="V1652:Z1652" si="1649">P1652/P1906-1</f>
        <v>0.44146948941469488</v>
      </c>
      <c r="W1652">
        <f t="shared" si="1649"/>
        <v>1.0347883163767642</v>
      </c>
      <c r="X1652">
        <f t="shared" si="1649"/>
        <v>0.66485251553892422</v>
      </c>
      <c r="Y1652">
        <f t="shared" si="1649"/>
        <v>-0.10550177935943061</v>
      </c>
      <c r="Z1652">
        <f t="shared" si="1649"/>
        <v>-3.5004821895532223E-2</v>
      </c>
    </row>
    <row r="1653" spans="15:26" x14ac:dyDescent="0.25">
      <c r="O1653" s="4">
        <v>40247</v>
      </c>
      <c r="P1653">
        <v>46.54</v>
      </c>
      <c r="Q1653">
        <v>61.6</v>
      </c>
      <c r="R1653">
        <v>32505.759999999998</v>
      </c>
      <c r="S1653">
        <f>VLOOKUP(O1653,tdc!$A$1:$D$3277,4,0)</f>
        <v>12.5868</v>
      </c>
      <c r="T1653">
        <f>VLOOKUP(O1653,tdc!$A$1:$D$3277,3,0)</f>
        <v>18.842514000000001</v>
      </c>
      <c r="V1653">
        <f t="shared" ref="V1653:Z1653" si="1650">P1653/P1907-1</f>
        <v>0.434206471494607</v>
      </c>
      <c r="W1653">
        <f t="shared" si="1650"/>
        <v>1.0465116279069768</v>
      </c>
      <c r="X1653">
        <f t="shared" si="1650"/>
        <v>0.67998755479019102</v>
      </c>
      <c r="Y1653">
        <f t="shared" si="1650"/>
        <v>-0.10528859823713388</v>
      </c>
      <c r="Z1653">
        <f t="shared" si="1650"/>
        <v>-2.823362788263184E-2</v>
      </c>
    </row>
    <row r="1654" spans="15:26" x14ac:dyDescent="0.25">
      <c r="O1654" s="4">
        <v>40246</v>
      </c>
      <c r="P1654">
        <v>46.3</v>
      </c>
      <c r="Q1654">
        <v>61.71</v>
      </c>
      <c r="R1654">
        <v>32514.17</v>
      </c>
      <c r="S1654">
        <f>VLOOKUP(O1654,tdc!$A$1:$D$3277,4,0)</f>
        <v>12.6236</v>
      </c>
      <c r="T1654">
        <f>VLOOKUP(O1654,tdc!$A$1:$D$3277,3,0)</f>
        <v>18.956061999999999</v>
      </c>
      <c r="V1654">
        <f t="shared" ref="V1654:Z1654" si="1651">P1654/P1908-1</f>
        <v>0.50275884453099651</v>
      </c>
      <c r="W1654">
        <f t="shared" si="1651"/>
        <v>1.0127201565557731</v>
      </c>
      <c r="X1654">
        <f t="shared" si="1651"/>
        <v>0.68408477251196853</v>
      </c>
      <c r="Y1654">
        <f t="shared" si="1651"/>
        <v>-0.10088319088319087</v>
      </c>
      <c r="Z1654">
        <f t="shared" si="1651"/>
        <v>-2.7300211190516399E-2</v>
      </c>
    </row>
    <row r="1655" spans="15:26" x14ac:dyDescent="0.25">
      <c r="O1655" s="4">
        <v>40245</v>
      </c>
      <c r="P1655">
        <v>45.67</v>
      </c>
      <c r="Q1655">
        <v>61.94</v>
      </c>
      <c r="R1655">
        <v>32520.27</v>
      </c>
      <c r="S1655">
        <f>VLOOKUP(O1655,tdc!$A$1:$D$3277,4,0)</f>
        <v>12.665800000000001</v>
      </c>
      <c r="T1655">
        <f>VLOOKUP(O1655,tdc!$A$1:$D$3277,3,0)</f>
        <v>19.051760000000002</v>
      </c>
      <c r="V1655">
        <f t="shared" ref="V1655:Z1655" si="1652">P1655/P1909-1</f>
        <v>0.46425136261622324</v>
      </c>
      <c r="W1655">
        <f t="shared" si="1652"/>
        <v>0.94779874213836468</v>
      </c>
      <c r="X1655">
        <f t="shared" si="1652"/>
        <v>0.66795420857460863</v>
      </c>
      <c r="Y1655">
        <f t="shared" si="1652"/>
        <v>-7.7240273932682513E-2</v>
      </c>
      <c r="Z1655">
        <f t="shared" si="1652"/>
        <v>2.9375992489844016E-4</v>
      </c>
    </row>
    <row r="1656" spans="15:26" x14ac:dyDescent="0.25">
      <c r="O1656" s="4">
        <v>40242</v>
      </c>
      <c r="P1656">
        <v>46</v>
      </c>
      <c r="Q1656">
        <v>63.35</v>
      </c>
      <c r="R1656">
        <v>32436.53</v>
      </c>
      <c r="S1656">
        <f>VLOOKUP(O1656,tdc!$A$1:$D$3277,4,0)</f>
        <v>12.6241</v>
      </c>
      <c r="T1656">
        <f>VLOOKUP(O1656,tdc!$A$1:$D$3277,3,0)</f>
        <v>19.103977</v>
      </c>
      <c r="V1656">
        <f t="shared" ref="V1656:Z1656" si="1653">P1656/P1910-1</f>
        <v>0.52015862524785184</v>
      </c>
      <c r="W1656">
        <f t="shared" si="1653"/>
        <v>1.0015797788309637</v>
      </c>
      <c r="X1656">
        <f t="shared" si="1653"/>
        <v>0.68825775437697967</v>
      </c>
      <c r="Y1656">
        <f t="shared" si="1653"/>
        <v>-9.8362294929756566E-2</v>
      </c>
      <c r="Z1656">
        <f t="shared" si="1653"/>
        <v>-1.6795959388848147E-2</v>
      </c>
    </row>
    <row r="1657" spans="15:26" x14ac:dyDescent="0.25">
      <c r="O1657" s="4">
        <v>40241</v>
      </c>
      <c r="P1657">
        <v>45.5</v>
      </c>
      <c r="Q1657">
        <v>63</v>
      </c>
      <c r="R1657">
        <v>32202</v>
      </c>
      <c r="S1657">
        <f>VLOOKUP(O1657,tdc!$A$1:$D$3277,4,0)</f>
        <v>12.7075</v>
      </c>
      <c r="T1657">
        <f>VLOOKUP(O1657,tdc!$A$1:$D$3277,3,0)</f>
        <v>19.107012000000001</v>
      </c>
      <c r="V1657">
        <f t="shared" ref="V1657:Z1657" si="1654">P1657/P1911-1</f>
        <v>0.40432098765432101</v>
      </c>
      <c r="W1657">
        <f t="shared" si="1654"/>
        <v>0.9547005895128764</v>
      </c>
      <c r="X1657">
        <f t="shared" si="1654"/>
        <v>0.57903950344743715</v>
      </c>
      <c r="Y1657">
        <f t="shared" si="1654"/>
        <v>-8.4994851633436341E-2</v>
      </c>
      <c r="Z1657">
        <f t="shared" si="1654"/>
        <v>-4.6265931559303586E-2</v>
      </c>
    </row>
    <row r="1658" spans="15:26" x14ac:dyDescent="0.25">
      <c r="O1658" s="4">
        <v>40240</v>
      </c>
      <c r="P1658">
        <v>45.59</v>
      </c>
      <c r="Q1658">
        <v>64.19</v>
      </c>
      <c r="R1658">
        <v>32353.54</v>
      </c>
      <c r="S1658">
        <f>VLOOKUP(O1658,tdc!$A$1:$D$3277,4,0)</f>
        <v>12.6991</v>
      </c>
      <c r="T1658">
        <f>VLOOKUP(O1658,tdc!$A$1:$D$3277,3,0)</f>
        <v>19.179452999999999</v>
      </c>
      <c r="V1658">
        <f t="shared" ref="V1658:Z1658" si="1655">P1658/P1912-1</f>
        <v>0.43094789704959213</v>
      </c>
      <c r="W1658">
        <f t="shared" si="1655"/>
        <v>0.98484848484848464</v>
      </c>
      <c r="X1658">
        <f t="shared" si="1655"/>
        <v>0.59177954272956157</v>
      </c>
      <c r="Y1658">
        <f t="shared" si="1655"/>
        <v>-8.7904905551964396E-2</v>
      </c>
      <c r="Z1658">
        <f t="shared" si="1655"/>
        <v>-6.5065406584574381E-2</v>
      </c>
    </row>
    <row r="1659" spans="15:26" x14ac:dyDescent="0.25">
      <c r="O1659" s="4">
        <v>40239</v>
      </c>
      <c r="P1659">
        <v>45.4</v>
      </c>
      <c r="Q1659">
        <v>65.099999999999994</v>
      </c>
      <c r="R1659">
        <v>32055.040000000001</v>
      </c>
      <c r="S1659">
        <f>VLOOKUP(O1659,tdc!$A$1:$D$3277,4,0)</f>
        <v>12.7286</v>
      </c>
      <c r="T1659">
        <f>VLOOKUP(O1659,tdc!$A$1:$D$3277,3,0)</f>
        <v>19.12867</v>
      </c>
      <c r="V1659">
        <f t="shared" ref="V1659:Z1659" si="1656">P1659/P1913-1</f>
        <v>0.44585987261146509</v>
      </c>
      <c r="W1659">
        <f t="shared" si="1656"/>
        <v>0.97872340425531901</v>
      </c>
      <c r="X1659">
        <f t="shared" si="1656"/>
        <v>0.58058508448267276</v>
      </c>
      <c r="Y1659">
        <f t="shared" si="1656"/>
        <v>-8.4885652045753601E-2</v>
      </c>
      <c r="Z1659">
        <f t="shared" si="1656"/>
        <v>-6.2675546175234742E-2</v>
      </c>
    </row>
    <row r="1660" spans="15:26" x14ac:dyDescent="0.25">
      <c r="O1660" s="4">
        <v>40238</v>
      </c>
      <c r="P1660">
        <v>44.8</v>
      </c>
      <c r="Q1660">
        <v>63.9</v>
      </c>
      <c r="R1660">
        <v>31765.14</v>
      </c>
      <c r="S1660">
        <f>VLOOKUP(O1660,tdc!$A$1:$D$3277,4,0)</f>
        <v>12.7293</v>
      </c>
      <c r="T1660">
        <f>VLOOKUP(O1660,tdc!$A$1:$D$3277,3,0)</f>
        <v>19.066969</v>
      </c>
      <c r="V1660">
        <f t="shared" ref="V1660:Z1660" si="1657">P1660/P1914-1</f>
        <v>0.47029865441417784</v>
      </c>
      <c r="W1660">
        <f t="shared" si="1657"/>
        <v>0.92411924119241173</v>
      </c>
      <c r="X1660">
        <f t="shared" si="1657"/>
        <v>0.55946690179255665</v>
      </c>
      <c r="Y1660">
        <f t="shared" si="1657"/>
        <v>-9.7820617314575253E-2</v>
      </c>
      <c r="Z1660">
        <f t="shared" si="1657"/>
        <v>-7.5739551348793621E-2</v>
      </c>
    </row>
    <row r="1661" spans="15:26" x14ac:dyDescent="0.25">
      <c r="O1661" s="4">
        <v>40235</v>
      </c>
      <c r="P1661">
        <v>45.5</v>
      </c>
      <c r="Q1661">
        <v>63.45</v>
      </c>
      <c r="R1661">
        <v>31634.54</v>
      </c>
      <c r="S1661">
        <f>VLOOKUP(O1661,tdc!$A$1:$D$3277,4,0)</f>
        <v>12.7684</v>
      </c>
      <c r="T1661">
        <f>VLOOKUP(O1661,tdc!$A$1:$D$3277,3,0)</f>
        <v>19.457795999999998</v>
      </c>
      <c r="V1661">
        <f t="shared" ref="V1661:Z1661" si="1658">P1661/P1915-1</f>
        <v>0.43442622950819687</v>
      </c>
      <c r="W1661">
        <f t="shared" si="1658"/>
        <v>0.86015831134564658</v>
      </c>
      <c r="X1661">
        <f t="shared" si="1658"/>
        <v>0.50302129014172858</v>
      </c>
      <c r="Y1661">
        <f t="shared" si="1658"/>
        <v>-7.5691327638627515E-2</v>
      </c>
      <c r="Z1661">
        <f t="shared" si="1658"/>
        <v>-2.9716043108824808E-2</v>
      </c>
    </row>
    <row r="1662" spans="15:26" x14ac:dyDescent="0.25">
      <c r="O1662" s="4">
        <v>40234</v>
      </c>
      <c r="P1662">
        <v>48.35</v>
      </c>
      <c r="Q1662">
        <v>61.56</v>
      </c>
      <c r="R1662">
        <v>31649.1</v>
      </c>
      <c r="S1662">
        <f>VLOOKUP(O1662,tdc!$A$1:$D$3277,4,0)</f>
        <v>12.792999999999999</v>
      </c>
      <c r="T1662">
        <f>VLOOKUP(O1662,tdc!$A$1:$D$3277,3,0)</f>
        <v>19.501524</v>
      </c>
      <c r="V1662">
        <f t="shared" ref="V1662:Z1662" si="1659">P1662/P1916-1</f>
        <v>0.47228989037758828</v>
      </c>
      <c r="W1662">
        <f t="shared" si="1659"/>
        <v>0.82076308784383323</v>
      </c>
      <c r="X1662">
        <f t="shared" si="1659"/>
        <v>0.49554372002625424</v>
      </c>
      <c r="Y1662">
        <f t="shared" si="1659"/>
        <v>-7.1106496373154804E-2</v>
      </c>
      <c r="Z1662">
        <f t="shared" si="1659"/>
        <v>-4.4471664257698551E-2</v>
      </c>
    </row>
    <row r="1663" spans="15:26" x14ac:dyDescent="0.25">
      <c r="O1663" s="4">
        <v>40233</v>
      </c>
      <c r="P1663">
        <v>47.81</v>
      </c>
      <c r="Q1663">
        <v>60.5</v>
      </c>
      <c r="R1663">
        <v>31788.54</v>
      </c>
      <c r="S1663">
        <f>VLOOKUP(O1663,tdc!$A$1:$D$3277,4,0)</f>
        <v>12.802300000000001</v>
      </c>
      <c r="T1663">
        <f>VLOOKUP(O1663,tdc!$A$1:$D$3277,3,0)</f>
        <v>19.737448000000001</v>
      </c>
      <c r="V1663">
        <f t="shared" ref="V1663:Z1663" si="1660">P1663/P1917-1</f>
        <v>0.43876015648510402</v>
      </c>
      <c r="W1663">
        <f t="shared" si="1660"/>
        <v>0.77732079905992957</v>
      </c>
      <c r="X1663">
        <f t="shared" si="1660"/>
        <v>0.46212759224498634</v>
      </c>
      <c r="Y1663">
        <f t="shared" si="1660"/>
        <v>-6.613903275220645E-2</v>
      </c>
      <c r="Z1663">
        <f t="shared" si="1660"/>
        <v>-5.1496738485752647E-2</v>
      </c>
    </row>
    <row r="1664" spans="15:26" x14ac:dyDescent="0.25">
      <c r="O1664" s="4">
        <v>40232</v>
      </c>
      <c r="P1664">
        <v>46.8</v>
      </c>
      <c r="Q1664">
        <v>60.61</v>
      </c>
      <c r="R1664">
        <v>31850.240000000002</v>
      </c>
      <c r="S1664">
        <f>VLOOKUP(O1664,tdc!$A$1:$D$3277,4,0)</f>
        <v>12.921900000000001</v>
      </c>
      <c r="T1664">
        <f>VLOOKUP(O1664,tdc!$A$1:$D$3277,3,0)</f>
        <v>19.959067999999998</v>
      </c>
      <c r="V1664">
        <f t="shared" ref="V1664:Z1664" si="1661">P1664/P1918-1</f>
        <v>0.35652173913043472</v>
      </c>
      <c r="W1664">
        <f t="shared" si="1661"/>
        <v>0.77533684827182192</v>
      </c>
      <c r="X1664">
        <f t="shared" si="1661"/>
        <v>0.45067910400174904</v>
      </c>
      <c r="Y1664">
        <f t="shared" si="1661"/>
        <v>-5.4379802414928569E-2</v>
      </c>
      <c r="Z1664">
        <f t="shared" si="1661"/>
        <v>-4.0781566920913059E-2</v>
      </c>
    </row>
    <row r="1665" spans="15:26" x14ac:dyDescent="0.25">
      <c r="O1665" s="4">
        <v>40231</v>
      </c>
      <c r="P1665">
        <v>45.9</v>
      </c>
      <c r="Q1665">
        <v>61.78</v>
      </c>
      <c r="R1665">
        <v>32034.34</v>
      </c>
      <c r="S1665">
        <f>VLOOKUP(O1665,tdc!$A$1:$D$3277,4,0)</f>
        <v>12.805400000000001</v>
      </c>
      <c r="T1665">
        <f>VLOOKUP(O1665,tdc!$A$1:$D$3277,3,0)</f>
        <v>19.831195999999998</v>
      </c>
      <c r="V1665">
        <f t="shared" ref="V1665:Z1665" si="1662">P1665/P1919-1</f>
        <v>0.25891387822270984</v>
      </c>
      <c r="W1665">
        <f t="shared" si="1662"/>
        <v>0.80274292384009316</v>
      </c>
      <c r="X1665">
        <f t="shared" si="1662"/>
        <v>0.44837009229339109</v>
      </c>
      <c r="Y1665">
        <f t="shared" si="1662"/>
        <v>-4.6862672125046467E-2</v>
      </c>
      <c r="Z1665">
        <f t="shared" si="1662"/>
        <v>-2.1105093357396854E-2</v>
      </c>
    </row>
    <row r="1666" spans="15:26" x14ac:dyDescent="0.25">
      <c r="O1666" s="4">
        <v>40228</v>
      </c>
      <c r="P1666">
        <v>45.5</v>
      </c>
      <c r="Q1666">
        <v>62.5</v>
      </c>
      <c r="R1666">
        <v>32172.11</v>
      </c>
      <c r="S1666">
        <f>VLOOKUP(O1666,tdc!$A$1:$D$3277,4,0)</f>
        <v>12.8</v>
      </c>
      <c r="T1666">
        <f>VLOOKUP(O1666,tdc!$A$1:$D$3277,3,0)</f>
        <v>19.79402</v>
      </c>
      <c r="V1666">
        <f t="shared" ref="V1666:Z1666" si="1663">P1666/P1920-1</f>
        <v>0.19926199261992616</v>
      </c>
      <c r="W1666">
        <f t="shared" si="1663"/>
        <v>0.73178165696868924</v>
      </c>
      <c r="X1666">
        <f t="shared" si="1663"/>
        <v>0.39845844955599574</v>
      </c>
      <c r="Y1666">
        <f t="shared" si="1663"/>
        <v>-4.1557469112691869E-2</v>
      </c>
      <c r="Z1666">
        <f t="shared" si="1663"/>
        <v>-6.0748678847668547E-3</v>
      </c>
    </row>
    <row r="1667" spans="15:26" x14ac:dyDescent="0.25">
      <c r="O1667" s="4">
        <v>40227</v>
      </c>
      <c r="P1667">
        <v>44.91</v>
      </c>
      <c r="Q1667">
        <v>62.81</v>
      </c>
      <c r="R1667">
        <v>32170.79</v>
      </c>
      <c r="S1667">
        <f>VLOOKUP(O1667,tdc!$A$1:$D$3277,4,0)</f>
        <v>12.888400000000001</v>
      </c>
      <c r="T1667">
        <f>VLOOKUP(O1667,tdc!$A$1:$D$3277,3,0)</f>
        <v>19.877849999999999</v>
      </c>
      <c r="V1667">
        <f t="shared" ref="V1667:Z1667" si="1664">P1667/P1921-1</f>
        <v>0.18059936908517349</v>
      </c>
      <c r="W1667">
        <f t="shared" si="1664"/>
        <v>0.65507246376811579</v>
      </c>
      <c r="X1667">
        <f t="shared" si="1664"/>
        <v>0.38435319116342193</v>
      </c>
      <c r="Y1667">
        <f t="shared" si="1664"/>
        <v>-4.0148948054365974E-2</v>
      </c>
      <c r="Z1667">
        <f t="shared" si="1664"/>
        <v>5.9651379184155751E-3</v>
      </c>
    </row>
    <row r="1668" spans="15:26" x14ac:dyDescent="0.25">
      <c r="O1668" s="4">
        <v>40226</v>
      </c>
      <c r="P1668">
        <v>44</v>
      </c>
      <c r="Q1668">
        <v>61.7</v>
      </c>
      <c r="R1668">
        <v>31892.12</v>
      </c>
      <c r="S1668">
        <f>VLOOKUP(O1668,tdc!$A$1:$D$3277,4,0)</f>
        <v>12.8712</v>
      </c>
      <c r="T1668">
        <f>VLOOKUP(O1668,tdc!$A$1:$D$3277,3,0)</f>
        <v>20.184733999999999</v>
      </c>
      <c r="V1668">
        <f t="shared" ref="V1668:Z1668" si="1665">P1668/P1922-1</f>
        <v>0.10027506876719183</v>
      </c>
      <c r="W1668">
        <f t="shared" si="1665"/>
        <v>0.62496707927311057</v>
      </c>
      <c r="X1668">
        <f t="shared" si="1665"/>
        <v>0.37164745025581736</v>
      </c>
      <c r="Y1668">
        <f t="shared" si="1665"/>
        <v>-6.5611615245009136E-2</v>
      </c>
      <c r="Z1668">
        <f t="shared" si="1665"/>
        <v>8.8996770628770872E-3</v>
      </c>
    </row>
    <row r="1669" spans="15:26" x14ac:dyDescent="0.25">
      <c r="O1669" s="4">
        <v>40225</v>
      </c>
      <c r="P1669">
        <v>43.05</v>
      </c>
      <c r="Q1669">
        <v>60.42</v>
      </c>
      <c r="R1669">
        <v>31644.77</v>
      </c>
      <c r="S1669">
        <f>VLOOKUP(O1669,tdc!$A$1:$D$3277,4,0)</f>
        <v>12.840400000000001</v>
      </c>
      <c r="T1669">
        <f>VLOOKUP(O1669,tdc!$A$1:$D$3277,3,0)</f>
        <v>20.275062999999999</v>
      </c>
      <c r="V1669">
        <f t="shared" ref="V1669:Z1669" si="1666">P1669/P1923-1</f>
        <v>0.14009533898305082</v>
      </c>
      <c r="W1669">
        <f t="shared" si="1666"/>
        <v>0.63297297297297295</v>
      </c>
      <c r="X1669">
        <f t="shared" si="1666"/>
        <v>0.41395520707478717</v>
      </c>
      <c r="Y1669">
        <f t="shared" si="1666"/>
        <v>-6.6560046525152572E-2</v>
      </c>
      <c r="Z1669">
        <f t="shared" si="1666"/>
        <v>5.661447147037757E-3</v>
      </c>
    </row>
    <row r="1670" spans="15:26" x14ac:dyDescent="0.25">
      <c r="O1670" s="4">
        <v>40224</v>
      </c>
      <c r="P1670">
        <v>41.9</v>
      </c>
      <c r="Q1670">
        <v>58.75</v>
      </c>
      <c r="R1670">
        <v>31038.32</v>
      </c>
      <c r="S1670">
        <f>VLOOKUP(O1670,tdc!$A$1:$D$3277,4,0)</f>
        <v>12.934100000000001</v>
      </c>
      <c r="T1670">
        <f>VLOOKUP(O1670,tdc!$A$1:$D$3277,3,0)</f>
        <v>20.263991999999998</v>
      </c>
      <c r="V1670">
        <f t="shared" ref="V1670:Z1670" si="1667">P1670/P1924-1</f>
        <v>5.144291091593467E-2</v>
      </c>
      <c r="W1670">
        <f t="shared" si="1667"/>
        <v>0.5649973361747469</v>
      </c>
      <c r="X1670">
        <f t="shared" si="1667"/>
        <v>0.38440259393283061</v>
      </c>
      <c r="Y1670">
        <f t="shared" si="1667"/>
        <v>-6.0834017092775805E-2</v>
      </c>
      <c r="Z1670">
        <f t="shared" si="1667"/>
        <v>1.7003140896796776E-2</v>
      </c>
    </row>
    <row r="1671" spans="15:26" x14ac:dyDescent="0.25">
      <c r="O1671" s="4">
        <v>40221</v>
      </c>
      <c r="P1671">
        <v>42.38</v>
      </c>
      <c r="Q1671">
        <v>59.35</v>
      </c>
      <c r="R1671">
        <v>31005.74</v>
      </c>
      <c r="S1671">
        <f>VLOOKUP(O1671,tdc!$A$1:$D$3277,4,0)</f>
        <v>12.9337</v>
      </c>
      <c r="T1671">
        <f>VLOOKUP(O1671,tdc!$A$1:$D$3277,3,0)</f>
        <v>20.303443999999999</v>
      </c>
      <c r="V1671">
        <f t="shared" ref="V1671:Z1671" si="1668">P1671/P1925-1</f>
        <v>6.1889250814332497E-2</v>
      </c>
      <c r="W1671">
        <f t="shared" si="1668"/>
        <v>0.59543010752688175</v>
      </c>
      <c r="X1671">
        <f t="shared" si="1668"/>
        <v>0.38465585167811556</v>
      </c>
      <c r="Y1671">
        <f t="shared" si="1668"/>
        <v>-5.4554093567251494E-2</v>
      </c>
      <c r="Z1671">
        <f t="shared" si="1668"/>
        <v>2.5754239751258012E-2</v>
      </c>
    </row>
    <row r="1672" spans="15:26" x14ac:dyDescent="0.25">
      <c r="O1672" s="4">
        <v>40220</v>
      </c>
      <c r="P1672">
        <v>41.7</v>
      </c>
      <c r="Q1672">
        <v>57.7</v>
      </c>
      <c r="R1672">
        <v>30845.63</v>
      </c>
      <c r="S1672">
        <f>VLOOKUP(O1672,tdc!$A$1:$D$3277,4,0)</f>
        <v>12.933999999999999</v>
      </c>
      <c r="T1672">
        <f>VLOOKUP(O1672,tdc!$A$1:$D$3277,3,0)</f>
        <v>20.309014999999999</v>
      </c>
      <c r="V1672">
        <f t="shared" ref="V1672:Z1672" si="1669">P1672/P1926-1</f>
        <v>3.602484472049694E-2</v>
      </c>
      <c r="W1672">
        <f t="shared" si="1669"/>
        <v>0.55525606469002686</v>
      </c>
      <c r="X1672">
        <f t="shared" si="1669"/>
        <v>0.36998286501558497</v>
      </c>
      <c r="Y1672">
        <f t="shared" si="1669"/>
        <v>-3.6573556797020568E-2</v>
      </c>
      <c r="Z1672">
        <f t="shared" si="1669"/>
        <v>3.7219497934857459E-2</v>
      </c>
    </row>
    <row r="1673" spans="15:26" x14ac:dyDescent="0.25">
      <c r="O1673" s="4">
        <v>40219</v>
      </c>
      <c r="P1673">
        <v>42.02</v>
      </c>
      <c r="Q1673">
        <v>57.85</v>
      </c>
      <c r="R1673">
        <v>30746.05</v>
      </c>
      <c r="S1673">
        <f>VLOOKUP(O1673,tdc!$A$1:$D$3277,4,0)</f>
        <v>13.1053</v>
      </c>
      <c r="T1673">
        <f>VLOOKUP(O1673,tdc!$A$1:$D$3277,3,0)</f>
        <v>20.460089</v>
      </c>
      <c r="V1673">
        <f t="shared" ref="V1673:Z1673" si="1670">P1673/P1927-1</f>
        <v>4.5273631840796025E-2</v>
      </c>
      <c r="W1673">
        <f t="shared" si="1670"/>
        <v>0.55177038626609431</v>
      </c>
      <c r="X1673">
        <f t="shared" si="1670"/>
        <v>0.37623485387655697</v>
      </c>
      <c r="Y1673">
        <f t="shared" si="1670"/>
        <v>-1.0793837699931363E-2</v>
      </c>
      <c r="Z1673">
        <f t="shared" si="1670"/>
        <v>4.8293213406925384E-2</v>
      </c>
    </row>
    <row r="1674" spans="15:26" x14ac:dyDescent="0.25">
      <c r="O1674" s="4">
        <v>40218</v>
      </c>
      <c r="P1674">
        <v>42.33</v>
      </c>
      <c r="Q1674">
        <v>58.1</v>
      </c>
      <c r="R1674">
        <v>30818.48</v>
      </c>
      <c r="S1674">
        <f>VLOOKUP(O1674,tdc!$A$1:$D$3277,4,0)</f>
        <v>12.9923</v>
      </c>
      <c r="T1674">
        <f>VLOOKUP(O1674,tdc!$A$1:$D$3277,3,0)</f>
        <v>20.389994000000002</v>
      </c>
      <c r="V1674">
        <f t="shared" ref="V1674:Z1674" si="1671">P1674/P1928-1</f>
        <v>6.5173628585807553E-2</v>
      </c>
      <c r="W1674">
        <f t="shared" si="1671"/>
        <v>0.57196969696969702</v>
      </c>
      <c r="X1674">
        <f t="shared" si="1671"/>
        <v>0.38983127283616237</v>
      </c>
      <c r="Y1674">
        <f t="shared" si="1671"/>
        <v>-2.5443498481041105E-2</v>
      </c>
      <c r="Z1674">
        <f t="shared" si="1671"/>
        <v>3.7279658766941282E-2</v>
      </c>
    </row>
    <row r="1675" spans="15:26" x14ac:dyDescent="0.25">
      <c r="O1675" s="4">
        <v>40217</v>
      </c>
      <c r="P1675">
        <v>43.62</v>
      </c>
      <c r="Q1675">
        <v>57.3</v>
      </c>
      <c r="R1675">
        <v>30649.439999999999</v>
      </c>
      <c r="S1675">
        <f>VLOOKUP(O1675,tdc!$A$1:$D$3277,4,0)</f>
        <v>13.2303</v>
      </c>
      <c r="T1675">
        <f>VLOOKUP(O1675,tdc!$A$1:$D$3277,3,0)</f>
        <v>20.607624000000001</v>
      </c>
      <c r="V1675">
        <f t="shared" ref="V1675:Z1675" si="1672">P1675/P1929-1</f>
        <v>0.10374493927125483</v>
      </c>
      <c r="W1675">
        <f t="shared" si="1672"/>
        <v>0.57374347706674</v>
      </c>
      <c r="X1675">
        <f t="shared" si="1672"/>
        <v>0.38941882699175578</v>
      </c>
      <c r="Y1675">
        <f t="shared" si="1672"/>
        <v>5.5711788401611173E-3</v>
      </c>
      <c r="Z1675">
        <f t="shared" si="1672"/>
        <v>5.63032514978965E-2</v>
      </c>
    </row>
    <row r="1676" spans="15:26" x14ac:dyDescent="0.25">
      <c r="O1676" s="4">
        <v>40214</v>
      </c>
      <c r="P1676">
        <v>43.62</v>
      </c>
      <c r="Q1676">
        <v>56.05</v>
      </c>
      <c r="R1676">
        <v>30630.73</v>
      </c>
      <c r="S1676">
        <f>VLOOKUP(O1676,tdc!$A$1:$D$3277,4,0)</f>
        <v>13.127000000000001</v>
      </c>
      <c r="T1676">
        <f>VLOOKUP(O1676,tdc!$A$1:$D$3277,3,0)</f>
        <v>20.554293000000001</v>
      </c>
      <c r="V1676">
        <f t="shared" ref="V1676:Z1676" si="1673">P1676/P1930-1</f>
        <v>7.5709001233045692E-2</v>
      </c>
      <c r="W1676">
        <f t="shared" si="1673"/>
        <v>0.56084656084656093</v>
      </c>
      <c r="X1676">
        <f t="shared" si="1673"/>
        <v>0.37841896457687185</v>
      </c>
      <c r="Y1676">
        <f t="shared" si="1673"/>
        <v>1.2967200610221052E-3</v>
      </c>
      <c r="Z1676">
        <f t="shared" si="1673"/>
        <v>4.5572346048483148E-2</v>
      </c>
    </row>
    <row r="1677" spans="15:26" x14ac:dyDescent="0.25">
      <c r="O1677" s="4">
        <v>40213</v>
      </c>
      <c r="P1677">
        <v>42.07</v>
      </c>
      <c r="Q1677">
        <v>56.62</v>
      </c>
      <c r="R1677">
        <v>30603.71</v>
      </c>
      <c r="S1677">
        <f>VLOOKUP(O1677,tdc!$A$1:$D$3277,4,0)</f>
        <v>13.1533</v>
      </c>
      <c r="T1677">
        <f>VLOOKUP(O1677,tdc!$A$1:$D$3277,3,0)</f>
        <v>20.742605000000001</v>
      </c>
      <c r="V1677">
        <f t="shared" ref="V1677:Z1677" si="1674">P1677/P1931-1</f>
        <v>0.13121806937348768</v>
      </c>
      <c r="W1677">
        <f t="shared" si="1674"/>
        <v>0.54868708971553604</v>
      </c>
      <c r="X1677">
        <f t="shared" si="1674"/>
        <v>0.36946691684002952</v>
      </c>
      <c r="Y1677">
        <f t="shared" si="1674"/>
        <v>1.9653399352503875E-3</v>
      </c>
      <c r="Z1677">
        <f t="shared" si="1674"/>
        <v>4.9541869766390079E-2</v>
      </c>
    </row>
    <row r="1678" spans="15:26" x14ac:dyDescent="0.25">
      <c r="O1678" s="4">
        <v>40212</v>
      </c>
      <c r="P1678">
        <v>42.58</v>
      </c>
      <c r="Q1678">
        <v>58.27</v>
      </c>
      <c r="R1678">
        <v>31287.040000000001</v>
      </c>
      <c r="S1678">
        <f>VLOOKUP(O1678,tdc!$A$1:$D$3277,4,0)</f>
        <v>12.9482</v>
      </c>
      <c r="T1678">
        <f>VLOOKUP(O1678,tdc!$A$1:$D$3277,3,0)</f>
        <v>20.61356</v>
      </c>
      <c r="V1678">
        <f t="shared" ref="V1678:Z1678" si="1675">P1678/P1932-1</f>
        <v>8.983875095981575E-2</v>
      </c>
      <c r="W1678">
        <f t="shared" si="1675"/>
        <v>0.59207650273224055</v>
      </c>
      <c r="X1678">
        <f t="shared" si="1675"/>
        <v>0.38606888913500947</v>
      </c>
      <c r="Y1678">
        <f t="shared" si="1675"/>
        <v>-1.1964898893552123E-2</v>
      </c>
      <c r="Z1678">
        <f t="shared" si="1675"/>
        <v>1.4350806547647865E-2</v>
      </c>
    </row>
    <row r="1679" spans="15:26" x14ac:dyDescent="0.25">
      <c r="O1679" s="4">
        <v>40211</v>
      </c>
      <c r="P1679">
        <v>41.39</v>
      </c>
      <c r="Q1679">
        <v>57.7</v>
      </c>
      <c r="R1679">
        <v>30876.65</v>
      </c>
      <c r="S1679">
        <f>VLOOKUP(O1679,tdc!$A$1:$D$3277,4,0)</f>
        <v>12.8728</v>
      </c>
      <c r="T1679">
        <f>VLOOKUP(O1679,tdc!$A$1:$D$3277,3,0)</f>
        <v>20.586269000000001</v>
      </c>
      <c r="V1679">
        <f t="shared" ref="V1679:Z1679" si="1676">P1679/P1933-1</f>
        <v>0.17318594104308382</v>
      </c>
      <c r="W1679">
        <f t="shared" si="1676"/>
        <v>0.64575014261266395</v>
      </c>
      <c r="X1679">
        <f t="shared" si="1676"/>
        <v>0.40141127623052086</v>
      </c>
      <c r="Y1679">
        <f t="shared" si="1676"/>
        <v>-1.1859709993628842E-2</v>
      </c>
      <c r="Z1679">
        <f t="shared" si="1676"/>
        <v>1.3882363208440163E-2</v>
      </c>
    </row>
    <row r="1680" spans="15:26" x14ac:dyDescent="0.25">
      <c r="O1680" s="4">
        <v>40207</v>
      </c>
      <c r="P1680">
        <v>40.5</v>
      </c>
      <c r="Q1680">
        <v>57.83</v>
      </c>
      <c r="R1680">
        <v>30391.61</v>
      </c>
      <c r="S1680">
        <f>VLOOKUP(O1680,tdc!$A$1:$D$3277,4,0)</f>
        <v>13.083500000000001</v>
      </c>
      <c r="T1680">
        <f>VLOOKUP(O1680,tdc!$A$1:$D$3277,3,0)</f>
        <v>20.913857</v>
      </c>
      <c r="V1680">
        <f t="shared" ref="V1680:Z1680" si="1677">P1680/P1934-1</f>
        <v>0.28571428571428581</v>
      </c>
      <c r="W1680">
        <f t="shared" si="1677"/>
        <v>0.69044139140602145</v>
      </c>
      <c r="X1680">
        <f t="shared" si="1677"/>
        <v>0.44374422521026768</v>
      </c>
      <c r="Y1680">
        <f t="shared" si="1677"/>
        <v>-1.7946947292570403E-2</v>
      </c>
      <c r="Z1680">
        <f t="shared" si="1677"/>
        <v>2.6085887812730579E-2</v>
      </c>
    </row>
    <row r="1681" spans="15:26" x14ac:dyDescent="0.25">
      <c r="O1681" s="4">
        <v>40206</v>
      </c>
      <c r="P1681">
        <v>42.3</v>
      </c>
      <c r="Q1681">
        <v>59.8</v>
      </c>
      <c r="R1681">
        <v>30811.35</v>
      </c>
      <c r="S1681">
        <f>VLOOKUP(O1681,tdc!$A$1:$D$3277,4,0)</f>
        <v>13.049799999999999</v>
      </c>
      <c r="T1681">
        <f>VLOOKUP(O1681,tdc!$A$1:$D$3277,3,0)</f>
        <v>21.066412</v>
      </c>
      <c r="V1681">
        <f t="shared" ref="V1681:Z1681" si="1678">P1681/P1935-1</f>
        <v>0.28259551243177694</v>
      </c>
      <c r="W1681">
        <f t="shared" si="1678"/>
        <v>0.69165487977369144</v>
      </c>
      <c r="X1681">
        <f t="shared" si="1678"/>
        <v>0.43922114502051768</v>
      </c>
      <c r="Y1681">
        <f t="shared" si="1678"/>
        <v>-1.5072266877995344E-2</v>
      </c>
      <c r="Z1681">
        <f t="shared" si="1678"/>
        <v>5.7939457879154554E-2</v>
      </c>
    </row>
    <row r="1682" spans="15:26" x14ac:dyDescent="0.25">
      <c r="O1682" s="4">
        <v>40205</v>
      </c>
      <c r="P1682">
        <v>44.8</v>
      </c>
      <c r="Q1682">
        <v>58.25</v>
      </c>
      <c r="R1682">
        <v>30610.83</v>
      </c>
      <c r="S1682">
        <f>VLOOKUP(O1682,tdc!$A$1:$D$3277,4,0)</f>
        <v>12.9465</v>
      </c>
      <c r="T1682">
        <f>VLOOKUP(O1682,tdc!$A$1:$D$3277,3,0)</f>
        <v>20.944962</v>
      </c>
      <c r="V1682">
        <f t="shared" ref="V1682:Z1682" si="1679">P1682/P1936-1</f>
        <v>0.39956263667603875</v>
      </c>
      <c r="W1682">
        <f t="shared" si="1679"/>
        <v>0.64594518225487429</v>
      </c>
      <c r="X1682">
        <f t="shared" si="1679"/>
        <v>0.41129810086197049</v>
      </c>
      <c r="Y1682">
        <f t="shared" si="1679"/>
        <v>-3.4786887445855119E-2</v>
      </c>
      <c r="Z1682">
        <f t="shared" si="1679"/>
        <v>5.5235228204037812E-2</v>
      </c>
    </row>
    <row r="1683" spans="15:26" x14ac:dyDescent="0.25">
      <c r="O1683" s="4">
        <v>40204</v>
      </c>
      <c r="P1683">
        <v>40.520000000000003</v>
      </c>
      <c r="Q1683">
        <v>58.15</v>
      </c>
      <c r="R1683">
        <v>30651.56</v>
      </c>
      <c r="S1683">
        <f>VLOOKUP(O1683,tdc!$A$1:$D$3277,4,0)</f>
        <v>12.8695</v>
      </c>
      <c r="T1683">
        <f>VLOOKUP(O1683,tdc!$A$1:$D$3277,3,0)</f>
        <v>20.780384000000002</v>
      </c>
      <c r="V1683">
        <f t="shared" ref="V1683:Z1683" si="1680">P1683/P1937-1</f>
        <v>0.23649679584986272</v>
      </c>
      <c r="W1683">
        <f t="shared" si="1680"/>
        <v>0.67821067821067826</v>
      </c>
      <c r="X1683">
        <f t="shared" si="1680"/>
        <v>0.42966699549666143</v>
      </c>
      <c r="Y1683">
        <f t="shared" si="1680"/>
        <v>-5.1061790296416332E-2</v>
      </c>
      <c r="Z1683">
        <f t="shared" si="1680"/>
        <v>3.817656399183611E-2</v>
      </c>
    </row>
    <row r="1684" spans="15:26" x14ac:dyDescent="0.25">
      <c r="O1684" s="4">
        <v>40203</v>
      </c>
      <c r="P1684">
        <v>40.22</v>
      </c>
      <c r="Q1684">
        <v>58.8</v>
      </c>
      <c r="R1684">
        <v>30465.06</v>
      </c>
      <c r="S1684">
        <f>VLOOKUP(O1684,tdc!$A$1:$D$3277,4,0)</f>
        <v>12.8558</v>
      </c>
      <c r="T1684">
        <f>VLOOKUP(O1684,tdc!$A$1:$D$3277,3,0)</f>
        <v>20.890830999999999</v>
      </c>
      <c r="V1684">
        <f t="shared" ref="V1684:Z1684" si="1681">P1684/P1938-1</f>
        <v>0.27763659466327817</v>
      </c>
      <c r="W1684">
        <f t="shared" si="1681"/>
        <v>0.71278764928633853</v>
      </c>
      <c r="X1684">
        <f t="shared" si="1681"/>
        <v>0.43915456390372198</v>
      </c>
      <c r="Y1684">
        <f t="shared" si="1681"/>
        <v>-4.2990181117074644E-2</v>
      </c>
      <c r="Z1684">
        <f t="shared" si="1681"/>
        <v>4.548237959339585E-2</v>
      </c>
    </row>
    <row r="1685" spans="15:26" x14ac:dyDescent="0.25">
      <c r="O1685" s="4">
        <v>40200</v>
      </c>
      <c r="P1685">
        <v>40.31</v>
      </c>
      <c r="Q1685">
        <v>58.65</v>
      </c>
      <c r="R1685">
        <v>30830.91</v>
      </c>
      <c r="S1685">
        <f>VLOOKUP(O1685,tdc!$A$1:$D$3277,4,0)</f>
        <v>12.9702</v>
      </c>
      <c r="T1685">
        <f>VLOOKUP(O1685,tdc!$A$1:$D$3277,3,0)</f>
        <v>20.895074999999999</v>
      </c>
      <c r="V1685">
        <f t="shared" ref="V1685:Z1685" si="1682">P1685/P1939-1</f>
        <v>0.33831341301460816</v>
      </c>
      <c r="W1685">
        <f t="shared" si="1682"/>
        <v>0.68728423475258915</v>
      </c>
      <c r="X1685">
        <f t="shared" si="1682"/>
        <v>0.53526396747706739</v>
      </c>
      <c r="Y1685">
        <f t="shared" si="1682"/>
        <v>-5.9789778905400492E-2</v>
      </c>
      <c r="Z1685">
        <f t="shared" si="1682"/>
        <v>3.0046133281329324E-2</v>
      </c>
    </row>
    <row r="1686" spans="15:26" x14ac:dyDescent="0.25">
      <c r="O1686" s="4">
        <v>40199</v>
      </c>
      <c r="P1686">
        <v>40.81</v>
      </c>
      <c r="Q1686">
        <v>59.55</v>
      </c>
      <c r="R1686">
        <v>31205.3</v>
      </c>
      <c r="S1686">
        <f>VLOOKUP(O1686,tdc!$A$1:$D$3277,4,0)</f>
        <v>12.9497</v>
      </c>
      <c r="T1686">
        <f>VLOOKUP(O1686,tdc!$A$1:$D$3277,3,0)</f>
        <v>20.985106999999999</v>
      </c>
      <c r="V1686">
        <f t="shared" ref="V1686:Z1686" si="1683">P1686/P1940-1</f>
        <v>0.40675629093416066</v>
      </c>
      <c r="W1686">
        <f t="shared" si="1683"/>
        <v>0.62927496580027364</v>
      </c>
      <c r="X1686">
        <f t="shared" si="1683"/>
        <v>0.56682923106354077</v>
      </c>
      <c r="Y1686">
        <f t="shared" si="1683"/>
        <v>-4.7115526122148643E-2</v>
      </c>
      <c r="Z1686">
        <f t="shared" si="1683"/>
        <v>5.1587033930333703E-2</v>
      </c>
    </row>
    <row r="1687" spans="15:26" x14ac:dyDescent="0.25">
      <c r="O1687" s="4">
        <v>40198</v>
      </c>
      <c r="P1687">
        <v>43.68</v>
      </c>
      <c r="Q1687">
        <v>62</v>
      </c>
      <c r="R1687">
        <v>32025.34</v>
      </c>
      <c r="S1687">
        <f>VLOOKUP(O1687,tdc!$A$1:$D$3277,4,0)</f>
        <v>12.751899999999999</v>
      </c>
      <c r="T1687">
        <f>VLOOKUP(O1687,tdc!$A$1:$D$3277,3,0)</f>
        <v>20.783123</v>
      </c>
      <c r="V1687">
        <f t="shared" ref="V1687:Z1687" si="1684">P1687/P1941-1</f>
        <v>0.4756756756756757</v>
      </c>
      <c r="W1687">
        <f t="shared" si="1684"/>
        <v>0.66890982503364738</v>
      </c>
      <c r="X1687">
        <f t="shared" si="1684"/>
        <v>0.58958277183562235</v>
      </c>
      <c r="Y1687">
        <f t="shared" si="1684"/>
        <v>-6.1435532068361609E-2</v>
      </c>
      <c r="Z1687">
        <f t="shared" si="1684"/>
        <v>3.4827157551813537E-2</v>
      </c>
    </row>
    <row r="1688" spans="15:26" x14ac:dyDescent="0.25">
      <c r="O1688" s="4">
        <v>40197</v>
      </c>
      <c r="P1688">
        <v>42.43</v>
      </c>
      <c r="Q1688">
        <v>62.2</v>
      </c>
      <c r="R1688">
        <v>32473.05</v>
      </c>
      <c r="S1688">
        <f>VLOOKUP(O1688,tdc!$A$1:$D$3277,4,0)</f>
        <v>12.6386</v>
      </c>
      <c r="T1688">
        <f>VLOOKUP(O1688,tdc!$A$1:$D$3277,3,0)</f>
        <v>20.672588000000001</v>
      </c>
      <c r="V1688">
        <f t="shared" ref="V1688:Z1688" si="1685">P1688/P1942-1</f>
        <v>0.46360814073818557</v>
      </c>
      <c r="W1688">
        <f t="shared" si="1685"/>
        <v>0.69159641011694317</v>
      </c>
      <c r="X1688">
        <f t="shared" si="1685"/>
        <v>0.63986502557535063</v>
      </c>
      <c r="Y1688">
        <f t="shared" si="1685"/>
        <v>-6.8430751087196873E-2</v>
      </c>
      <c r="Z1688">
        <f t="shared" si="1685"/>
        <v>2.2155550620947428E-2</v>
      </c>
    </row>
    <row r="1689" spans="15:26" x14ac:dyDescent="0.25">
      <c r="O1689" s="4">
        <v>40196</v>
      </c>
      <c r="P1689">
        <v>42.79</v>
      </c>
      <c r="Q1689">
        <v>62.01</v>
      </c>
      <c r="R1689">
        <v>32482.73</v>
      </c>
      <c r="S1689">
        <f>VLOOKUP(O1689,tdc!$A$1:$D$3277,4,0)</f>
        <v>12.658200000000001</v>
      </c>
      <c r="T1689">
        <f>VLOOKUP(O1689,tdc!$A$1:$D$3277,3,0)</f>
        <v>20.699907</v>
      </c>
      <c r="V1689">
        <f t="shared" ref="V1689:Z1689" si="1686">P1689/P1943-1</f>
        <v>0.48113534094842492</v>
      </c>
      <c r="W1689">
        <f t="shared" si="1686"/>
        <v>0.68003251151449473</v>
      </c>
      <c r="X1689">
        <f t="shared" si="1686"/>
        <v>0.66295996330327811</v>
      </c>
      <c r="Y1689">
        <f t="shared" si="1686"/>
        <v>-7.5503943908851845E-2</v>
      </c>
      <c r="Z1689">
        <f t="shared" si="1686"/>
        <v>1.7034870155262505E-2</v>
      </c>
    </row>
    <row r="1690" spans="15:26" x14ac:dyDescent="0.25">
      <c r="O1690" s="4">
        <v>40193</v>
      </c>
      <c r="P1690">
        <v>41.85</v>
      </c>
      <c r="Q1690">
        <v>61.31</v>
      </c>
      <c r="R1690">
        <v>32262.3</v>
      </c>
      <c r="S1690">
        <f>VLOOKUP(O1690,tdc!$A$1:$D$3277,4,0)</f>
        <v>12.6915</v>
      </c>
      <c r="T1690">
        <f>VLOOKUP(O1690,tdc!$A$1:$D$3277,3,0)</f>
        <v>20.649007999999998</v>
      </c>
      <c r="V1690">
        <f t="shared" ref="V1690:Z1690" si="1687">P1690/P1944-1</f>
        <v>0.28492477740251765</v>
      </c>
      <c r="W1690">
        <f t="shared" si="1687"/>
        <v>0.66966230936819193</v>
      </c>
      <c r="X1690">
        <f t="shared" si="1687"/>
        <v>0.57110980816879886</v>
      </c>
      <c r="Y1690">
        <f t="shared" si="1687"/>
        <v>-5.2165795369678913E-2</v>
      </c>
      <c r="Z1690">
        <f t="shared" si="1687"/>
        <v>2.3481801579503525E-3</v>
      </c>
    </row>
    <row r="1691" spans="15:26" x14ac:dyDescent="0.25">
      <c r="O1691" s="4">
        <v>40192</v>
      </c>
      <c r="P1691">
        <v>43.85</v>
      </c>
      <c r="Q1691">
        <v>61.21</v>
      </c>
      <c r="R1691">
        <v>32729.58</v>
      </c>
      <c r="S1691">
        <f>VLOOKUP(O1691,tdc!$A$1:$D$3277,4,0)</f>
        <v>12.670199999999999</v>
      </c>
      <c r="T1691">
        <f>VLOOKUP(O1691,tdc!$A$1:$D$3277,3,0)</f>
        <v>20.695501</v>
      </c>
      <c r="V1691">
        <f t="shared" ref="V1691:Z1691" si="1688">P1691/P1945-1</f>
        <v>0.38328075709779186</v>
      </c>
      <c r="W1691">
        <f t="shared" si="1688"/>
        <v>0.7213160854893137</v>
      </c>
      <c r="X1691">
        <f t="shared" si="1688"/>
        <v>0.62013026549093109</v>
      </c>
      <c r="Y1691">
        <f t="shared" si="1688"/>
        <v>-4.0681431005110791E-2</v>
      </c>
      <c r="Z1691">
        <f t="shared" si="1688"/>
        <v>1.7295722304997208E-2</v>
      </c>
    </row>
    <row r="1692" spans="15:26" x14ac:dyDescent="0.25">
      <c r="O1692" s="4">
        <v>40191</v>
      </c>
      <c r="P1692">
        <v>42.75</v>
      </c>
      <c r="Q1692">
        <v>61.04</v>
      </c>
      <c r="R1692">
        <v>32836.080000000002</v>
      </c>
      <c r="S1692">
        <f>VLOOKUP(O1692,tdc!$A$1:$D$3277,4,0)</f>
        <v>12.694000000000001</v>
      </c>
      <c r="T1692">
        <f>VLOOKUP(O1692,tdc!$A$1:$D$3277,3,0)</f>
        <v>20.673594000000001</v>
      </c>
      <c r="V1692">
        <f t="shared" ref="V1692:Z1692" si="1689">P1692/P1946-1</f>
        <v>0.35370487650411664</v>
      </c>
      <c r="W1692">
        <f t="shared" si="1689"/>
        <v>0.70217512548800887</v>
      </c>
      <c r="X1692">
        <f t="shared" si="1689"/>
        <v>0.63968962023470732</v>
      </c>
      <c r="Y1692">
        <f t="shared" si="1689"/>
        <v>-3.6581663630843919E-2</v>
      </c>
      <c r="Z1692">
        <f t="shared" si="1689"/>
        <v>2.3261364418176278E-2</v>
      </c>
    </row>
    <row r="1693" spans="15:26" x14ac:dyDescent="0.25">
      <c r="O1693" s="4">
        <v>40190</v>
      </c>
      <c r="P1693">
        <v>41.21</v>
      </c>
      <c r="Q1693">
        <v>61.61</v>
      </c>
      <c r="R1693">
        <v>32792.660000000003</v>
      </c>
      <c r="S1693">
        <f>VLOOKUP(O1693,tdc!$A$1:$D$3277,4,0)</f>
        <v>12.800800000000001</v>
      </c>
      <c r="T1693">
        <f>VLOOKUP(O1693,tdc!$A$1:$D$3277,3,0)</f>
        <v>20.675463000000001</v>
      </c>
      <c r="V1693">
        <f t="shared" ref="V1693:Z1693" si="1690">P1693/P1947-1</f>
        <v>0.46394316163410321</v>
      </c>
      <c r="W1693">
        <f t="shared" si="1690"/>
        <v>0.67191316146540014</v>
      </c>
      <c r="X1693">
        <f t="shared" si="1690"/>
        <v>0.69931022617803329</v>
      </c>
      <c r="Y1693">
        <f t="shared" si="1690"/>
        <v>-3.142379370616144E-2</v>
      </c>
      <c r="Z1693">
        <f t="shared" si="1690"/>
        <v>1.4006711568706587E-2</v>
      </c>
    </row>
    <row r="1694" spans="15:26" x14ac:dyDescent="0.25">
      <c r="O1694" s="4">
        <v>40189</v>
      </c>
      <c r="P1694">
        <v>42.38</v>
      </c>
      <c r="Q1694">
        <v>60.79</v>
      </c>
      <c r="R1694">
        <v>32935.379999999997</v>
      </c>
      <c r="S1694">
        <f>VLOOKUP(O1694,tdc!$A$1:$D$3277,4,0)</f>
        <v>12.733599999999999</v>
      </c>
      <c r="T1694">
        <f>VLOOKUP(O1694,tdc!$A$1:$D$3277,3,0)</f>
        <v>20.517545999999999</v>
      </c>
      <c r="V1694">
        <f t="shared" ref="V1694:Z1694" si="1691">P1694/P1948-1</f>
        <v>0.48649596632760428</v>
      </c>
      <c r="W1694">
        <f t="shared" si="1691"/>
        <v>0.71723163841807924</v>
      </c>
      <c r="X1694">
        <f t="shared" si="1691"/>
        <v>0.68646414992895255</v>
      </c>
      <c r="Y1694">
        <f t="shared" si="1691"/>
        <v>-4.9695884174782656E-2</v>
      </c>
      <c r="Z1694">
        <f t="shared" si="1691"/>
        <v>1.0771870322558108E-2</v>
      </c>
    </row>
    <row r="1695" spans="15:26" x14ac:dyDescent="0.25">
      <c r="O1695" s="4">
        <v>40186</v>
      </c>
      <c r="P1695">
        <v>42.55</v>
      </c>
      <c r="Q1695">
        <v>59.3</v>
      </c>
      <c r="R1695">
        <v>32892.04</v>
      </c>
      <c r="S1695">
        <f>VLOOKUP(O1695,tdc!$A$1:$D$3277,4,0)</f>
        <v>12.684200000000001</v>
      </c>
      <c r="T1695">
        <f>VLOOKUP(O1695,tdc!$A$1:$D$3277,3,0)</f>
        <v>20.325291</v>
      </c>
      <c r="V1695">
        <f t="shared" ref="V1695:Z1695" si="1692">P1695/P1949-1</f>
        <v>0.59065420560747661</v>
      </c>
      <c r="W1695">
        <f t="shared" si="1692"/>
        <v>0.79696969696969688</v>
      </c>
      <c r="X1695">
        <f t="shared" si="1692"/>
        <v>0.80216432593427034</v>
      </c>
      <c r="Y1695">
        <f t="shared" si="1692"/>
        <v>-7.5899752294914746E-2</v>
      </c>
      <c r="Z1695">
        <f t="shared" si="1692"/>
        <v>-7.97595436471632E-3</v>
      </c>
    </row>
    <row r="1696" spans="15:26" x14ac:dyDescent="0.25">
      <c r="O1696" s="4">
        <v>40185</v>
      </c>
      <c r="P1696">
        <v>41.75</v>
      </c>
      <c r="Q1696">
        <v>59.77</v>
      </c>
      <c r="R1696">
        <v>33064.57</v>
      </c>
      <c r="S1696">
        <f>VLOOKUP(O1696,tdc!$A$1:$D$3277,4,0)</f>
        <v>12.760199999999999</v>
      </c>
      <c r="T1696">
        <f>VLOOKUP(O1696,tdc!$A$1:$D$3277,3,0)</f>
        <v>20.332063999999999</v>
      </c>
      <c r="V1696">
        <f t="shared" ref="V1696:Z1696" si="1693">P1696/P1950-1</f>
        <v>0.48312611012433404</v>
      </c>
      <c r="W1696">
        <f t="shared" si="1693"/>
        <v>0.82003654080389765</v>
      </c>
      <c r="X1696">
        <f t="shared" si="1693"/>
        <v>0.8176634214186369</v>
      </c>
      <c r="Y1696">
        <f t="shared" si="1693"/>
        <v>-8.5729434608467603E-2</v>
      </c>
      <c r="Z1696">
        <f t="shared" si="1693"/>
        <v>-1.1534748391853089E-2</v>
      </c>
    </row>
    <row r="1697" spans="15:26" x14ac:dyDescent="0.25">
      <c r="O1697" s="4">
        <v>40184</v>
      </c>
      <c r="P1697">
        <v>41.13</v>
      </c>
      <c r="Q1697">
        <v>60.99</v>
      </c>
      <c r="R1697">
        <v>32830.160000000003</v>
      </c>
      <c r="S1697">
        <f>VLOOKUP(O1697,tdc!$A$1:$D$3277,4,0)</f>
        <v>12.7395</v>
      </c>
      <c r="T1697">
        <f>VLOOKUP(O1697,tdc!$A$1:$D$3277,3,0)</f>
        <v>20.413575999999999</v>
      </c>
      <c r="V1697">
        <f t="shared" ref="V1697:Z1697" si="1694">P1697/P1951-1</f>
        <v>0.35742574257425752</v>
      </c>
      <c r="W1697">
        <f t="shared" si="1694"/>
        <v>0.84482758620689657</v>
      </c>
      <c r="X1697">
        <f t="shared" si="1694"/>
        <v>0.76711640089178945</v>
      </c>
      <c r="Y1697">
        <f t="shared" si="1694"/>
        <v>-5.7520159798771897E-2</v>
      </c>
      <c r="Z1697">
        <f t="shared" si="1694"/>
        <v>8.8235594993653077E-3</v>
      </c>
    </row>
    <row r="1698" spans="15:26" x14ac:dyDescent="0.25">
      <c r="O1698" s="4">
        <v>40183</v>
      </c>
      <c r="P1698">
        <v>40.98</v>
      </c>
      <c r="Q1698">
        <v>60.79</v>
      </c>
      <c r="R1698">
        <v>32732.76</v>
      </c>
      <c r="S1698">
        <f>VLOOKUP(O1698,tdc!$A$1:$D$3277,4,0)</f>
        <v>12.8108</v>
      </c>
      <c r="T1698">
        <f>VLOOKUP(O1698,tdc!$A$1:$D$3277,3,0)</f>
        <v>20.485479000000002</v>
      </c>
      <c r="V1698">
        <f t="shared" ref="V1698:Z1698" si="1695">P1698/P1952-1</f>
        <v>0.35247524752475234</v>
      </c>
      <c r="W1698">
        <f t="shared" si="1695"/>
        <v>0.81571087216248528</v>
      </c>
      <c r="X1698">
        <f t="shared" si="1695"/>
        <v>0.719498030860102</v>
      </c>
      <c r="Y1698">
        <f t="shared" si="1695"/>
        <v>-2.2225614410013694E-2</v>
      </c>
      <c r="Z1698">
        <f t="shared" si="1695"/>
        <v>4.5178513183252722E-2</v>
      </c>
    </row>
    <row r="1699" spans="15:26" x14ac:dyDescent="0.25">
      <c r="O1699" s="4">
        <v>40182</v>
      </c>
      <c r="P1699">
        <v>41.49</v>
      </c>
      <c r="Q1699">
        <v>59.75</v>
      </c>
      <c r="R1699">
        <v>32758.53</v>
      </c>
      <c r="S1699">
        <f>VLOOKUP(O1699,tdc!$A$1:$D$3277,4,0)</f>
        <v>12.8718</v>
      </c>
      <c r="T1699">
        <f>VLOOKUP(O1699,tdc!$A$1:$D$3277,3,0)</f>
        <v>20.741232</v>
      </c>
      <c r="V1699">
        <f t="shared" ref="V1699:Z1699" si="1696">P1699/P1953-1</f>
        <v>0.27543805717798953</v>
      </c>
      <c r="W1699">
        <f t="shared" si="1696"/>
        <v>0.82945499081445218</v>
      </c>
      <c r="X1699">
        <f t="shared" si="1696"/>
        <v>0.67458826079355316</v>
      </c>
      <c r="Y1699">
        <f t="shared" si="1696"/>
        <v>-1.7044673539518884E-2</v>
      </c>
      <c r="Z1699">
        <f t="shared" si="1696"/>
        <v>7.361808093212252E-2</v>
      </c>
    </row>
    <row r="1700" spans="15:26" x14ac:dyDescent="0.25">
      <c r="O1700" s="4">
        <v>40178</v>
      </c>
      <c r="P1700">
        <v>40.01</v>
      </c>
      <c r="Q1700">
        <v>58.3</v>
      </c>
      <c r="R1700">
        <v>32120.47</v>
      </c>
      <c r="S1700">
        <f>VLOOKUP(O1700,tdc!$A$1:$D$3277,4,0)</f>
        <v>13.084</v>
      </c>
      <c r="T1700">
        <f>VLOOKUP(O1700,tdc!$A$1:$D$3277,3,0)</f>
        <v>21.172547999999999</v>
      </c>
      <c r="V1700">
        <f t="shared" ref="V1700:Z1700" si="1697">P1700/P1954-1</f>
        <v>0.30325732899022806</v>
      </c>
      <c r="W1700">
        <f t="shared" si="1697"/>
        <v>0.84085885696242491</v>
      </c>
      <c r="X1700">
        <f t="shared" si="1697"/>
        <v>0.62964520727951667</v>
      </c>
      <c r="Y1700">
        <f t="shared" si="1697"/>
        <v>1.2607285757404663E-2</v>
      </c>
      <c r="Z1700">
        <f t="shared" si="1697"/>
        <v>9.9240260434075411E-2</v>
      </c>
    </row>
    <row r="1701" spans="15:26" x14ac:dyDescent="0.25">
      <c r="O1701" s="4">
        <v>40177</v>
      </c>
      <c r="P1701">
        <v>40.700000000000003</v>
      </c>
      <c r="Q1701">
        <v>60.5</v>
      </c>
      <c r="R1701">
        <v>32448.74</v>
      </c>
      <c r="S1701">
        <f>VLOOKUP(O1701,tdc!$A$1:$D$3277,4,0)</f>
        <v>13.0627</v>
      </c>
      <c r="T1701">
        <f>VLOOKUP(O1701,tdc!$A$1:$D$3277,3,0)</f>
        <v>20.999437</v>
      </c>
      <c r="V1701">
        <f t="shared" ref="V1701:Z1701" si="1698">P1701/P1955-1</f>
        <v>0.34589947089947115</v>
      </c>
      <c r="W1701">
        <f t="shared" si="1698"/>
        <v>0.97261167264427772</v>
      </c>
      <c r="X1701">
        <f t="shared" si="1698"/>
        <v>0.72554247684785134</v>
      </c>
      <c r="Y1701">
        <f t="shared" si="1698"/>
        <v>4.3654744581433924E-4</v>
      </c>
      <c r="Z1701">
        <f t="shared" si="1698"/>
        <v>7.830994313662476E-2</v>
      </c>
    </row>
    <row r="1702" spans="15:26" x14ac:dyDescent="0.25">
      <c r="O1702" s="4">
        <v>40176</v>
      </c>
      <c r="P1702">
        <v>42.31</v>
      </c>
      <c r="Q1702">
        <v>58.89</v>
      </c>
      <c r="R1702">
        <v>32626.29</v>
      </c>
      <c r="S1702">
        <f>VLOOKUP(O1702,tdc!$A$1:$D$3277,4,0)</f>
        <v>13.0077</v>
      </c>
      <c r="T1702">
        <f>VLOOKUP(O1702,tdc!$A$1:$D$3277,3,0)</f>
        <v>20.687533999999999</v>
      </c>
      <c r="V1702">
        <f t="shared" ref="V1702:Z1702" si="1699">P1702/P1956-1</f>
        <v>0.25960107174754388</v>
      </c>
      <c r="W1702">
        <f t="shared" si="1699"/>
        <v>0.80866093366093361</v>
      </c>
      <c r="X1702">
        <f t="shared" si="1699"/>
        <v>0.64818782283628651</v>
      </c>
      <c r="Y1702">
        <f t="shared" si="1699"/>
        <v>5.0764951321278229E-3</v>
      </c>
      <c r="Z1702">
        <f t="shared" si="1699"/>
        <v>3.9060211952364643E-2</v>
      </c>
    </row>
    <row r="1703" spans="15:26" x14ac:dyDescent="0.25">
      <c r="O1703" s="4">
        <v>40175</v>
      </c>
      <c r="P1703">
        <v>42.9</v>
      </c>
      <c r="Q1703">
        <v>58.26</v>
      </c>
      <c r="R1703">
        <v>32610.51</v>
      </c>
      <c r="S1703">
        <f>VLOOKUP(O1703,tdc!$A$1:$D$3277,4,0)</f>
        <v>13.0227</v>
      </c>
      <c r="T1703">
        <f>VLOOKUP(O1703,tdc!$A$1:$D$3277,3,0)</f>
        <v>20.840322</v>
      </c>
      <c r="V1703">
        <f t="shared" ref="V1703:Z1703" si="1700">P1703/P1957-1</f>
        <v>0.26623376623376616</v>
      </c>
      <c r="W1703">
        <f t="shared" si="1700"/>
        <v>0.79206398031374969</v>
      </c>
      <c r="X1703">
        <f t="shared" si="1700"/>
        <v>0.6288534819008289</v>
      </c>
      <c r="Y1703">
        <f t="shared" si="1700"/>
        <v>1.9453273003397387E-2</v>
      </c>
      <c r="Z1703">
        <f t="shared" si="1700"/>
        <v>4.337013359086761E-2</v>
      </c>
    </row>
    <row r="1704" spans="15:26" x14ac:dyDescent="0.25">
      <c r="O1704" s="4">
        <v>40171</v>
      </c>
      <c r="P1704">
        <v>42.4</v>
      </c>
      <c r="Q1704">
        <v>58.27</v>
      </c>
      <c r="R1704">
        <v>32548.53</v>
      </c>
      <c r="S1704">
        <f>VLOOKUP(O1704,tdc!$A$1:$D$3277,4,0)</f>
        <v>12.8537</v>
      </c>
      <c r="T1704">
        <f>VLOOKUP(O1704,tdc!$A$1:$D$3277,3,0)</f>
        <v>20.533722000000001</v>
      </c>
      <c r="V1704">
        <f t="shared" ref="V1704:Z1704" si="1701">P1704/P1958-1</f>
        <v>0.30181148295977889</v>
      </c>
      <c r="W1704">
        <f t="shared" si="1701"/>
        <v>0.81980012492192378</v>
      </c>
      <c r="X1704">
        <f t="shared" si="1701"/>
        <v>0.63846813677371794</v>
      </c>
      <c r="Y1704">
        <f t="shared" si="1701"/>
        <v>6.7730634488127883E-4</v>
      </c>
      <c r="Z1704">
        <f t="shared" si="1701"/>
        <v>2.1394713616374794E-2</v>
      </c>
    </row>
    <row r="1705" spans="15:26" x14ac:dyDescent="0.25">
      <c r="O1705" s="4">
        <v>40170</v>
      </c>
      <c r="P1705">
        <v>42.96</v>
      </c>
      <c r="Q1705">
        <v>58.5</v>
      </c>
      <c r="R1705">
        <v>32450.23</v>
      </c>
      <c r="S1705">
        <f>VLOOKUP(O1705,tdc!$A$1:$D$3277,4,0)</f>
        <v>12.900499999999999</v>
      </c>
      <c r="T1705">
        <f>VLOOKUP(O1705,tdc!$A$1:$D$3277,3,0)</f>
        <v>20.600918</v>
      </c>
      <c r="V1705">
        <f t="shared" ref="V1705:Z1705" si="1702">P1705/P1959-1</f>
        <v>0.28124067998807045</v>
      </c>
      <c r="W1705">
        <f t="shared" si="1702"/>
        <v>0.79833999385182897</v>
      </c>
      <c r="X1705">
        <f t="shared" si="1702"/>
        <v>0.65133892358909473</v>
      </c>
      <c r="Y1705">
        <f t="shared" si="1702"/>
        <v>-1.3293254705796897E-2</v>
      </c>
      <c r="Z1705">
        <f t="shared" si="1702"/>
        <v>1.1145666319718472E-2</v>
      </c>
    </row>
    <row r="1706" spans="15:26" x14ac:dyDescent="0.25">
      <c r="O1706" s="4">
        <v>40169</v>
      </c>
      <c r="P1706">
        <v>42.6</v>
      </c>
      <c r="Q1706">
        <v>57.5</v>
      </c>
      <c r="R1706">
        <v>32240.32</v>
      </c>
      <c r="S1706">
        <f>VLOOKUP(O1706,tdc!$A$1:$D$3277,4,0)</f>
        <v>12.882</v>
      </c>
      <c r="T1706">
        <f>VLOOKUP(O1706,tdc!$A$1:$D$3277,3,0)</f>
        <v>20.570387</v>
      </c>
      <c r="V1706">
        <f t="shared" ref="V1706:Z1706" si="1703">P1706/P1960-1</f>
        <v>0.26035502958579904</v>
      </c>
      <c r="W1706">
        <f t="shared" si="1703"/>
        <v>0.66618371486525652</v>
      </c>
      <c r="X1706">
        <f t="shared" si="1703"/>
        <v>0.57679281373048163</v>
      </c>
      <c r="Y1706">
        <f t="shared" si="1703"/>
        <v>8.5888994151406273E-3</v>
      </c>
      <c r="Z1706">
        <f t="shared" si="1703"/>
        <v>1.6432292923852065E-2</v>
      </c>
    </row>
    <row r="1707" spans="15:26" x14ac:dyDescent="0.25">
      <c r="O1707" s="4">
        <v>40168</v>
      </c>
      <c r="P1707">
        <v>42.3</v>
      </c>
      <c r="Q1707">
        <v>55.5</v>
      </c>
      <c r="R1707">
        <v>31799.23</v>
      </c>
      <c r="S1707">
        <f>VLOOKUP(O1707,tdc!$A$1:$D$3277,4,0)</f>
        <v>12.923299999999999</v>
      </c>
      <c r="T1707">
        <f>VLOOKUP(O1707,tdc!$A$1:$D$3277,3,0)</f>
        <v>20.749655000000001</v>
      </c>
      <c r="V1707">
        <f t="shared" ref="V1707:Z1707" si="1704">P1707/P1961-1</f>
        <v>0.18686868686868685</v>
      </c>
      <c r="W1707">
        <f t="shared" si="1704"/>
        <v>0.48158035237586749</v>
      </c>
      <c r="X1707">
        <f t="shared" si="1704"/>
        <v>0.4766116236295157</v>
      </c>
      <c r="Y1707">
        <f t="shared" si="1704"/>
        <v>3.9686242960579321E-2</v>
      </c>
      <c r="Z1707">
        <f t="shared" si="1704"/>
        <v>4.7448647786936471E-2</v>
      </c>
    </row>
    <row r="1708" spans="15:26" x14ac:dyDescent="0.25">
      <c r="O1708" s="4">
        <v>40165</v>
      </c>
      <c r="P1708">
        <v>41.7</v>
      </c>
      <c r="Q1708">
        <v>55.6</v>
      </c>
      <c r="R1708">
        <v>31834.07</v>
      </c>
      <c r="S1708">
        <f>VLOOKUP(O1708,tdc!$A$1:$D$3277,4,0)</f>
        <v>12.837400000000001</v>
      </c>
      <c r="T1708">
        <f>VLOOKUP(O1708,tdc!$A$1:$D$3277,3,0)</f>
        <v>20.727215000000001</v>
      </c>
      <c r="V1708">
        <f t="shared" ref="V1708:Z1708" si="1705">P1708/P1962-1</f>
        <v>0.18634423897581809</v>
      </c>
      <c r="W1708">
        <f t="shared" si="1705"/>
        <v>0.59724217178971561</v>
      </c>
      <c r="X1708">
        <f t="shared" si="1705"/>
        <v>0.54439257777251671</v>
      </c>
      <c r="Y1708">
        <f t="shared" si="1705"/>
        <v>6.0264096234474707E-3</v>
      </c>
      <c r="Z1708">
        <f t="shared" si="1705"/>
        <v>2.9969122117332603E-2</v>
      </c>
    </row>
    <row r="1709" spans="15:26" x14ac:dyDescent="0.25">
      <c r="O1709" s="4">
        <v>40164</v>
      </c>
      <c r="P1709">
        <v>41.62</v>
      </c>
      <c r="Q1709">
        <v>56.21</v>
      </c>
      <c r="R1709">
        <v>31948.41</v>
      </c>
      <c r="S1709">
        <f>VLOOKUP(O1709,tdc!$A$1:$D$3277,4,0)</f>
        <v>12.875400000000001</v>
      </c>
      <c r="T1709">
        <f>VLOOKUP(O1709,tdc!$A$1:$D$3277,3,0)</f>
        <v>20.810407999999999</v>
      </c>
      <c r="V1709">
        <f t="shared" ref="V1709:Z1709" si="1706">P1709/P1963-1</f>
        <v>0.18474238542556209</v>
      </c>
      <c r="W1709">
        <f t="shared" si="1706"/>
        <v>0.62738853503184711</v>
      </c>
      <c r="X1709">
        <f t="shared" si="1706"/>
        <v>0.56262704618954373</v>
      </c>
      <c r="Y1709">
        <f t="shared" si="1706"/>
        <v>5.8906249999999272E-3</v>
      </c>
      <c r="Z1709">
        <f t="shared" si="1706"/>
        <v>1.1515889917731892E-2</v>
      </c>
    </row>
    <row r="1710" spans="15:26" x14ac:dyDescent="0.25">
      <c r="O1710" s="4">
        <v>40163</v>
      </c>
      <c r="P1710">
        <v>41.5</v>
      </c>
      <c r="Q1710">
        <v>56.6</v>
      </c>
      <c r="R1710">
        <v>31956.25</v>
      </c>
      <c r="S1710">
        <f>VLOOKUP(O1710,tdc!$A$1:$D$3277,4,0)</f>
        <v>12.7186</v>
      </c>
      <c r="T1710">
        <f>VLOOKUP(O1710,tdc!$A$1:$D$3277,3,0)</f>
        <v>20.767097</v>
      </c>
      <c r="V1710">
        <f t="shared" ref="V1710:Z1710" si="1707">P1710/P1964-1</f>
        <v>0.21345029239766067</v>
      </c>
      <c r="W1710">
        <f t="shared" si="1707"/>
        <v>0.61853016871604249</v>
      </c>
      <c r="X1710">
        <f t="shared" si="1707"/>
        <v>0.58144298367597003</v>
      </c>
      <c r="Y1710">
        <f t="shared" si="1707"/>
        <v>9.4126984126985391E-3</v>
      </c>
      <c r="Z1710">
        <f t="shared" si="1707"/>
        <v>6.759221957690853E-3</v>
      </c>
    </row>
    <row r="1711" spans="15:26" x14ac:dyDescent="0.25">
      <c r="O1711" s="4">
        <v>40162</v>
      </c>
      <c r="P1711">
        <v>41.8</v>
      </c>
      <c r="Q1711">
        <v>56.2</v>
      </c>
      <c r="R1711">
        <v>31902.6</v>
      </c>
      <c r="S1711">
        <f>VLOOKUP(O1711,tdc!$A$1:$D$3277,4,0)</f>
        <v>12.6938</v>
      </c>
      <c r="T1711">
        <f>VLOOKUP(O1711,tdc!$A$1:$D$3277,3,0)</f>
        <v>20.652752</v>
      </c>
      <c r="V1711">
        <f t="shared" ref="V1711:Z1711" si="1708">P1711/P1965-1</f>
        <v>0.27477889600487959</v>
      </c>
      <c r="W1711">
        <f t="shared" si="1708"/>
        <v>0.64809384164222883</v>
      </c>
      <c r="X1711">
        <f t="shared" si="1708"/>
        <v>0.6652946939891935</v>
      </c>
      <c r="Y1711">
        <f t="shared" si="1708"/>
        <v>-1.4571284400108797E-2</v>
      </c>
      <c r="Z1711">
        <f t="shared" si="1708"/>
        <v>-2.0711770386419803E-2</v>
      </c>
    </row>
    <row r="1712" spans="15:26" x14ac:dyDescent="0.25">
      <c r="O1712" s="4">
        <v>40161</v>
      </c>
      <c r="P1712">
        <v>42.07</v>
      </c>
      <c r="Q1712">
        <v>56.09</v>
      </c>
      <c r="R1712">
        <v>32009.88</v>
      </c>
      <c r="S1712">
        <f>VLOOKUP(O1712,tdc!$A$1:$D$3277,4,0)</f>
        <v>12.7379</v>
      </c>
      <c r="T1712">
        <f>VLOOKUP(O1712,tdc!$A$1:$D$3277,3,0)</f>
        <v>20.775538999999998</v>
      </c>
      <c r="V1712">
        <f t="shared" ref="V1712:Z1712" si="1709">P1712/P1966-1</f>
        <v>0.32212445003142687</v>
      </c>
      <c r="W1712">
        <f t="shared" si="1709"/>
        <v>0.65019123271550461</v>
      </c>
      <c r="X1712">
        <f t="shared" si="1709"/>
        <v>0.71795671333951971</v>
      </c>
      <c r="Y1712">
        <f t="shared" si="1709"/>
        <v>-2.1065170611743067E-2</v>
      </c>
      <c r="Z1712">
        <f t="shared" si="1709"/>
        <v>-7.6853551484367122E-3</v>
      </c>
    </row>
    <row r="1713" spans="15:26" x14ac:dyDescent="0.25">
      <c r="O1713" s="4">
        <v>40158</v>
      </c>
      <c r="P1713">
        <v>41.7</v>
      </c>
      <c r="Q1713">
        <v>56.4</v>
      </c>
      <c r="R1713">
        <v>31901.69</v>
      </c>
      <c r="S1713">
        <f>VLOOKUP(O1713,tdc!$A$1:$D$3277,4,0)</f>
        <v>12.8827</v>
      </c>
      <c r="T1713">
        <f>VLOOKUP(O1713,tdc!$A$1:$D$3277,3,0)</f>
        <v>20.938288</v>
      </c>
      <c r="V1713">
        <f t="shared" ref="V1713:Z1713" si="1710">P1713/P1967-1</f>
        <v>0.46059544658493867</v>
      </c>
      <c r="W1713">
        <f t="shared" si="1710"/>
        <v>0.89325276938569997</v>
      </c>
      <c r="X1713">
        <f t="shared" si="1710"/>
        <v>0.89118104224046246</v>
      </c>
      <c r="Y1713">
        <f t="shared" si="1710"/>
        <v>-4.6432272390821594E-2</v>
      </c>
      <c r="Z1713">
        <f t="shared" si="1710"/>
        <v>-2.6183646786377412E-3</v>
      </c>
    </row>
    <row r="1714" spans="15:26" x14ac:dyDescent="0.25">
      <c r="O1714" s="4">
        <v>40157</v>
      </c>
      <c r="P1714">
        <v>42</v>
      </c>
      <c r="Q1714">
        <v>56.5</v>
      </c>
      <c r="R1714">
        <v>31916.6</v>
      </c>
      <c r="S1714">
        <f>VLOOKUP(O1714,tdc!$A$1:$D$3277,4,0)</f>
        <v>12.9329</v>
      </c>
      <c r="T1714">
        <f>VLOOKUP(O1714,tdc!$A$1:$D$3277,3,0)</f>
        <v>21.055126000000001</v>
      </c>
      <c r="V1714">
        <f t="shared" ref="V1714:Z1714" si="1711">P1714/P1968-1</f>
        <v>0.43884892086330929</v>
      </c>
      <c r="W1714">
        <f t="shared" si="1711"/>
        <v>0.978984238178634</v>
      </c>
      <c r="X1714">
        <f t="shared" si="1711"/>
        <v>0.79316916296935935</v>
      </c>
      <c r="Y1714">
        <f t="shared" si="1711"/>
        <v>-2.9280192148915418E-2</v>
      </c>
      <c r="Z1714">
        <f t="shared" si="1711"/>
        <v>-6.9970095013144329E-3</v>
      </c>
    </row>
    <row r="1715" spans="15:26" x14ac:dyDescent="0.25">
      <c r="O1715" s="4">
        <v>40156</v>
      </c>
      <c r="P1715">
        <v>40.9</v>
      </c>
      <c r="Q1715">
        <v>57.85</v>
      </c>
      <c r="R1715">
        <v>31670.21</v>
      </c>
      <c r="S1715">
        <f>VLOOKUP(O1715,tdc!$A$1:$D$3277,4,0)</f>
        <v>12.8878</v>
      </c>
      <c r="T1715">
        <f>VLOOKUP(O1715,tdc!$A$1:$D$3277,3,0)</f>
        <v>20.984434</v>
      </c>
      <c r="V1715">
        <f t="shared" ref="V1715:Z1715" si="1712">P1715/P1969-1</f>
        <v>0.38832315003394435</v>
      </c>
      <c r="W1715">
        <f t="shared" si="1712"/>
        <v>0.97305593451568906</v>
      </c>
      <c r="X1715">
        <f t="shared" si="1712"/>
        <v>0.68572080986451511</v>
      </c>
      <c r="Y1715">
        <f t="shared" si="1712"/>
        <v>-2.9167608286252311E-2</v>
      </c>
      <c r="Z1715">
        <f t="shared" si="1712"/>
        <v>-2.5847965698896247E-2</v>
      </c>
    </row>
    <row r="1716" spans="15:26" x14ac:dyDescent="0.25">
      <c r="O1716" s="4">
        <v>40155</v>
      </c>
      <c r="P1716">
        <v>40.75</v>
      </c>
      <c r="Q1716">
        <v>58.7</v>
      </c>
      <c r="R1716">
        <v>31710.39</v>
      </c>
      <c r="S1716">
        <f>VLOOKUP(O1716,tdc!$A$1:$D$3277,4,0)</f>
        <v>12.923</v>
      </c>
      <c r="T1716">
        <f>VLOOKUP(O1716,tdc!$A$1:$D$3277,3,0)</f>
        <v>20.998669</v>
      </c>
      <c r="V1716">
        <f t="shared" ref="V1716:Z1716" si="1713">P1716/P1970-1</f>
        <v>0.35652463382157129</v>
      </c>
      <c r="W1716">
        <f t="shared" si="1713"/>
        <v>0.85759493670886067</v>
      </c>
      <c r="X1716">
        <f t="shared" si="1713"/>
        <v>0.56956720372494152</v>
      </c>
      <c r="Y1716">
        <f t="shared" si="1713"/>
        <v>-6.4757052497503187E-2</v>
      </c>
      <c r="Z1716">
        <f t="shared" si="1713"/>
        <v>-6.1975918412819797E-2</v>
      </c>
    </row>
    <row r="1717" spans="15:26" x14ac:dyDescent="0.25">
      <c r="O1717" s="4">
        <v>40154</v>
      </c>
      <c r="P1717">
        <v>41.5</v>
      </c>
      <c r="Q1717">
        <v>58.2</v>
      </c>
      <c r="R1717">
        <v>32085.17</v>
      </c>
      <c r="S1717">
        <f>VLOOKUP(O1717,tdc!$A$1:$D$3277,4,0)</f>
        <v>12.663600000000001</v>
      </c>
      <c r="T1717">
        <f>VLOOKUP(O1717,tdc!$A$1:$D$3277,3,0)</f>
        <v>20.851610000000001</v>
      </c>
      <c r="V1717">
        <f t="shared" ref="V1717:Z1717" si="1714">P1717/P1971-1</f>
        <v>0.31495564005069721</v>
      </c>
      <c r="W1717">
        <f t="shared" si="1714"/>
        <v>0.84703268803554432</v>
      </c>
      <c r="X1717">
        <f t="shared" si="1714"/>
        <v>0.54357961359959317</v>
      </c>
      <c r="Y1717">
        <f t="shared" si="1714"/>
        <v>-4.1725312145289406E-2</v>
      </c>
      <c r="Z1717">
        <f t="shared" si="1714"/>
        <v>-5.3685603171891749E-2</v>
      </c>
    </row>
    <row r="1718" spans="15:26" x14ac:dyDescent="0.25">
      <c r="O1718" s="4">
        <v>40151</v>
      </c>
      <c r="P1718">
        <v>42.55</v>
      </c>
      <c r="Q1718">
        <v>56.39</v>
      </c>
      <c r="R1718">
        <v>32105.39</v>
      </c>
      <c r="S1718">
        <f>VLOOKUP(O1718,tdc!$A$1:$D$3277,4,0)</f>
        <v>12.655099999999999</v>
      </c>
      <c r="T1718">
        <f>VLOOKUP(O1718,tdc!$A$1:$D$3277,3,0)</f>
        <v>20.859252999999999</v>
      </c>
      <c r="V1718">
        <f t="shared" ref="V1718:Z1718" si="1715">P1718/P1972-1</f>
        <v>0.29488740109555689</v>
      </c>
      <c r="W1718">
        <f t="shared" si="1715"/>
        <v>0.78392913634925665</v>
      </c>
      <c r="X1718">
        <f t="shared" si="1715"/>
        <v>0.5693371714538078</v>
      </c>
      <c r="Y1718">
        <f t="shared" si="1715"/>
        <v>-1.3247563352826508E-2</v>
      </c>
      <c r="Z1718">
        <f t="shared" si="1715"/>
        <v>-5.9959218975695672E-2</v>
      </c>
    </row>
    <row r="1719" spans="15:26" x14ac:dyDescent="0.25">
      <c r="O1719" s="4">
        <v>40150</v>
      </c>
      <c r="P1719">
        <v>42.48</v>
      </c>
      <c r="Q1719">
        <v>56.1</v>
      </c>
      <c r="R1719">
        <v>31967.43</v>
      </c>
      <c r="S1719">
        <f>VLOOKUP(O1719,tdc!$A$1:$D$3277,4,0)</f>
        <v>12.6395</v>
      </c>
      <c r="T1719">
        <f>VLOOKUP(O1719,tdc!$A$1:$D$3277,3,0)</f>
        <v>20.930136000000001</v>
      </c>
      <c r="V1719">
        <f t="shared" ref="V1719:Z1719" si="1716">P1719/P1973-1</f>
        <v>0.22491349480968847</v>
      </c>
      <c r="W1719">
        <f t="shared" si="1716"/>
        <v>0.68823352392416504</v>
      </c>
      <c r="X1719">
        <f t="shared" si="1716"/>
        <v>0.51250507442009674</v>
      </c>
      <c r="Y1719">
        <f t="shared" si="1716"/>
        <v>-9.0630414500866285E-3</v>
      </c>
      <c r="Z1719">
        <f t="shared" si="1716"/>
        <v>-5.3843803510537636E-2</v>
      </c>
    </row>
    <row r="1720" spans="15:26" x14ac:dyDescent="0.25">
      <c r="O1720" s="4">
        <v>40149</v>
      </c>
      <c r="P1720">
        <v>41.71</v>
      </c>
      <c r="Q1720">
        <v>55.94</v>
      </c>
      <c r="R1720">
        <v>32111.79</v>
      </c>
      <c r="S1720">
        <f>VLOOKUP(O1720,tdc!$A$1:$D$3277,4,0)</f>
        <v>12.703099999999999</v>
      </c>
      <c r="T1720">
        <f>VLOOKUP(O1720,tdc!$A$1:$D$3277,3,0)</f>
        <v>21.164073999999999</v>
      </c>
      <c r="V1720">
        <f t="shared" ref="V1720:Z1720" si="1717">P1720/P1974-1</f>
        <v>0.11553891414816797</v>
      </c>
      <c r="W1720">
        <f t="shared" si="1717"/>
        <v>0.63567251461988294</v>
      </c>
      <c r="X1720">
        <f t="shared" si="1717"/>
        <v>0.44357621913802947</v>
      </c>
      <c r="Y1720">
        <f t="shared" si="1717"/>
        <v>-4.5955689072474715E-2</v>
      </c>
      <c r="Z1720">
        <f t="shared" si="1717"/>
        <v>-7.5011521887872079E-2</v>
      </c>
    </row>
    <row r="1721" spans="15:26" x14ac:dyDescent="0.25">
      <c r="O1721" s="4">
        <v>40148</v>
      </c>
      <c r="P1721">
        <v>39.89</v>
      </c>
      <c r="Q1721">
        <v>54.46</v>
      </c>
      <c r="R1721">
        <v>31750.58</v>
      </c>
      <c r="S1721">
        <f>VLOOKUP(O1721,tdc!$A$1:$D$3277,4,0)</f>
        <v>12.849</v>
      </c>
      <c r="T1721">
        <f>VLOOKUP(O1721,tdc!$A$1:$D$3277,3,0)</f>
        <v>21.362660999999999</v>
      </c>
      <c r="V1721">
        <f t="shared" ref="V1721:Z1721" si="1718">P1721/P1975-1</f>
        <v>3.422348975888001E-2</v>
      </c>
      <c r="W1721">
        <f t="shared" si="1718"/>
        <v>0.56629278113316062</v>
      </c>
      <c r="X1721">
        <f t="shared" si="1718"/>
        <v>0.4369450608235288</v>
      </c>
      <c r="Y1721">
        <f t="shared" si="1718"/>
        <v>3.5374697824335222E-2</v>
      </c>
      <c r="Z1721">
        <f t="shared" si="1718"/>
        <v>-1.1705894032909003E-2</v>
      </c>
    </row>
    <row r="1722" spans="15:26" x14ac:dyDescent="0.25">
      <c r="O1722" s="4">
        <v>40147</v>
      </c>
      <c r="P1722">
        <v>39</v>
      </c>
      <c r="Q1722">
        <v>53.17</v>
      </c>
      <c r="R1722">
        <v>30957.11</v>
      </c>
      <c r="S1722">
        <f>VLOOKUP(O1722,tdc!$A$1:$D$3277,4,0)</f>
        <v>12.933</v>
      </c>
      <c r="T1722">
        <f>VLOOKUP(O1722,tdc!$A$1:$D$3277,3,0)</f>
        <v>21.285036000000002</v>
      </c>
      <c r="V1722">
        <f t="shared" ref="V1722:Z1722" si="1719">P1722/P1976-1</f>
        <v>0.2149532710280373</v>
      </c>
      <c r="W1722">
        <f t="shared" si="1719"/>
        <v>0.71460819090615924</v>
      </c>
      <c r="X1722">
        <f t="shared" si="1719"/>
        <v>0.5242149264901379</v>
      </c>
      <c r="Y1722">
        <f t="shared" si="1719"/>
        <v>-6.6820276497695508E-3</v>
      </c>
      <c r="Z1722">
        <f t="shared" si="1719"/>
        <v>-4.062042748907857E-2</v>
      </c>
    </row>
    <row r="1723" spans="15:26" x14ac:dyDescent="0.25">
      <c r="O1723" s="4">
        <v>40144</v>
      </c>
      <c r="P1723">
        <v>38.81</v>
      </c>
      <c r="Q1723">
        <v>53.88</v>
      </c>
      <c r="R1723">
        <v>30775.45</v>
      </c>
      <c r="S1723">
        <f>VLOOKUP(O1723,tdc!$A$1:$D$3277,4,0)</f>
        <v>12.932</v>
      </c>
      <c r="T1723">
        <f>VLOOKUP(O1723,tdc!$A$1:$D$3277,3,0)</f>
        <v>21.348037999999999</v>
      </c>
      <c r="V1723">
        <f t="shared" ref="V1723:Z1723" si="1720">P1723/P1977-1</f>
        <v>0.18648731274839503</v>
      </c>
      <c r="W1723">
        <f t="shared" si="1720"/>
        <v>0.75848563968668414</v>
      </c>
      <c r="X1723">
        <f t="shared" si="1720"/>
        <v>0.48824868936895793</v>
      </c>
      <c r="Y1723">
        <f t="shared" si="1720"/>
        <v>-4.0083135391923874E-2</v>
      </c>
      <c r="Z1723">
        <f t="shared" si="1720"/>
        <v>-7.2583746759337986E-2</v>
      </c>
    </row>
    <row r="1724" spans="15:26" x14ac:dyDescent="0.25">
      <c r="O1724" s="4">
        <v>40143</v>
      </c>
      <c r="P1724">
        <v>39</v>
      </c>
      <c r="Q1724">
        <v>52</v>
      </c>
      <c r="R1724">
        <v>30447.83</v>
      </c>
      <c r="S1724">
        <f>VLOOKUP(O1724,tdc!$A$1:$D$3277,4,0)</f>
        <v>13.02</v>
      </c>
      <c r="T1724">
        <f>VLOOKUP(O1724,tdc!$A$1:$D$3277,3,0)</f>
        <v>21.399691000000001</v>
      </c>
      <c r="V1724">
        <f t="shared" ref="V1724:Z1724" si="1721">P1724/P1978-1</f>
        <v>0.21722846441947574</v>
      </c>
      <c r="W1724">
        <f t="shared" si="1721"/>
        <v>0.79248534987935182</v>
      </c>
      <c r="X1724">
        <f t="shared" si="1721"/>
        <v>0.45789844642547628</v>
      </c>
      <c r="Y1724">
        <f t="shared" si="1721"/>
        <v>6.0519670929380265E-2</v>
      </c>
      <c r="Z1724">
        <f t="shared" si="1721"/>
        <v>9.0118316832685785E-3</v>
      </c>
    </row>
    <row r="1725" spans="15:26" x14ac:dyDescent="0.25">
      <c r="O1725" s="4">
        <v>40142</v>
      </c>
      <c r="P1725">
        <v>41.19</v>
      </c>
      <c r="Q1725">
        <v>54.45</v>
      </c>
      <c r="R1725">
        <v>31364.04</v>
      </c>
      <c r="S1725">
        <f>VLOOKUP(O1725,tdc!$A$1:$D$3277,4,0)</f>
        <v>12.823499999999999</v>
      </c>
      <c r="T1725">
        <f>VLOOKUP(O1725,tdc!$A$1:$D$3277,3,0)</f>
        <v>21.421769999999999</v>
      </c>
      <c r="V1725">
        <f t="shared" ref="V1725:Z1725" si="1722">P1725/P1979-1</f>
        <v>0.14863357501394314</v>
      </c>
      <c r="W1725">
        <f t="shared" si="1722"/>
        <v>0.87758620689655187</v>
      </c>
      <c r="X1725">
        <f t="shared" si="1722"/>
        <v>0.44208251088664241</v>
      </c>
      <c r="Y1725">
        <f t="shared" si="1722"/>
        <v>4.5110024449877661E-2</v>
      </c>
      <c r="Z1725">
        <f t="shared" si="1722"/>
        <v>2.0632803748688033E-4</v>
      </c>
    </row>
    <row r="1726" spans="15:26" x14ac:dyDescent="0.25">
      <c r="O1726" s="4">
        <v>40141</v>
      </c>
      <c r="P1726">
        <v>40.369999999999997</v>
      </c>
      <c r="Q1726">
        <v>53.28</v>
      </c>
      <c r="R1726">
        <v>30961.99</v>
      </c>
      <c r="S1726">
        <f>VLOOKUP(O1726,tdc!$A$1:$D$3277,4,0)</f>
        <v>12.8835</v>
      </c>
      <c r="T1726">
        <f>VLOOKUP(O1726,tdc!$A$1:$D$3277,3,0)</f>
        <v>21.366378999999998</v>
      </c>
      <c r="V1726">
        <f t="shared" ref="V1726:Z1726" si="1723">P1726/P1980-1</f>
        <v>1.3048933500627191E-2</v>
      </c>
      <c r="W1726">
        <f t="shared" si="1723"/>
        <v>0.53943946836174517</v>
      </c>
      <c r="X1726">
        <f t="shared" si="1723"/>
        <v>0.28861443313557267</v>
      </c>
      <c r="Y1726">
        <f t="shared" si="1723"/>
        <v>0.15082626172398395</v>
      </c>
      <c r="Z1726">
        <f t="shared" si="1723"/>
        <v>7.7060209098008148E-2</v>
      </c>
    </row>
    <row r="1727" spans="15:26" x14ac:dyDescent="0.25">
      <c r="O1727" s="4">
        <v>40140</v>
      </c>
      <c r="P1727">
        <v>41.07</v>
      </c>
      <c r="Q1727">
        <v>53.75</v>
      </c>
      <c r="R1727">
        <v>31126.17</v>
      </c>
      <c r="S1727">
        <f>VLOOKUP(O1727,tdc!$A$1:$D$3277,4,0)</f>
        <v>12.9656</v>
      </c>
      <c r="T1727">
        <f>VLOOKUP(O1727,tdc!$A$1:$D$3277,3,0)</f>
        <v>21.534680999999999</v>
      </c>
      <c r="V1727">
        <f t="shared" ref="V1727:Z1727" si="1724">P1727/P1981-1</f>
        <v>1.951695535496345E-3</v>
      </c>
      <c r="W1727">
        <f t="shared" si="1724"/>
        <v>0.45427489177489178</v>
      </c>
      <c r="X1727">
        <f t="shared" si="1724"/>
        <v>0.23923133519021933</v>
      </c>
      <c r="Y1727">
        <f t="shared" si="1724"/>
        <v>0.15707465084110472</v>
      </c>
      <c r="Z1727">
        <f t="shared" si="1724"/>
        <v>8.9139347164200133E-2</v>
      </c>
    </row>
    <row r="1728" spans="15:26" x14ac:dyDescent="0.25">
      <c r="O1728" s="4">
        <v>40137</v>
      </c>
      <c r="P1728">
        <v>39.33</v>
      </c>
      <c r="Q1728">
        <v>53.2</v>
      </c>
      <c r="R1728">
        <v>30666.51</v>
      </c>
      <c r="S1728">
        <f>VLOOKUP(O1728,tdc!$A$1:$D$3277,4,0)</f>
        <v>13.065300000000001</v>
      </c>
      <c r="T1728">
        <f>VLOOKUP(O1728,tdc!$A$1:$D$3277,3,0)</f>
        <v>21.585190000000001</v>
      </c>
      <c r="V1728">
        <f t="shared" ref="V1728:Z1728" si="1725">P1728/P1982-1</f>
        <v>-4.2133463224549583E-2</v>
      </c>
      <c r="W1728">
        <f t="shared" si="1725"/>
        <v>0.41451741558096256</v>
      </c>
      <c r="X1728">
        <f t="shared" si="1725"/>
        <v>0.23213601243927995</v>
      </c>
      <c r="Y1728">
        <f t="shared" si="1725"/>
        <v>0.19296018991964936</v>
      </c>
      <c r="Z1728">
        <f t="shared" si="1725"/>
        <v>0.11353333216744832</v>
      </c>
    </row>
    <row r="1729" spans="15:26" x14ac:dyDescent="0.25">
      <c r="O1729" s="4">
        <v>40136</v>
      </c>
      <c r="P1729">
        <v>40.39</v>
      </c>
      <c r="Q1729">
        <v>53.39</v>
      </c>
      <c r="R1729">
        <v>30817.67</v>
      </c>
      <c r="S1729">
        <f>VLOOKUP(O1729,tdc!$A$1:$D$3277,4,0)</f>
        <v>13.057</v>
      </c>
      <c r="T1729">
        <f>VLOOKUP(O1729,tdc!$A$1:$D$3277,3,0)</f>
        <v>21.747892</v>
      </c>
      <c r="V1729">
        <f t="shared" ref="V1729:Z1729" si="1726">P1729/P1983-1</f>
        <v>3.3256587362496814E-2</v>
      </c>
      <c r="W1729">
        <f t="shared" si="1726"/>
        <v>0.48387993329627577</v>
      </c>
      <c r="X1729">
        <f t="shared" si="1726"/>
        <v>0.28644575584819787</v>
      </c>
      <c r="Y1729">
        <f t="shared" si="1726"/>
        <v>0.19454736745803025</v>
      </c>
      <c r="Z1729">
        <f t="shared" si="1726"/>
        <v>0.11647342959208307</v>
      </c>
    </row>
    <row r="1730" spans="15:26" x14ac:dyDescent="0.25">
      <c r="O1730" s="4">
        <v>40135</v>
      </c>
      <c r="P1730">
        <v>40.5</v>
      </c>
      <c r="Q1730">
        <v>52.62</v>
      </c>
      <c r="R1730">
        <v>31056.62</v>
      </c>
      <c r="S1730">
        <f>VLOOKUP(O1730,tdc!$A$1:$D$3277,4,0)</f>
        <v>13.002700000000001</v>
      </c>
      <c r="T1730">
        <f>VLOOKUP(O1730,tdc!$A$1:$D$3277,3,0)</f>
        <v>21.767305</v>
      </c>
      <c r="V1730">
        <f t="shared" ref="V1730:Z1730" si="1727">P1730/P1984-1</f>
        <v>-4.8625792811839319E-2</v>
      </c>
      <c r="W1730">
        <f t="shared" si="1727"/>
        <v>0.39059196617336123</v>
      </c>
      <c r="X1730">
        <f t="shared" si="1727"/>
        <v>0.21099686104774706</v>
      </c>
      <c r="Y1730">
        <f t="shared" si="1727"/>
        <v>0.20518120307720844</v>
      </c>
      <c r="Z1730">
        <f t="shared" si="1727"/>
        <v>9.6314406498640315E-2</v>
      </c>
    </row>
    <row r="1731" spans="15:26" x14ac:dyDescent="0.25">
      <c r="O1731" s="4">
        <v>40134</v>
      </c>
      <c r="P1731">
        <v>40.659999999999997</v>
      </c>
      <c r="Q1731">
        <v>52.9</v>
      </c>
      <c r="R1731">
        <v>31400.2</v>
      </c>
      <c r="S1731">
        <f>VLOOKUP(O1731,tdc!$A$1:$D$3277,4,0)</f>
        <v>13.047800000000001</v>
      </c>
      <c r="T1731">
        <f>VLOOKUP(O1731,tdc!$A$1:$D$3277,3,0)</f>
        <v>21.95158</v>
      </c>
      <c r="V1731">
        <f t="shared" ref="V1731:Z1731" si="1728">P1731/P1985-1</f>
        <v>3.1979695431471944E-2</v>
      </c>
      <c r="W1731">
        <f t="shared" si="1728"/>
        <v>0.38735903488067125</v>
      </c>
      <c r="X1731">
        <f t="shared" si="1728"/>
        <v>0.25881515780189823</v>
      </c>
      <c r="Y1731">
        <f t="shared" si="1728"/>
        <v>0.21632858527854437</v>
      </c>
      <c r="Z1731">
        <f t="shared" si="1728"/>
        <v>0.11190342950158305</v>
      </c>
    </row>
    <row r="1732" spans="15:26" x14ac:dyDescent="0.25">
      <c r="O1732" s="4">
        <v>40130</v>
      </c>
      <c r="P1732">
        <v>41.55</v>
      </c>
      <c r="Q1732">
        <v>51.74</v>
      </c>
      <c r="R1732">
        <v>31002.09</v>
      </c>
      <c r="S1732">
        <f>VLOOKUP(O1732,tdc!$A$1:$D$3277,4,0)</f>
        <v>13.031000000000001</v>
      </c>
      <c r="T1732">
        <f>VLOOKUP(O1732,tdc!$A$1:$D$3277,3,0)</f>
        <v>21.729198</v>
      </c>
      <c r="V1732">
        <f t="shared" ref="V1732:Z1732" si="1729">P1732/P1986-1</f>
        <v>4.5020120724346135E-2</v>
      </c>
      <c r="W1732">
        <f t="shared" si="1729"/>
        <v>0.35445026178010464</v>
      </c>
      <c r="X1732">
        <f t="shared" si="1729"/>
        <v>0.24161475932119503</v>
      </c>
      <c r="Y1732">
        <f t="shared" si="1729"/>
        <v>0.20191110414226277</v>
      </c>
      <c r="Z1732">
        <f t="shared" si="1729"/>
        <v>8.3644050933648906E-2</v>
      </c>
    </row>
    <row r="1733" spans="15:26" x14ac:dyDescent="0.25">
      <c r="O1733" s="4">
        <v>40129</v>
      </c>
      <c r="P1733">
        <v>40.85</v>
      </c>
      <c r="Q1733">
        <v>50.24</v>
      </c>
      <c r="R1733">
        <v>30759.85</v>
      </c>
      <c r="S1733">
        <f>VLOOKUP(O1733,tdc!$A$1:$D$3277,4,0)</f>
        <v>13.178699999999999</v>
      </c>
      <c r="T1733">
        <f>VLOOKUP(O1733,tdc!$A$1:$D$3277,3,0)</f>
        <v>21.859575</v>
      </c>
      <c r="V1733">
        <f t="shared" ref="V1733:Z1733" si="1730">P1733/P1987-1</f>
        <v>-3.9727315467794955E-2</v>
      </c>
      <c r="W1733">
        <f t="shared" si="1730"/>
        <v>0.3008803728638012</v>
      </c>
      <c r="X1733">
        <f t="shared" si="1730"/>
        <v>0.2239360239631607</v>
      </c>
      <c r="Y1733">
        <f t="shared" si="1730"/>
        <v>0.22734130531962427</v>
      </c>
      <c r="Z1733">
        <f t="shared" si="1730"/>
        <v>9.7172527410146259E-2</v>
      </c>
    </row>
    <row r="1734" spans="15:26" x14ac:dyDescent="0.25">
      <c r="O1734" s="4">
        <v>40128</v>
      </c>
      <c r="P1734">
        <v>41.41</v>
      </c>
      <c r="Q1734">
        <v>50.95</v>
      </c>
      <c r="R1734">
        <v>31097.64</v>
      </c>
      <c r="S1734">
        <f>VLOOKUP(O1734,tdc!$A$1:$D$3277,4,0)</f>
        <v>13.1576</v>
      </c>
      <c r="T1734">
        <f>VLOOKUP(O1734,tdc!$A$1:$D$3277,3,0)</f>
        <v>21.808658999999999</v>
      </c>
      <c r="V1734">
        <f t="shared" ref="V1734:Z1734" si="1731">P1734/P1988-1</f>
        <v>1.9448547513540193E-2</v>
      </c>
      <c r="W1734">
        <f t="shared" si="1731"/>
        <v>0.33797268907563049</v>
      </c>
      <c r="X1734">
        <f t="shared" si="1731"/>
        <v>0.26526839152246517</v>
      </c>
      <c r="Y1734">
        <f t="shared" si="1731"/>
        <v>0.2416344248372182</v>
      </c>
      <c r="Z1734">
        <f t="shared" si="1731"/>
        <v>0.12404023558981736</v>
      </c>
    </row>
    <row r="1735" spans="15:26" x14ac:dyDescent="0.25">
      <c r="O1735" s="4">
        <v>40127</v>
      </c>
      <c r="P1735">
        <v>40.549999999999997</v>
      </c>
      <c r="Q1735">
        <v>50</v>
      </c>
      <c r="R1735">
        <v>30788.2</v>
      </c>
      <c r="S1735">
        <f>VLOOKUP(O1735,tdc!$A$1:$D$3277,4,0)</f>
        <v>13.1935</v>
      </c>
      <c r="T1735">
        <f>VLOOKUP(O1735,tdc!$A$1:$D$3277,3,0)</f>
        <v>22.080803</v>
      </c>
      <c r="V1735">
        <f t="shared" ref="V1735:Z1735" si="1732">P1735/P1989-1</f>
        <v>5.7642149191444725E-2</v>
      </c>
      <c r="W1735">
        <f t="shared" si="1732"/>
        <v>0.38465798947659935</v>
      </c>
      <c r="X1735">
        <f t="shared" si="1732"/>
        <v>0.31254678805840852</v>
      </c>
      <c r="Y1735">
        <f t="shared" si="1732"/>
        <v>0.22764492416488324</v>
      </c>
      <c r="Z1735">
        <f t="shared" si="1732"/>
        <v>0.13175681788209159</v>
      </c>
    </row>
    <row r="1736" spans="15:26" x14ac:dyDescent="0.25">
      <c r="O1736" s="4">
        <v>40126</v>
      </c>
      <c r="P1736">
        <v>40.29</v>
      </c>
      <c r="Q1736">
        <v>49.49</v>
      </c>
      <c r="R1736">
        <v>30646.240000000002</v>
      </c>
      <c r="S1736">
        <f>VLOOKUP(O1736,tdc!$A$1:$D$3277,4,0)</f>
        <v>13.270799999999999</v>
      </c>
      <c r="T1736">
        <f>VLOOKUP(O1736,tdc!$A$1:$D$3277,3,0)</f>
        <v>22.268311000000001</v>
      </c>
      <c r="V1736">
        <f t="shared" ref="V1736:Z1736" si="1733">P1736/P1990-1</f>
        <v>-2.2087378640776811E-2</v>
      </c>
      <c r="W1736">
        <f t="shared" si="1733"/>
        <v>0.35144729655925744</v>
      </c>
      <c r="X1736">
        <f t="shared" si="1733"/>
        <v>0.24486364734961796</v>
      </c>
      <c r="Y1736">
        <f t="shared" si="1733"/>
        <v>0.2373937043115022</v>
      </c>
      <c r="Z1736">
        <f t="shared" si="1733"/>
        <v>0.16411977636122321</v>
      </c>
    </row>
    <row r="1737" spans="15:26" x14ac:dyDescent="0.25">
      <c r="O1737" s="4">
        <v>40123</v>
      </c>
      <c r="P1737">
        <v>39.1</v>
      </c>
      <c r="Q1737">
        <v>48.3</v>
      </c>
      <c r="R1737">
        <v>29868.62</v>
      </c>
      <c r="S1737">
        <f>VLOOKUP(O1737,tdc!$A$1:$D$3277,4,0)</f>
        <v>13.4056</v>
      </c>
      <c r="T1737">
        <f>VLOOKUP(O1737,tdc!$A$1:$D$3277,3,0)</f>
        <v>22.280280999999999</v>
      </c>
      <c r="V1737">
        <f t="shared" ref="V1737:Z1737" si="1734">P1737/P1991-1</f>
        <v>-3.4806220686250278E-2</v>
      </c>
      <c r="W1737">
        <f t="shared" si="1734"/>
        <v>0.26638699528054532</v>
      </c>
      <c r="X1737">
        <f t="shared" si="1734"/>
        <v>0.16891230561092074</v>
      </c>
      <c r="Y1737">
        <f t="shared" si="1734"/>
        <v>0.27248220218319874</v>
      </c>
      <c r="Z1737">
        <f t="shared" si="1734"/>
        <v>0.17997725659595254</v>
      </c>
    </row>
    <row r="1738" spans="15:26" x14ac:dyDescent="0.25">
      <c r="O1738" s="4">
        <v>40122</v>
      </c>
      <c r="P1738">
        <v>39.200000000000003</v>
      </c>
      <c r="Q1738">
        <v>48.28</v>
      </c>
      <c r="R1738">
        <v>29735.34</v>
      </c>
      <c r="S1738">
        <f>VLOOKUP(O1738,tdc!$A$1:$D$3277,4,0)</f>
        <v>13.2867</v>
      </c>
      <c r="T1738">
        <f>VLOOKUP(O1738,tdc!$A$1:$D$3277,3,0)</f>
        <v>22.022642000000001</v>
      </c>
      <c r="V1738">
        <f t="shared" ref="V1738:Z1738" si="1735">P1738/P1992-1</f>
        <v>-3.4482758620689613E-2</v>
      </c>
      <c r="W1738">
        <f t="shared" si="1735"/>
        <v>0.26619459742984519</v>
      </c>
      <c r="X1738">
        <f t="shared" si="1735"/>
        <v>0.1604981635575351</v>
      </c>
      <c r="Y1738">
        <f t="shared" si="1735"/>
        <v>0.25389994620763856</v>
      </c>
      <c r="Z1738">
        <f t="shared" si="1735"/>
        <v>0.18383938097681174</v>
      </c>
    </row>
    <row r="1739" spans="15:26" x14ac:dyDescent="0.25">
      <c r="O1739" s="4">
        <v>40121</v>
      </c>
      <c r="P1739">
        <v>40.049999999999997</v>
      </c>
      <c r="Q1739">
        <v>47.77</v>
      </c>
      <c r="R1739">
        <v>29430.51</v>
      </c>
      <c r="S1739">
        <f>VLOOKUP(O1739,tdc!$A$1:$D$3277,4,0)</f>
        <v>13.3</v>
      </c>
      <c r="T1739">
        <f>VLOOKUP(O1739,tdc!$A$1:$D$3277,3,0)</f>
        <v>22.022055000000002</v>
      </c>
      <c r="V1739">
        <f t="shared" ref="V1739:Z1739" si="1736">P1739/P1993-1</f>
        <v>-1.7177914110429571E-2</v>
      </c>
      <c r="W1739">
        <f t="shared" si="1736"/>
        <v>0.24206968278731145</v>
      </c>
      <c r="X1739">
        <f t="shared" si="1736"/>
        <v>0.14829306053619629</v>
      </c>
      <c r="Y1739">
        <f t="shared" si="1736"/>
        <v>0.25256634834529401</v>
      </c>
      <c r="Z1739">
        <f t="shared" si="1736"/>
        <v>0.18317047094977745</v>
      </c>
    </row>
    <row r="1740" spans="15:26" x14ac:dyDescent="0.25">
      <c r="O1740" s="4">
        <v>40120</v>
      </c>
      <c r="P1740">
        <v>40</v>
      </c>
      <c r="Q1740">
        <v>46.99</v>
      </c>
      <c r="R1740">
        <v>28886.53</v>
      </c>
      <c r="S1740">
        <f>VLOOKUP(O1740,tdc!$A$1:$D$3277,4,0)</f>
        <v>13.2658</v>
      </c>
      <c r="T1740">
        <f>VLOOKUP(O1740,tdc!$A$1:$D$3277,3,0)</f>
        <v>21.79044</v>
      </c>
      <c r="V1740">
        <f t="shared" ref="V1740:Z1740" si="1737">P1740/P1994-1</f>
        <v>9.591115598182709E-3</v>
      </c>
      <c r="W1740">
        <f t="shared" si="1737"/>
        <v>0.21609730848861286</v>
      </c>
      <c r="X1740">
        <f t="shared" si="1737"/>
        <v>0.1011708350233449</v>
      </c>
      <c r="Y1740">
        <f t="shared" si="1737"/>
        <v>0.25611211059558769</v>
      </c>
      <c r="Z1740">
        <f t="shared" si="1737"/>
        <v>0.17079508222264961</v>
      </c>
    </row>
    <row r="1741" spans="15:26" x14ac:dyDescent="0.25">
      <c r="O1741" s="4">
        <v>40116</v>
      </c>
      <c r="P1741">
        <v>40.96</v>
      </c>
      <c r="Q1741">
        <v>46.99</v>
      </c>
      <c r="R1741">
        <v>28646.03</v>
      </c>
      <c r="S1741">
        <f>VLOOKUP(O1741,tdc!$A$1:$D$3277,4,0)</f>
        <v>13.169</v>
      </c>
      <c r="T1741">
        <f>VLOOKUP(O1741,tdc!$A$1:$D$3277,3,0)</f>
        <v>21.660252</v>
      </c>
      <c r="V1741">
        <f t="shared" ref="V1741:Z1741" si="1738">P1741/P1995-1</f>
        <v>3.696202531645576E-2</v>
      </c>
      <c r="W1741">
        <f t="shared" si="1738"/>
        <v>0.24873770927451488</v>
      </c>
      <c r="X1741">
        <f t="shared" si="1738"/>
        <v>9.5382199885819752E-2</v>
      </c>
      <c r="Y1741">
        <f t="shared" si="1738"/>
        <v>0.25526641883519208</v>
      </c>
      <c r="Z1741">
        <f t="shared" si="1738"/>
        <v>0.16739481577096482</v>
      </c>
    </row>
    <row r="1742" spans="15:26" x14ac:dyDescent="0.25">
      <c r="O1742" s="4">
        <v>40115</v>
      </c>
      <c r="P1742">
        <v>39.5</v>
      </c>
      <c r="Q1742">
        <v>46.15</v>
      </c>
      <c r="R1742">
        <v>29247.83</v>
      </c>
      <c r="S1742">
        <f>VLOOKUP(O1742,tdc!$A$1:$D$3277,4,0)</f>
        <v>13.0548</v>
      </c>
      <c r="T1742">
        <f>VLOOKUP(O1742,tdc!$A$1:$D$3277,3,0)</f>
        <v>21.622499000000001</v>
      </c>
      <c r="V1742">
        <f t="shared" ref="V1742:Z1742" si="1739">P1742/P1996-1</f>
        <v>-3.0287733467945221E-3</v>
      </c>
      <c r="W1742">
        <f t="shared" si="1739"/>
        <v>0.18637532133676094</v>
      </c>
      <c r="X1742">
        <f t="shared" si="1739"/>
        <v>0.10503483668262437</v>
      </c>
      <c r="Y1742">
        <f t="shared" si="1739"/>
        <v>0.23856057227972638</v>
      </c>
      <c r="Z1742">
        <f t="shared" si="1739"/>
        <v>0.16464809581845397</v>
      </c>
    </row>
    <row r="1743" spans="15:26" x14ac:dyDescent="0.25">
      <c r="O1743" s="4">
        <v>40114</v>
      </c>
      <c r="P1743">
        <v>39.6</v>
      </c>
      <c r="Q1743">
        <v>46.3</v>
      </c>
      <c r="R1743">
        <v>28670.9</v>
      </c>
      <c r="S1743">
        <f>VLOOKUP(O1743,tdc!$A$1:$D$3277,4,0)</f>
        <v>13.321999999999999</v>
      </c>
      <c r="T1743">
        <f>VLOOKUP(O1743,tdc!$A$1:$D$3277,3,0)</f>
        <v>21.816095000000001</v>
      </c>
      <c r="V1743">
        <f t="shared" ref="V1743:Z1743" si="1740">P1743/P1997-1</f>
        <v>-5.0251256281406143E-3</v>
      </c>
      <c r="W1743">
        <f t="shared" si="1740"/>
        <v>0.21426698137949107</v>
      </c>
      <c r="X1743">
        <f t="shared" si="1740"/>
        <v>8.0992325082306804E-2</v>
      </c>
      <c r="Y1743">
        <f t="shared" si="1740"/>
        <v>0.28336785318626267</v>
      </c>
      <c r="Z1743">
        <f t="shared" si="1740"/>
        <v>0.18515808911148346</v>
      </c>
    </row>
    <row r="1744" spans="15:26" x14ac:dyDescent="0.25">
      <c r="O1744" s="4">
        <v>40113</v>
      </c>
      <c r="P1744">
        <v>41.19</v>
      </c>
      <c r="Q1744">
        <v>47.31</v>
      </c>
      <c r="R1744">
        <v>29312.84</v>
      </c>
      <c r="S1744">
        <f>VLOOKUP(O1744,tdc!$A$1:$D$3277,4,0)</f>
        <v>13.223699999999999</v>
      </c>
      <c r="T1744">
        <f>VLOOKUP(O1744,tdc!$A$1:$D$3277,3,0)</f>
        <v>21.686729</v>
      </c>
      <c r="V1744">
        <f t="shared" ref="V1744:Z1744" si="1741">P1744/P1998-1</f>
        <v>2.2084367245657655E-2</v>
      </c>
      <c r="W1744">
        <f t="shared" si="1741"/>
        <v>0.26938556479742415</v>
      </c>
      <c r="X1744">
        <f t="shared" si="1741"/>
        <v>0.10929698350407002</v>
      </c>
      <c r="Y1744">
        <f t="shared" si="1741"/>
        <v>0.27593859454452474</v>
      </c>
      <c r="Z1744">
        <f t="shared" si="1741"/>
        <v>0.17445101973862709</v>
      </c>
    </row>
    <row r="1745" spans="15:26" x14ac:dyDescent="0.25">
      <c r="O1745" s="4">
        <v>40112</v>
      </c>
      <c r="P1745">
        <v>43</v>
      </c>
      <c r="Q1745">
        <v>47.95</v>
      </c>
      <c r="R1745">
        <v>30280.080000000002</v>
      </c>
      <c r="S1745">
        <f>VLOOKUP(O1745,tdc!$A$1:$D$3277,4,0)</f>
        <v>13.2965</v>
      </c>
      <c r="T1745">
        <f>VLOOKUP(O1745,tdc!$A$1:$D$3277,3,0)</f>
        <v>21.673186999999999</v>
      </c>
      <c r="V1745">
        <f t="shared" ref="V1745:Z1745" si="1742">P1745/P1999-1</f>
        <v>3.4151034151034265E-2</v>
      </c>
      <c r="W1745">
        <f t="shared" si="1742"/>
        <v>0.25753999475478628</v>
      </c>
      <c r="X1745">
        <f t="shared" si="1742"/>
        <v>0.14505909064094413</v>
      </c>
      <c r="Y1745">
        <f t="shared" si="1742"/>
        <v>0.29180025259885367</v>
      </c>
      <c r="Z1745">
        <f t="shared" si="1742"/>
        <v>0.15579808280920759</v>
      </c>
    </row>
    <row r="1746" spans="15:26" x14ac:dyDescent="0.25">
      <c r="O1746" s="4">
        <v>40108</v>
      </c>
      <c r="P1746">
        <v>45</v>
      </c>
      <c r="Q1746">
        <v>48.5</v>
      </c>
      <c r="R1746">
        <v>30761.759999999998</v>
      </c>
      <c r="S1746">
        <f>VLOOKUP(O1746,tdc!$A$1:$D$3277,4,0)</f>
        <v>13.079000000000001</v>
      </c>
      <c r="T1746">
        <f>VLOOKUP(O1746,tdc!$A$1:$D$3277,3,0)</f>
        <v>21.333266999999999</v>
      </c>
      <c r="V1746">
        <f t="shared" ref="V1746:Z1746" si="1743">P1746/P2000-1</f>
        <v>0.12556278139069543</v>
      </c>
      <c r="W1746">
        <f t="shared" si="1743"/>
        <v>0.28340830907647518</v>
      </c>
      <c r="X1746">
        <f t="shared" si="1743"/>
        <v>0.17719750414731728</v>
      </c>
      <c r="Y1746">
        <f t="shared" si="1743"/>
        <v>0.27604979706525157</v>
      </c>
      <c r="Z1746">
        <f t="shared" si="1743"/>
        <v>0.13749250585614958</v>
      </c>
    </row>
    <row r="1747" spans="15:26" x14ac:dyDescent="0.25">
      <c r="O1747" s="4">
        <v>40107</v>
      </c>
      <c r="P1747">
        <v>44.63</v>
      </c>
      <c r="Q1747">
        <v>48.56</v>
      </c>
      <c r="R1747">
        <v>30889.05</v>
      </c>
      <c r="S1747">
        <f>VLOOKUP(O1747,tdc!$A$1:$D$3277,4,0)</f>
        <v>12.905200000000001</v>
      </c>
      <c r="T1747">
        <f>VLOOKUP(O1747,tdc!$A$1:$D$3277,3,0)</f>
        <v>21.466449999999998</v>
      </c>
      <c r="V1747">
        <f t="shared" ref="V1747:Z1747" si="1744">P1747/P2001-1</f>
        <v>0.10826918301465116</v>
      </c>
      <c r="W1747">
        <f t="shared" si="1744"/>
        <v>0.26887901750718579</v>
      </c>
      <c r="X1747">
        <f t="shared" si="1744"/>
        <v>0.18478405121922603</v>
      </c>
      <c r="Y1747">
        <f t="shared" si="1744"/>
        <v>0.27223794079083574</v>
      </c>
      <c r="Z1747">
        <f t="shared" si="1744"/>
        <v>0.15288245721975224</v>
      </c>
    </row>
    <row r="1748" spans="15:26" x14ac:dyDescent="0.25">
      <c r="O1748" s="4">
        <v>40106</v>
      </c>
      <c r="P1748">
        <v>44.5</v>
      </c>
      <c r="Q1748">
        <v>48.64</v>
      </c>
      <c r="R1748">
        <v>31000.94</v>
      </c>
      <c r="S1748">
        <f>VLOOKUP(O1748,tdc!$A$1:$D$3277,4,0)</f>
        <v>12.9437</v>
      </c>
      <c r="T1748">
        <f>VLOOKUP(O1748,tdc!$A$1:$D$3277,3,0)</f>
        <v>21.497949999999999</v>
      </c>
      <c r="V1748">
        <f t="shared" ref="V1748:Z1748" si="1745">P1748/P2002-1</f>
        <v>9.0151886330230191E-2</v>
      </c>
      <c r="W1748">
        <f t="shared" si="1745"/>
        <v>0.26206538661131296</v>
      </c>
      <c r="X1748">
        <f t="shared" si="1745"/>
        <v>0.17353923401252702</v>
      </c>
      <c r="Y1748">
        <f t="shared" si="1745"/>
        <v>0.27465114675962843</v>
      </c>
      <c r="Z1748">
        <f t="shared" si="1745"/>
        <v>0.15105812407287478</v>
      </c>
    </row>
    <row r="1749" spans="15:26" x14ac:dyDescent="0.25">
      <c r="O1749" s="4">
        <v>40105</v>
      </c>
      <c r="P1749">
        <v>44.45</v>
      </c>
      <c r="Q1749">
        <v>48.95</v>
      </c>
      <c r="R1749">
        <v>30927.11</v>
      </c>
      <c r="S1749">
        <f>VLOOKUP(O1749,tdc!$A$1:$D$3277,4,0)</f>
        <v>13.0441</v>
      </c>
      <c r="T1749">
        <f>VLOOKUP(O1749,tdc!$A$1:$D$3277,3,0)</f>
        <v>21.366258999999999</v>
      </c>
      <c r="V1749">
        <f t="shared" ref="V1749:Z1749" si="1746">P1749/P2003-1</f>
        <v>1.6464669563229117E-2</v>
      </c>
      <c r="W1749">
        <f t="shared" si="1746"/>
        <v>0.2035898696828129</v>
      </c>
      <c r="X1749">
        <f t="shared" si="1746"/>
        <v>0.1460011457376853</v>
      </c>
      <c r="Y1749">
        <f t="shared" si="1746"/>
        <v>0.28868800632286118</v>
      </c>
      <c r="Z1749">
        <f t="shared" si="1746"/>
        <v>9.9575135616997157E-2</v>
      </c>
    </row>
    <row r="1750" spans="15:26" x14ac:dyDescent="0.25">
      <c r="O1750" s="4">
        <v>40101</v>
      </c>
      <c r="P1750">
        <v>44.39</v>
      </c>
      <c r="Q1750">
        <v>48.44</v>
      </c>
      <c r="R1750">
        <v>31017.73</v>
      </c>
      <c r="S1750">
        <f>VLOOKUP(O1750,tdc!$A$1:$D$3277,4,0)</f>
        <v>13.1045</v>
      </c>
      <c r="T1750">
        <f>VLOOKUP(O1750,tdc!$A$1:$D$3277,3,0)</f>
        <v>21.437801</v>
      </c>
      <c r="V1750">
        <f t="shared" ref="V1750:Z1750" si="1747">P1750/P2004-1</f>
        <v>4.2998120300751896E-2</v>
      </c>
      <c r="W1750">
        <f t="shared" si="1747"/>
        <v>0.19369147363233119</v>
      </c>
      <c r="X1750">
        <f t="shared" si="1747"/>
        <v>0.12898321470013152</v>
      </c>
      <c r="Y1750">
        <f t="shared" si="1747"/>
        <v>0.30651738267813888</v>
      </c>
      <c r="Z1750">
        <f t="shared" si="1747"/>
        <v>7.777849279538751E-2</v>
      </c>
    </row>
    <row r="1751" spans="15:26" x14ac:dyDescent="0.25">
      <c r="O1751" s="4">
        <v>40100</v>
      </c>
      <c r="P1751">
        <v>44.15</v>
      </c>
      <c r="Q1751">
        <v>48.49</v>
      </c>
      <c r="R1751">
        <v>30881.1</v>
      </c>
      <c r="S1751">
        <f>VLOOKUP(O1751,tdc!$A$1:$D$3277,4,0)</f>
        <v>13.074199999999999</v>
      </c>
      <c r="T1751">
        <f>VLOOKUP(O1751,tdc!$A$1:$D$3277,3,0)</f>
        <v>21.362022</v>
      </c>
      <c r="V1751">
        <f t="shared" ref="V1751:Z1751" si="1748">P1751/P2005-1</f>
        <v>7.0303030303030312E-2</v>
      </c>
      <c r="W1751">
        <f t="shared" si="1748"/>
        <v>0.20203272186415466</v>
      </c>
      <c r="X1751">
        <f t="shared" si="1748"/>
        <v>0.13040400254185425</v>
      </c>
      <c r="Y1751">
        <f t="shared" si="1748"/>
        <v>0.30490154002774639</v>
      </c>
      <c r="Z1751">
        <f t="shared" si="1748"/>
        <v>7.6213652321884817E-2</v>
      </c>
    </row>
    <row r="1752" spans="15:26" x14ac:dyDescent="0.25">
      <c r="O1752" s="4">
        <v>40099</v>
      </c>
      <c r="P1752">
        <v>43.43</v>
      </c>
      <c r="Q1752">
        <v>48.9</v>
      </c>
      <c r="R1752">
        <v>30611.1</v>
      </c>
      <c r="S1752">
        <f>VLOOKUP(O1752,tdc!$A$1:$D$3277,4,0)</f>
        <v>13.0664</v>
      </c>
      <c r="T1752">
        <f>VLOOKUP(O1752,tdc!$A$1:$D$3277,3,0)</f>
        <v>20.913937000000001</v>
      </c>
      <c r="V1752">
        <f t="shared" ref="V1752:Z1752" si="1749">P1752/P2006-1</f>
        <v>8.8198446504635486E-2</v>
      </c>
      <c r="W1752">
        <f t="shared" si="1749"/>
        <v>0.21490683229813667</v>
      </c>
      <c r="X1752">
        <f t="shared" si="1749"/>
        <v>0.14507474701528156</v>
      </c>
      <c r="Y1752">
        <f t="shared" si="1749"/>
        <v>0.30100664124341603</v>
      </c>
      <c r="Z1752">
        <f t="shared" si="1749"/>
        <v>5.1288073052124128E-2</v>
      </c>
    </row>
    <row r="1753" spans="15:26" x14ac:dyDescent="0.25">
      <c r="O1753" s="4">
        <v>40098</v>
      </c>
      <c r="P1753">
        <v>43</v>
      </c>
      <c r="Q1753">
        <v>48.3</v>
      </c>
      <c r="R1753">
        <v>30475.43</v>
      </c>
      <c r="S1753">
        <f>VLOOKUP(O1753,tdc!$A$1:$D$3277,4,0)</f>
        <v>13.112500000000001</v>
      </c>
      <c r="T1753">
        <f>VLOOKUP(O1753,tdc!$A$1:$D$3277,3,0)</f>
        <v>20.890422999999998</v>
      </c>
      <c r="V1753">
        <f t="shared" ref="V1753:Z1753" si="1750">P1753/P2007-1</f>
        <v>3.6894140342416337E-2</v>
      </c>
      <c r="W1753">
        <f t="shared" si="1750"/>
        <v>0.16723054615756383</v>
      </c>
      <c r="X1753">
        <f t="shared" si="1750"/>
        <v>0.13383490480571791</v>
      </c>
      <c r="Y1753">
        <f t="shared" si="1750"/>
        <v>0.30226437580693211</v>
      </c>
      <c r="Z1753">
        <f t="shared" si="1750"/>
        <v>4.2570864811739773E-2</v>
      </c>
    </row>
    <row r="1754" spans="15:26" x14ac:dyDescent="0.25">
      <c r="O1754" s="4">
        <v>40094</v>
      </c>
      <c r="P1754">
        <v>42.7</v>
      </c>
      <c r="Q1754">
        <v>47.79</v>
      </c>
      <c r="R1754">
        <v>29898.85</v>
      </c>
      <c r="S1754">
        <f>VLOOKUP(O1754,tdc!$A$1:$D$3277,4,0)</f>
        <v>13.3028</v>
      </c>
      <c r="T1754">
        <f>VLOOKUP(O1754,tdc!$A$1:$D$3277,3,0)</f>
        <v>21.071740999999999</v>
      </c>
      <c r="V1754">
        <f t="shared" ref="V1754:Z1754" si="1751">P1754/P2008-1</f>
        <v>-2.954545454545443E-2</v>
      </c>
      <c r="W1754">
        <f t="shared" si="1751"/>
        <v>0.16136087484811656</v>
      </c>
      <c r="X1754">
        <f t="shared" si="1751"/>
        <v>8.1538085893343215E-2</v>
      </c>
      <c r="Y1754">
        <f t="shared" si="1751"/>
        <v>0.32630109670987051</v>
      </c>
      <c r="Z1754">
        <f t="shared" si="1751"/>
        <v>5.7179610611761467E-2</v>
      </c>
    </row>
    <row r="1755" spans="15:26" x14ac:dyDescent="0.25">
      <c r="O1755" s="4">
        <v>40093</v>
      </c>
      <c r="P1755">
        <v>42.54</v>
      </c>
      <c r="Q1755">
        <v>47.79</v>
      </c>
      <c r="R1755">
        <v>29763.37</v>
      </c>
      <c r="S1755">
        <f>VLOOKUP(O1755,tdc!$A$1:$D$3277,4,0)</f>
        <v>13.2438</v>
      </c>
      <c r="T1755">
        <f>VLOOKUP(O1755,tdc!$A$1:$D$3277,3,0)</f>
        <v>21.267323000000001</v>
      </c>
      <c r="V1755">
        <f t="shared" ref="V1755:Z1755" si="1752">P1755/P2009-1</f>
        <v>-2.7879341864716634E-2</v>
      </c>
      <c r="W1755">
        <f t="shared" si="1752"/>
        <v>0.22037793667007155</v>
      </c>
      <c r="X1755">
        <f t="shared" si="1752"/>
        <v>7.8686253816290241E-2</v>
      </c>
      <c r="Y1755">
        <f t="shared" si="1752"/>
        <v>0.32351971218707831</v>
      </c>
      <c r="Z1755">
        <f t="shared" si="1752"/>
        <v>6.403558799018394E-2</v>
      </c>
    </row>
    <row r="1756" spans="15:26" x14ac:dyDescent="0.25">
      <c r="O1756" s="4">
        <v>40092</v>
      </c>
      <c r="P1756">
        <v>42.41</v>
      </c>
      <c r="Q1756">
        <v>47.3</v>
      </c>
      <c r="R1756">
        <v>29690.48</v>
      </c>
      <c r="S1756">
        <f>VLOOKUP(O1756,tdc!$A$1:$D$3277,4,0)</f>
        <v>13.369400000000001</v>
      </c>
      <c r="T1756">
        <f>VLOOKUP(O1756,tdc!$A$1:$D$3277,3,0)</f>
        <v>21.342890000000001</v>
      </c>
      <c r="V1756">
        <f t="shared" ref="V1756:Z1756" si="1753">P1756/P2010-1</f>
        <v>-4.2447505080153602E-2</v>
      </c>
      <c r="W1756">
        <f t="shared" si="1753"/>
        <v>0.20879120879120872</v>
      </c>
      <c r="X1756">
        <f t="shared" si="1753"/>
        <v>6.0811112576000026E-2</v>
      </c>
      <c r="Y1756">
        <f t="shared" si="1753"/>
        <v>0.33238324928743701</v>
      </c>
      <c r="Z1756">
        <f t="shared" si="1753"/>
        <v>6.7357224294801954E-2</v>
      </c>
    </row>
    <row r="1757" spans="15:26" x14ac:dyDescent="0.25">
      <c r="O1757" s="4">
        <v>40091</v>
      </c>
      <c r="P1757">
        <v>42</v>
      </c>
      <c r="Q1757">
        <v>46.6</v>
      </c>
      <c r="R1757">
        <v>29214.400000000001</v>
      </c>
      <c r="S1757">
        <f>VLOOKUP(O1757,tdc!$A$1:$D$3277,4,0)</f>
        <v>13.4739</v>
      </c>
      <c r="T1757">
        <f>VLOOKUP(O1757,tdc!$A$1:$D$3277,3,0)</f>
        <v>21.452864000000002</v>
      </c>
      <c r="V1757">
        <f t="shared" ref="V1757:Z1757" si="1754">P1757/P2011-1</f>
        <v>-2.957486136783738E-2</v>
      </c>
      <c r="W1757">
        <f t="shared" si="1754"/>
        <v>0.16997238262616121</v>
      </c>
      <c r="X1757">
        <f t="shared" si="1754"/>
        <v>3.538931650497279E-2</v>
      </c>
      <c r="Y1757">
        <f t="shared" si="1754"/>
        <v>0.3295737122557727</v>
      </c>
      <c r="Z1757">
        <f t="shared" si="1754"/>
        <v>5.8989019182271507E-2</v>
      </c>
    </row>
    <row r="1758" spans="15:26" x14ac:dyDescent="0.25">
      <c r="O1758" s="4">
        <v>40087</v>
      </c>
      <c r="P1758">
        <v>41.02</v>
      </c>
      <c r="Q1758">
        <v>45.59</v>
      </c>
      <c r="R1758">
        <v>28588.26</v>
      </c>
      <c r="S1758">
        <f>VLOOKUP(O1758,tdc!$A$1:$D$3277,4,0)</f>
        <v>13.664</v>
      </c>
      <c r="T1758">
        <f>VLOOKUP(O1758,tdc!$A$1:$D$3277,3,0)</f>
        <v>21.697153</v>
      </c>
      <c r="V1758">
        <f t="shared" ref="V1758:Z1758" si="1755">P1758/P2012-1</f>
        <v>-7.7787769784172567E-2</v>
      </c>
      <c r="W1758">
        <f t="shared" si="1755"/>
        <v>0.1237367512940597</v>
      </c>
      <c r="X1758">
        <f t="shared" si="1755"/>
        <v>2.2147519988329867E-2</v>
      </c>
      <c r="Y1758">
        <f t="shared" si="1755"/>
        <v>0.33522255337860951</v>
      </c>
      <c r="Z1758">
        <f t="shared" si="1755"/>
        <v>6.1376343532672184E-2</v>
      </c>
    </row>
    <row r="1759" spans="15:26" x14ac:dyDescent="0.25">
      <c r="O1759" s="4">
        <v>40086</v>
      </c>
      <c r="P1759">
        <v>43.61</v>
      </c>
      <c r="Q1759">
        <v>46.8</v>
      </c>
      <c r="R1759">
        <v>29232.240000000002</v>
      </c>
      <c r="S1759">
        <f>VLOOKUP(O1759,tdc!$A$1:$D$3277,4,0)</f>
        <v>13.755800000000001</v>
      </c>
      <c r="T1759">
        <f>VLOOKUP(O1759,tdc!$A$1:$D$3277,3,0)</f>
        <v>21.874533</v>
      </c>
      <c r="V1759">
        <f t="shared" ref="V1759:Z1759" si="1756">P1759/P2013-1</f>
        <v>3.3412322274881445E-2</v>
      </c>
      <c r="W1759">
        <f t="shared" si="1756"/>
        <v>0.1836115326251897</v>
      </c>
      <c r="X1759">
        <f t="shared" si="1756"/>
        <v>6.547795216468999E-2</v>
      </c>
      <c r="Y1759">
        <f t="shared" si="1756"/>
        <v>0.34860784313725501</v>
      </c>
      <c r="Z1759">
        <f t="shared" si="1756"/>
        <v>7.3031678190169202E-2</v>
      </c>
    </row>
    <row r="1760" spans="15:26" x14ac:dyDescent="0.25">
      <c r="O1760" s="4">
        <v>40085</v>
      </c>
      <c r="P1760">
        <v>44.4</v>
      </c>
      <c r="Q1760">
        <v>47.73</v>
      </c>
      <c r="R1760">
        <v>29432.01</v>
      </c>
      <c r="S1760">
        <f>VLOOKUP(O1760,tdc!$A$1:$D$3277,4,0)</f>
        <v>13.506600000000001</v>
      </c>
      <c r="T1760">
        <f>VLOOKUP(O1760,tdc!$A$1:$D$3277,3,0)</f>
        <v>21.613325</v>
      </c>
      <c r="V1760">
        <f t="shared" ref="V1760:Z1760" si="1757">P1760/P2014-1</f>
        <v>4.9397305601512453E-2</v>
      </c>
      <c r="W1760">
        <f t="shared" si="1757"/>
        <v>0.20256991685563119</v>
      </c>
      <c r="X1760">
        <f t="shared" si="1757"/>
        <v>6.9589429994646901E-2</v>
      </c>
      <c r="Y1760">
        <f t="shared" si="1757"/>
        <v>0.31227592907456891</v>
      </c>
      <c r="Z1760">
        <f t="shared" si="1757"/>
        <v>4.8065237527978422E-2</v>
      </c>
    </row>
    <row r="1761" spans="15:26" x14ac:dyDescent="0.25">
      <c r="O1761" s="4">
        <v>40084</v>
      </c>
      <c r="P1761">
        <v>43.8</v>
      </c>
      <c r="Q1761">
        <v>47.75</v>
      </c>
      <c r="R1761">
        <v>29401.99</v>
      </c>
      <c r="S1761">
        <f>VLOOKUP(O1761,tdc!$A$1:$D$3277,4,0)</f>
        <v>13.5365</v>
      </c>
      <c r="T1761">
        <f>VLOOKUP(O1761,tdc!$A$1:$D$3277,3,0)</f>
        <v>21.619312000000001</v>
      </c>
      <c r="V1761">
        <f t="shared" ref="V1761:Z1761" si="1758">P1761/P2015-1</f>
        <v>-2.1666294393567265E-2</v>
      </c>
      <c r="W1761">
        <f t="shared" si="1758"/>
        <v>0.20095573440643877</v>
      </c>
      <c r="X1761">
        <f t="shared" si="1758"/>
        <v>5.469175132625681E-2</v>
      </c>
      <c r="Y1761">
        <f t="shared" si="1758"/>
        <v>0.31870433511933749</v>
      </c>
      <c r="Z1761">
        <f t="shared" si="1758"/>
        <v>5.8661714988619718E-2</v>
      </c>
    </row>
    <row r="1762" spans="15:26" x14ac:dyDescent="0.25">
      <c r="O1762" s="4">
        <v>40080</v>
      </c>
      <c r="P1762">
        <v>41.7</v>
      </c>
      <c r="Q1762">
        <v>46.78</v>
      </c>
      <c r="R1762">
        <v>28465.11</v>
      </c>
      <c r="S1762">
        <f>VLOOKUP(O1762,tdc!$A$1:$D$3277,4,0)</f>
        <v>13.522</v>
      </c>
      <c r="T1762">
        <f>VLOOKUP(O1762,tdc!$A$1:$D$3277,3,0)</f>
        <v>21.604092000000001</v>
      </c>
      <c r="V1762">
        <f t="shared" ref="V1762:Z1762" si="1759">P1762/P2016-1</f>
        <v>-7.6207354895879487E-2</v>
      </c>
      <c r="W1762">
        <f t="shared" si="1759"/>
        <v>0.14713094654242265</v>
      </c>
      <c r="X1762">
        <f t="shared" si="1759"/>
        <v>1.3145029913734341E-2</v>
      </c>
      <c r="Y1762">
        <f t="shared" si="1759"/>
        <v>0.31220402142690795</v>
      </c>
      <c r="Z1762">
        <f t="shared" si="1759"/>
        <v>6.0120094745008457E-2</v>
      </c>
    </row>
    <row r="1763" spans="15:26" x14ac:dyDescent="0.25">
      <c r="O1763" s="4">
        <v>40079</v>
      </c>
      <c r="P1763">
        <v>43.57</v>
      </c>
      <c r="Q1763">
        <v>47.19</v>
      </c>
      <c r="R1763">
        <v>28959.67</v>
      </c>
      <c r="S1763">
        <f>VLOOKUP(O1763,tdc!$A$1:$D$3277,4,0)</f>
        <v>13.5107</v>
      </c>
      <c r="T1763">
        <f>VLOOKUP(O1763,tdc!$A$1:$D$3277,3,0)</f>
        <v>21.532025999999998</v>
      </c>
      <c r="V1763">
        <f t="shared" ref="V1763:Z1763" si="1760">P1763/P2017-1</f>
        <v>-5.5495339258617049E-2</v>
      </c>
      <c r="W1763">
        <f t="shared" si="1760"/>
        <v>0.1462229778965265</v>
      </c>
      <c r="X1763">
        <f t="shared" si="1760"/>
        <v>1.4304802766954117E-2</v>
      </c>
      <c r="Y1763">
        <f t="shared" si="1760"/>
        <v>0.31104383181469708</v>
      </c>
      <c r="Z1763">
        <f t="shared" si="1760"/>
        <v>5.4087880236336039E-2</v>
      </c>
    </row>
    <row r="1764" spans="15:26" x14ac:dyDescent="0.25">
      <c r="O1764" s="4">
        <v>40078</v>
      </c>
      <c r="P1764">
        <v>45.22</v>
      </c>
      <c r="Q1764">
        <v>48.5</v>
      </c>
      <c r="R1764">
        <v>29513.68</v>
      </c>
      <c r="S1764">
        <f>VLOOKUP(O1764,tdc!$A$1:$D$3277,4,0)</f>
        <v>13.3809</v>
      </c>
      <c r="T1764">
        <f>VLOOKUP(O1764,tdc!$A$1:$D$3277,3,0)</f>
        <v>21.87923</v>
      </c>
      <c r="V1764">
        <f t="shared" ref="V1764:Z1764" si="1761">P1764/P2018-1</f>
        <v>-1.438535309503064E-2</v>
      </c>
      <c r="W1764">
        <f t="shared" si="1761"/>
        <v>0.20586772749875681</v>
      </c>
      <c r="X1764">
        <f t="shared" si="1761"/>
        <v>3.981710520150239E-2</v>
      </c>
      <c r="Y1764">
        <f t="shared" si="1761"/>
        <v>0.29731537767953253</v>
      </c>
      <c r="Z1764">
        <f t="shared" si="1761"/>
        <v>7.7490017846187031E-2</v>
      </c>
    </row>
    <row r="1765" spans="15:26" x14ac:dyDescent="0.25">
      <c r="O1765" s="4">
        <v>40077</v>
      </c>
      <c r="P1765">
        <v>45.71</v>
      </c>
      <c r="Q1765">
        <v>48.71</v>
      </c>
      <c r="R1765">
        <v>29607.16</v>
      </c>
      <c r="S1765">
        <f>VLOOKUP(O1765,tdc!$A$1:$D$3277,4,0)</f>
        <v>13.3376</v>
      </c>
      <c r="T1765">
        <f>VLOOKUP(O1765,tdc!$A$1:$D$3277,3,0)</f>
        <v>21.852378999999999</v>
      </c>
      <c r="V1765">
        <f t="shared" ref="V1765:Z1765" si="1762">P1765/P2019-1</f>
        <v>5.9419014084507449E-3</v>
      </c>
      <c r="W1765">
        <f t="shared" si="1762"/>
        <v>0.20928500496524327</v>
      </c>
      <c r="X1765">
        <f t="shared" si="1762"/>
        <v>4.0104968988830425E-2</v>
      </c>
      <c r="Y1765">
        <f t="shared" si="1762"/>
        <v>0.29065221598606539</v>
      </c>
      <c r="Z1765">
        <f t="shared" si="1762"/>
        <v>6.614408688406459E-2</v>
      </c>
    </row>
    <row r="1766" spans="15:26" x14ac:dyDescent="0.25">
      <c r="O1766" s="4">
        <v>40073</v>
      </c>
      <c r="P1766">
        <v>49.4</v>
      </c>
      <c r="Q1766">
        <v>49.39</v>
      </c>
      <c r="R1766">
        <v>30017.72</v>
      </c>
      <c r="S1766">
        <f>VLOOKUP(O1766,tdc!$A$1:$D$3277,4,0)</f>
        <v>13.246</v>
      </c>
      <c r="T1766">
        <f>VLOOKUP(O1766,tdc!$A$1:$D$3277,3,0)</f>
        <v>21.552582000000001</v>
      </c>
      <c r="V1766">
        <f t="shared" ref="V1766:Z1766" si="1763">P1766/P2020-1</f>
        <v>5.5330057679982891E-2</v>
      </c>
      <c r="W1766">
        <f t="shared" si="1763"/>
        <v>0.21650246305418719</v>
      </c>
      <c r="X1766">
        <f t="shared" si="1763"/>
        <v>4.6612667764496241E-2</v>
      </c>
      <c r="Y1766">
        <f t="shared" si="1763"/>
        <v>0.27963367273991935</v>
      </c>
      <c r="Z1766">
        <f t="shared" si="1763"/>
        <v>5.0020542372217314E-2</v>
      </c>
    </row>
    <row r="1767" spans="15:26" x14ac:dyDescent="0.25">
      <c r="O1767" s="4">
        <v>40071</v>
      </c>
      <c r="P1767">
        <v>44.55</v>
      </c>
      <c r="Q1767">
        <v>49</v>
      </c>
      <c r="R1767">
        <v>29625.02</v>
      </c>
      <c r="S1767">
        <f>VLOOKUP(O1767,tdc!$A$1:$D$3277,4,0)</f>
        <v>13.1843</v>
      </c>
      <c r="T1767">
        <f>VLOOKUP(O1767,tdc!$A$1:$D$3277,3,0)</f>
        <v>21.727587</v>
      </c>
      <c r="V1767">
        <f t="shared" ref="V1767:Z1767" si="1764">P1767/P2021-1</f>
        <v>-5.7541781256611135E-2</v>
      </c>
      <c r="W1767">
        <f t="shared" si="1764"/>
        <v>0.18072289156626509</v>
      </c>
      <c r="X1767">
        <f t="shared" si="1764"/>
        <v>1.3822541306610203E-2</v>
      </c>
      <c r="Y1767">
        <f t="shared" si="1764"/>
        <v>0.26913672942897837</v>
      </c>
      <c r="Z1767">
        <f t="shared" si="1764"/>
        <v>4.9693963077298564E-2</v>
      </c>
    </row>
    <row r="1768" spans="15:26" x14ac:dyDescent="0.25">
      <c r="O1768" s="4">
        <v>40070</v>
      </c>
      <c r="P1768">
        <v>44</v>
      </c>
      <c r="Q1768">
        <v>48.72</v>
      </c>
      <c r="R1768">
        <v>29383.19</v>
      </c>
      <c r="S1768">
        <f>VLOOKUP(O1768,tdc!$A$1:$D$3277,4,0)</f>
        <v>13.301399999999999</v>
      </c>
      <c r="T1768">
        <f>VLOOKUP(O1768,tdc!$A$1:$D$3277,3,0)</f>
        <v>21.942625</v>
      </c>
      <c r="V1768">
        <f t="shared" ref="V1768:Z1768" si="1765">P1768/P2022-1</f>
        <v>-4.2228994340444026E-2</v>
      </c>
      <c r="W1768">
        <f t="shared" si="1765"/>
        <v>0.20893300248138957</v>
      </c>
      <c r="X1768">
        <f t="shared" si="1765"/>
        <v>6.2756978267763941E-3</v>
      </c>
      <c r="Y1768">
        <f t="shared" si="1765"/>
        <v>0.29177430319510522</v>
      </c>
      <c r="Z1768">
        <f t="shared" si="1765"/>
        <v>6.8640128665632849E-2</v>
      </c>
    </row>
    <row r="1769" spans="15:26" x14ac:dyDescent="0.25">
      <c r="O1769" s="4">
        <v>40066</v>
      </c>
      <c r="P1769">
        <v>43.79</v>
      </c>
      <c r="Q1769">
        <v>48.9</v>
      </c>
      <c r="R1769">
        <v>29318.42</v>
      </c>
      <c r="S1769">
        <f>VLOOKUP(O1769,tdc!$A$1:$D$3277,4,0)</f>
        <v>13.321</v>
      </c>
      <c r="T1769">
        <f>VLOOKUP(O1769,tdc!$A$1:$D$3277,3,0)</f>
        <v>22.220925999999999</v>
      </c>
      <c r="V1769">
        <f t="shared" ref="V1769:Z1769" si="1766">P1769/P2023-1</f>
        <v>-5.5231930960086384E-2</v>
      </c>
      <c r="W1769">
        <f t="shared" si="1766"/>
        <v>0.2083024462564862</v>
      </c>
      <c r="X1769">
        <f t="shared" si="1766"/>
        <v>-8.4891698997343612E-3</v>
      </c>
      <c r="Y1769">
        <f t="shared" si="1766"/>
        <v>0.29424338110274473</v>
      </c>
      <c r="Z1769">
        <f t="shared" si="1766"/>
        <v>8.6207663496525866E-2</v>
      </c>
    </row>
    <row r="1770" spans="15:26" x14ac:dyDescent="0.25">
      <c r="O1770" s="4">
        <v>40065</v>
      </c>
      <c r="P1770">
        <v>44</v>
      </c>
      <c r="Q1770">
        <v>47.94</v>
      </c>
      <c r="R1770">
        <v>29100.05</v>
      </c>
      <c r="S1770">
        <f>VLOOKUP(O1770,tdc!$A$1:$D$3277,4,0)</f>
        <v>13.366</v>
      </c>
      <c r="T1770">
        <f>VLOOKUP(O1770,tdc!$A$1:$D$3277,3,0)</f>
        <v>22.262568000000002</v>
      </c>
      <c r="V1770">
        <f t="shared" ref="V1770:Z1770" si="1767">P1770/P2024-1</f>
        <v>-4.7412859926390993E-2</v>
      </c>
      <c r="W1770">
        <f t="shared" si="1767"/>
        <v>0.18634001484781004</v>
      </c>
      <c r="X1770">
        <f t="shared" si="1767"/>
        <v>-6.5397566060725332E-3</v>
      </c>
      <c r="Y1770">
        <f t="shared" si="1767"/>
        <v>0.30082725060827253</v>
      </c>
      <c r="Z1770">
        <f t="shared" si="1767"/>
        <v>9.7225055462370147E-2</v>
      </c>
    </row>
    <row r="1771" spans="15:26" x14ac:dyDescent="0.25">
      <c r="O1771" s="4">
        <v>40064</v>
      </c>
      <c r="P1771">
        <v>44.1</v>
      </c>
      <c r="Q1771">
        <v>47.92</v>
      </c>
      <c r="R1771">
        <v>29190.82</v>
      </c>
      <c r="S1771">
        <f>VLOOKUP(O1771,tdc!$A$1:$D$3277,4,0)</f>
        <v>13.436999999999999</v>
      </c>
      <c r="T1771">
        <f>VLOOKUP(O1771,tdc!$A$1:$D$3277,3,0)</f>
        <v>22.216894</v>
      </c>
      <c r="V1771">
        <f t="shared" ref="V1771:Z1771" si="1768">P1771/P2025-1</f>
        <v>-4.1095890410958957E-2</v>
      </c>
      <c r="W1771">
        <f t="shared" si="1768"/>
        <v>0.1861386138613863</v>
      </c>
      <c r="X1771">
        <f t="shared" si="1768"/>
        <v>-9.2898107352091808E-3</v>
      </c>
      <c r="Y1771">
        <f t="shared" si="1768"/>
        <v>0.30952148913361266</v>
      </c>
      <c r="Z1771">
        <f t="shared" si="1768"/>
        <v>9.884971149184052E-2</v>
      </c>
    </row>
    <row r="1772" spans="15:26" x14ac:dyDescent="0.25">
      <c r="O1772" s="4">
        <v>40063</v>
      </c>
      <c r="P1772">
        <v>42.35</v>
      </c>
      <c r="Q1772">
        <v>47.6</v>
      </c>
      <c r="R1772">
        <v>28585.25</v>
      </c>
      <c r="S1772">
        <f>VLOOKUP(O1772,tdc!$A$1:$D$3277,4,0)</f>
        <v>13.340999999999999</v>
      </c>
      <c r="T1772">
        <f>VLOOKUP(O1772,tdc!$A$1:$D$3277,3,0)</f>
        <v>22.038489999999999</v>
      </c>
      <c r="V1772">
        <f t="shared" ref="V1772:Z1772" si="1769">P1772/P2026-1</f>
        <v>-5.4898460165141771E-2</v>
      </c>
      <c r="W1772">
        <f t="shared" si="1769"/>
        <v>0.12930011862396218</v>
      </c>
      <c r="X1772">
        <f t="shared" si="1769"/>
        <v>-4.2301204274344695E-2</v>
      </c>
      <c r="Y1772">
        <f t="shared" si="1769"/>
        <v>0.29877336448598113</v>
      </c>
      <c r="Z1772">
        <f t="shared" si="1769"/>
        <v>8.7034733040701528E-2</v>
      </c>
    </row>
    <row r="1773" spans="15:26" x14ac:dyDescent="0.25">
      <c r="O1773" s="4">
        <v>40059</v>
      </c>
      <c r="P1773">
        <v>40.98</v>
      </c>
      <c r="Q1773">
        <v>47</v>
      </c>
      <c r="R1773">
        <v>28150.09</v>
      </c>
      <c r="S1773">
        <f>VLOOKUP(O1773,tdc!$A$1:$D$3277,4,0)</f>
        <v>13.318</v>
      </c>
      <c r="T1773">
        <f>VLOOKUP(O1773,tdc!$A$1:$D$3277,3,0)</f>
        <v>21.830995999999999</v>
      </c>
      <c r="V1773">
        <f t="shared" ref="V1773:Z1773" si="1770">P1773/P2027-1</f>
        <v>-3.2577903682719622E-2</v>
      </c>
      <c r="W1773">
        <f t="shared" si="1770"/>
        <v>0.1393939393939394</v>
      </c>
      <c r="X1773">
        <f t="shared" si="1770"/>
        <v>-4.9564945231144075E-2</v>
      </c>
      <c r="Y1773">
        <f t="shared" si="1770"/>
        <v>0.29213156107499749</v>
      </c>
      <c r="Z1773">
        <f t="shared" si="1770"/>
        <v>7.3863905789982365E-2</v>
      </c>
    </row>
    <row r="1774" spans="15:26" x14ac:dyDescent="0.25">
      <c r="O1774" s="4">
        <v>40058</v>
      </c>
      <c r="P1774">
        <v>39.96</v>
      </c>
      <c r="Q1774">
        <v>46.44</v>
      </c>
      <c r="R1774">
        <v>27953.34</v>
      </c>
      <c r="S1774">
        <f>VLOOKUP(O1774,tdc!$A$1:$D$3277,4,0)</f>
        <v>13.526300000000001</v>
      </c>
      <c r="T1774">
        <f>VLOOKUP(O1774,tdc!$A$1:$D$3277,3,0)</f>
        <v>22.085197000000001</v>
      </c>
      <c r="V1774">
        <f t="shared" ref="V1774:Z1774" si="1771">P1774/P2028-1</f>
        <v>-9.8375451263537861E-2</v>
      </c>
      <c r="W1774">
        <f t="shared" si="1771"/>
        <v>0.12445520581113811</v>
      </c>
      <c r="X1774">
        <f t="shared" si="1771"/>
        <v>-6.5895144805711015E-2</v>
      </c>
      <c r="Y1774">
        <f t="shared" si="1771"/>
        <v>0.31348805593319096</v>
      </c>
      <c r="Z1774">
        <f t="shared" si="1771"/>
        <v>9.4866280516367807E-2</v>
      </c>
    </row>
    <row r="1775" spans="15:26" x14ac:dyDescent="0.25">
      <c r="O1775" s="4">
        <v>40057</v>
      </c>
      <c r="P1775">
        <v>40.909999999999997</v>
      </c>
      <c r="Q1775">
        <v>46.21</v>
      </c>
      <c r="R1775">
        <v>27749.16</v>
      </c>
      <c r="S1775">
        <f>VLOOKUP(O1775,tdc!$A$1:$D$3277,4,0)</f>
        <v>13.6388</v>
      </c>
      <c r="T1775">
        <f>VLOOKUP(O1775,tdc!$A$1:$D$3277,3,0)</f>
        <v>22.198566</v>
      </c>
      <c r="V1775">
        <f t="shared" ref="V1775:Z1775" si="1772">P1775/P2029-1</f>
        <v>-7.5062174994347752E-2</v>
      </c>
      <c r="W1775">
        <f t="shared" si="1772"/>
        <v>0.10023809523809524</v>
      </c>
      <c r="X1775">
        <f t="shared" si="1772"/>
        <v>-8.5820799639456546E-2</v>
      </c>
      <c r="Y1775">
        <f t="shared" si="1772"/>
        <v>0.32271704554271086</v>
      </c>
      <c r="Z1775">
        <f t="shared" si="1772"/>
        <v>9.9680650934107717E-2</v>
      </c>
    </row>
    <row r="1776" spans="15:26" x14ac:dyDescent="0.25">
      <c r="O1776" s="4">
        <v>40056</v>
      </c>
      <c r="P1776">
        <v>42.45</v>
      </c>
      <c r="Q1776">
        <v>47.21</v>
      </c>
      <c r="R1776">
        <v>28129.95</v>
      </c>
      <c r="S1776">
        <f>VLOOKUP(O1776,tdc!$A$1:$D$3277,4,0)</f>
        <v>13.6249</v>
      </c>
      <c r="T1776">
        <f>VLOOKUP(O1776,tdc!$A$1:$D$3277,3,0)</f>
        <v>21.975645</v>
      </c>
      <c r="V1776">
        <f t="shared" ref="V1776:Z1776" si="1773">P1776/P2030-1</f>
        <v>-3.258887876025518E-2</v>
      </c>
      <c r="W1776">
        <f t="shared" si="1773"/>
        <v>9.5359628770301574E-2</v>
      </c>
      <c r="X1776">
        <f t="shared" si="1773"/>
        <v>-7.6963285845913942E-2</v>
      </c>
      <c r="Y1776">
        <f t="shared" si="1773"/>
        <v>0.31794350938285953</v>
      </c>
      <c r="Z1776">
        <f t="shared" si="1773"/>
        <v>9.1852372179016983E-2</v>
      </c>
    </row>
    <row r="1777" spans="15:26" x14ac:dyDescent="0.25">
      <c r="O1777" s="4">
        <v>40052</v>
      </c>
      <c r="P1777">
        <v>43.29</v>
      </c>
      <c r="Q1777">
        <v>47.55</v>
      </c>
      <c r="R1777">
        <v>28437.26</v>
      </c>
      <c r="S1777">
        <f>VLOOKUP(O1777,tdc!$A$1:$D$3277,4,0)</f>
        <v>13.28</v>
      </c>
      <c r="T1777">
        <f>VLOOKUP(O1777,tdc!$A$1:$D$3277,3,0)</f>
        <v>21.595955</v>
      </c>
      <c r="V1777">
        <f t="shared" ref="V1777:Z1777" si="1774">P1777/P2031-1</f>
        <v>-2.7628032345013542E-2</v>
      </c>
      <c r="W1777">
        <f t="shared" si="1774"/>
        <v>0.10376044568245124</v>
      </c>
      <c r="X1777">
        <f t="shared" si="1774"/>
        <v>-6.598450251985144E-2</v>
      </c>
      <c r="Y1777">
        <f t="shared" si="1774"/>
        <v>0.28181616362460526</v>
      </c>
      <c r="Z1777">
        <f t="shared" si="1774"/>
        <v>7.0344573759017814E-2</v>
      </c>
    </row>
    <row r="1778" spans="15:26" x14ac:dyDescent="0.25">
      <c r="O1778" s="4">
        <v>40051</v>
      </c>
      <c r="P1778">
        <v>41.6</v>
      </c>
      <c r="Q1778">
        <v>47.66</v>
      </c>
      <c r="R1778">
        <v>28212.85</v>
      </c>
      <c r="S1778">
        <f>VLOOKUP(O1778,tdc!$A$1:$D$3277,4,0)</f>
        <v>13.2331</v>
      </c>
      <c r="T1778">
        <f>VLOOKUP(O1778,tdc!$A$1:$D$3277,3,0)</f>
        <v>21.560355999999999</v>
      </c>
      <c r="V1778">
        <f t="shared" ref="V1778:Z1778" si="1775">P1778/P2032-1</f>
        <v>-8.5312225153913679E-2</v>
      </c>
      <c r="W1778">
        <f t="shared" si="1775"/>
        <v>9.2618065107748615E-2</v>
      </c>
      <c r="X1778">
        <f t="shared" si="1775"/>
        <v>-8.6929392563546815E-2</v>
      </c>
      <c r="Y1778">
        <f t="shared" si="1775"/>
        <v>0.26836445194187797</v>
      </c>
      <c r="Z1778">
        <f t="shared" si="1775"/>
        <v>5.2186259074529673E-2</v>
      </c>
    </row>
    <row r="1779" spans="15:26" x14ac:dyDescent="0.25">
      <c r="O1779" s="4">
        <v>40050</v>
      </c>
      <c r="P1779">
        <v>41.54</v>
      </c>
      <c r="Q1779">
        <v>47.11</v>
      </c>
      <c r="R1779">
        <v>28005.46</v>
      </c>
      <c r="S1779">
        <f>VLOOKUP(O1779,tdc!$A$1:$D$3277,4,0)</f>
        <v>13.154199999999999</v>
      </c>
      <c r="T1779">
        <f>VLOOKUP(O1779,tdc!$A$1:$D$3277,3,0)</f>
        <v>21.347981999999998</v>
      </c>
      <c r="V1779">
        <f t="shared" ref="V1779:Z1779" si="1776">P1779/P2033-1</f>
        <v>-6.8400986768333838E-2</v>
      </c>
      <c r="W1779">
        <f t="shared" si="1776"/>
        <v>8.3735909822866272E-2</v>
      </c>
      <c r="X1779">
        <f t="shared" si="1776"/>
        <v>-9.4654199468277689E-2</v>
      </c>
      <c r="Y1779">
        <f t="shared" si="1776"/>
        <v>0.26243557875946522</v>
      </c>
      <c r="Z1779">
        <f t="shared" si="1776"/>
        <v>4.874471076890452E-2</v>
      </c>
    </row>
    <row r="1780" spans="15:26" x14ac:dyDescent="0.25">
      <c r="O1780" s="4">
        <v>40049</v>
      </c>
      <c r="P1780">
        <v>43.15</v>
      </c>
      <c r="Q1780">
        <v>46.7</v>
      </c>
      <c r="R1780">
        <v>28004.27</v>
      </c>
      <c r="S1780">
        <f>VLOOKUP(O1780,tdc!$A$1:$D$3277,4,0)</f>
        <v>13.0115</v>
      </c>
      <c r="T1780">
        <f>VLOOKUP(O1780,tdc!$A$1:$D$3277,3,0)</f>
        <v>21.229400999999999</v>
      </c>
      <c r="V1780">
        <f t="shared" ref="V1780:Z1780" si="1777">P1780/P2034-1</f>
        <v>-5.3520508883527218E-2</v>
      </c>
      <c r="W1780">
        <f t="shared" si="1777"/>
        <v>2.1434820647419084E-2</v>
      </c>
      <c r="X1780">
        <f t="shared" si="1777"/>
        <v>-0.11730879489730972</v>
      </c>
      <c r="Y1780">
        <f t="shared" si="1777"/>
        <v>0.25873077295153335</v>
      </c>
      <c r="Z1780">
        <f t="shared" si="1777"/>
        <v>4.2493591282563026E-2</v>
      </c>
    </row>
    <row r="1781" spans="15:26" x14ac:dyDescent="0.25">
      <c r="O1781" s="4">
        <v>40045</v>
      </c>
      <c r="P1781">
        <v>43.24</v>
      </c>
      <c r="Q1781">
        <v>45.88</v>
      </c>
      <c r="R1781">
        <v>27944.240000000002</v>
      </c>
      <c r="S1781">
        <f>VLOOKUP(O1781,tdc!$A$1:$D$3277,4,0)</f>
        <v>12.805999999999999</v>
      </c>
      <c r="T1781">
        <f>VLOOKUP(O1781,tdc!$A$1:$D$3277,3,0)</f>
        <v>21.131315000000001</v>
      </c>
      <c r="V1781">
        <f t="shared" ref="V1781:Z1781" si="1778">P1781/P2035-1</f>
        <v>-4.8834139903211615E-2</v>
      </c>
      <c r="W1781">
        <f t="shared" si="1778"/>
        <v>1.347470731168543E-2</v>
      </c>
      <c r="X1781">
        <f t="shared" si="1778"/>
        <v>-0.11141750648926119</v>
      </c>
      <c r="Y1781">
        <f t="shared" si="1778"/>
        <v>0.24486006746313338</v>
      </c>
      <c r="Z1781">
        <f t="shared" si="1778"/>
        <v>4.9222139324652803E-2</v>
      </c>
    </row>
    <row r="1782" spans="15:26" x14ac:dyDescent="0.25">
      <c r="O1782" s="4">
        <v>40044</v>
      </c>
      <c r="P1782">
        <v>42.51</v>
      </c>
      <c r="Q1782">
        <v>46.31</v>
      </c>
      <c r="R1782">
        <v>27598.37</v>
      </c>
      <c r="S1782">
        <f>VLOOKUP(O1782,tdc!$A$1:$D$3277,4,0)</f>
        <v>12.8787</v>
      </c>
      <c r="T1782">
        <f>VLOOKUP(O1782,tdc!$A$1:$D$3277,3,0)</f>
        <v>21.263909999999999</v>
      </c>
      <c r="V1782">
        <f t="shared" ref="V1782:Z1782" si="1779">P1782/P2036-1</f>
        <v>-7.8074170461938874E-2</v>
      </c>
      <c r="W1782">
        <f t="shared" si="1779"/>
        <v>1.0032715376226742E-2</v>
      </c>
      <c r="X1782">
        <f t="shared" si="1779"/>
        <v>-0.12365651148966872</v>
      </c>
      <c r="Y1782">
        <f t="shared" si="1779"/>
        <v>0.24887996741723395</v>
      </c>
      <c r="Z1782">
        <f t="shared" si="1779"/>
        <v>5.5339238109739508E-2</v>
      </c>
    </row>
    <row r="1783" spans="15:26" x14ac:dyDescent="0.25">
      <c r="O1783" s="4">
        <v>40043</v>
      </c>
      <c r="P1783">
        <v>42.21</v>
      </c>
      <c r="Q1783">
        <v>45.41</v>
      </c>
      <c r="R1783">
        <v>27544.32</v>
      </c>
      <c r="S1783">
        <f>VLOOKUP(O1783,tdc!$A$1:$D$3277,4,0)</f>
        <v>12.8817</v>
      </c>
      <c r="T1783">
        <f>VLOOKUP(O1783,tdc!$A$1:$D$3277,3,0)</f>
        <v>21.330849000000001</v>
      </c>
      <c r="V1783">
        <f t="shared" ref="V1783:Z1783" si="1780">P1783/P2037-1</f>
        <v>-7.8786556089044057E-2</v>
      </c>
      <c r="W1783">
        <f t="shared" si="1780"/>
        <v>-4.4023772837342712E-4</v>
      </c>
      <c r="X1783">
        <f t="shared" si="1780"/>
        <v>-0.12934197870098851</v>
      </c>
      <c r="Y1783">
        <f t="shared" si="1780"/>
        <v>0.24932838064572449</v>
      </c>
      <c r="Z1783">
        <f t="shared" si="1780"/>
        <v>5.4140174603734659E-2</v>
      </c>
    </row>
    <row r="1784" spans="15:26" x14ac:dyDescent="0.25">
      <c r="O1784" s="4">
        <v>40042</v>
      </c>
      <c r="P1784">
        <v>41.05</v>
      </c>
      <c r="Q1784">
        <v>45.65</v>
      </c>
      <c r="R1784">
        <v>27299.58</v>
      </c>
      <c r="S1784">
        <f>VLOOKUP(O1784,tdc!$A$1:$D$3277,4,0)</f>
        <v>12.9267</v>
      </c>
      <c r="T1784">
        <f>VLOOKUP(O1784,tdc!$A$1:$D$3277,3,0)</f>
        <v>21.444068999999999</v>
      </c>
      <c r="V1784">
        <f t="shared" ref="V1784:Z1784" si="1781">P1784/P2038-1</f>
        <v>-0.10741465535986094</v>
      </c>
      <c r="W1784">
        <f t="shared" si="1781"/>
        <v>1.7555409260479049E-3</v>
      </c>
      <c r="X1784">
        <f t="shared" si="1781"/>
        <v>-0.14252760993640468</v>
      </c>
      <c r="Y1784">
        <f t="shared" si="1781"/>
        <v>0.25501941747572809</v>
      </c>
      <c r="Z1784">
        <f t="shared" si="1781"/>
        <v>5.0009864008883076E-2</v>
      </c>
    </row>
    <row r="1785" spans="15:26" x14ac:dyDescent="0.25">
      <c r="O1785" s="4">
        <v>40038</v>
      </c>
      <c r="P1785">
        <v>43.89</v>
      </c>
      <c r="Q1785">
        <v>46.64</v>
      </c>
      <c r="R1785">
        <v>28155.49</v>
      </c>
      <c r="S1785">
        <f>VLOOKUP(O1785,tdc!$A$1:$D$3277,4,0)</f>
        <v>12.821999999999999</v>
      </c>
      <c r="T1785">
        <f>VLOOKUP(O1785,tdc!$A$1:$D$3277,3,0)</f>
        <v>21.212671</v>
      </c>
      <c r="V1785">
        <f t="shared" ref="V1785:Z1785" si="1782">P1785/P2039-1</f>
        <v>-2.6613439787092519E-2</v>
      </c>
      <c r="W1785">
        <f t="shared" si="1782"/>
        <v>3.2543723710427352E-2</v>
      </c>
      <c r="X1785">
        <f t="shared" si="1782"/>
        <v>-0.11032757260317938</v>
      </c>
      <c r="Y1785">
        <f t="shared" si="1782"/>
        <v>0.24185222132902018</v>
      </c>
      <c r="Z1785">
        <f t="shared" si="1782"/>
        <v>3.9626187498385645E-2</v>
      </c>
    </row>
    <row r="1786" spans="15:26" x14ac:dyDescent="0.25">
      <c r="O1786" s="4">
        <v>40037</v>
      </c>
      <c r="P1786">
        <v>43.59</v>
      </c>
      <c r="Q1786">
        <v>47.69</v>
      </c>
      <c r="R1786">
        <v>28096.02</v>
      </c>
      <c r="S1786">
        <f>VLOOKUP(O1786,tdc!$A$1:$D$3277,4,0)</f>
        <v>12.8565</v>
      </c>
      <c r="T1786">
        <f>VLOOKUP(O1786,tdc!$A$1:$D$3277,3,0)</f>
        <v>21.303229999999999</v>
      </c>
      <c r="V1786">
        <f t="shared" ref="V1786:Z1786" si="1783">P1786/P2040-1</f>
        <v>-1.8022077044379303E-2</v>
      </c>
      <c r="W1786">
        <f t="shared" si="1783"/>
        <v>8.5837887067395258E-2</v>
      </c>
      <c r="X1786">
        <f t="shared" si="1783"/>
        <v>-0.10562703948308738</v>
      </c>
      <c r="Y1786">
        <f t="shared" si="1783"/>
        <v>0.24556763355228739</v>
      </c>
      <c r="Z1786">
        <f t="shared" si="1783"/>
        <v>4.1859988792655622E-2</v>
      </c>
    </row>
    <row r="1787" spans="15:26" x14ac:dyDescent="0.25">
      <c r="O1787" s="4">
        <v>40036</v>
      </c>
      <c r="P1787">
        <v>42.51</v>
      </c>
      <c r="Q1787">
        <v>47.21</v>
      </c>
      <c r="R1787">
        <v>27800.799999999999</v>
      </c>
      <c r="S1787">
        <f>VLOOKUP(O1787,tdc!$A$1:$D$3277,4,0)</f>
        <v>12.9488</v>
      </c>
      <c r="T1787">
        <f>VLOOKUP(O1787,tdc!$A$1:$D$3277,3,0)</f>
        <v>21.378592999999999</v>
      </c>
      <c r="V1787">
        <f t="shared" ref="V1787:Z1787" si="1784">P1787/P2041-1</f>
        <v>-4.3859649122807043E-2</v>
      </c>
      <c r="W1787">
        <f t="shared" si="1784"/>
        <v>7.3930846223839941E-2</v>
      </c>
      <c r="X1787">
        <f t="shared" si="1784"/>
        <v>-0.11220822269520081</v>
      </c>
      <c r="Y1787">
        <f t="shared" si="1784"/>
        <v>0.24706743455900759</v>
      </c>
      <c r="Z1787">
        <f t="shared" si="1784"/>
        <v>4.1957791108805154E-2</v>
      </c>
    </row>
    <row r="1788" spans="15:26" x14ac:dyDescent="0.25">
      <c r="O1788" s="4">
        <v>40035</v>
      </c>
      <c r="P1788">
        <v>44.8</v>
      </c>
      <c r="Q1788">
        <v>48.18</v>
      </c>
      <c r="R1788">
        <v>28305.32</v>
      </c>
      <c r="S1788">
        <f>VLOOKUP(O1788,tdc!$A$1:$D$3277,4,0)</f>
        <v>13.0175</v>
      </c>
      <c r="T1788">
        <f>VLOOKUP(O1788,tdc!$A$1:$D$3277,3,0)</f>
        <v>21.465792</v>
      </c>
      <c r="V1788">
        <f t="shared" ref="V1788:Z1788" si="1785">P1788/P2042-1</f>
        <v>-2.3113824683820394E-2</v>
      </c>
      <c r="W1788">
        <f t="shared" si="1785"/>
        <v>8.5868830290737108E-2</v>
      </c>
      <c r="X1788">
        <f t="shared" si="1785"/>
        <v>-9.4104529010090365E-2</v>
      </c>
      <c r="Y1788">
        <f t="shared" si="1785"/>
        <v>0.25288739172281027</v>
      </c>
      <c r="Z1788">
        <f t="shared" si="1785"/>
        <v>4.2216792224111455E-2</v>
      </c>
    </row>
    <row r="1789" spans="15:26" x14ac:dyDescent="0.25">
      <c r="O1789" s="4">
        <v>40031</v>
      </c>
      <c r="P1789">
        <v>44.26</v>
      </c>
      <c r="Q1789">
        <v>45.66</v>
      </c>
      <c r="R1789">
        <v>27802.41</v>
      </c>
      <c r="S1789">
        <f>VLOOKUP(O1789,tdc!$A$1:$D$3277,4,0)</f>
        <v>12.932</v>
      </c>
      <c r="T1789">
        <f>VLOOKUP(O1789,tdc!$A$1:$D$3277,3,0)</f>
        <v>21.577065999999999</v>
      </c>
      <c r="V1789">
        <f t="shared" ref="V1789:Z1789" si="1786">P1789/P2043-1</f>
        <v>-5.6289978678038421E-2</v>
      </c>
      <c r="W1789">
        <f t="shared" si="1786"/>
        <v>2.4685816876121924E-2</v>
      </c>
      <c r="X1789">
        <f t="shared" si="1786"/>
        <v>-0.10678058617743902</v>
      </c>
      <c r="Y1789">
        <f t="shared" si="1786"/>
        <v>0.24829869590818276</v>
      </c>
      <c r="Z1789">
        <f t="shared" si="1786"/>
        <v>5.1599931027498158E-2</v>
      </c>
    </row>
    <row r="1790" spans="15:26" x14ac:dyDescent="0.25">
      <c r="O1790" s="4">
        <v>40030</v>
      </c>
      <c r="P1790">
        <v>45.48</v>
      </c>
      <c r="Q1790">
        <v>46.8</v>
      </c>
      <c r="R1790">
        <v>28082.63</v>
      </c>
      <c r="S1790">
        <f>VLOOKUP(O1790,tdc!$A$1:$D$3277,4,0)</f>
        <v>13.047000000000001</v>
      </c>
      <c r="T1790">
        <f>VLOOKUP(O1790,tdc!$A$1:$D$3277,3,0)</f>
        <v>21.932155999999999</v>
      </c>
      <c r="V1790">
        <f t="shared" ref="V1790:Z1790" si="1787">P1790/P2044-1</f>
        <v>-4.3533123028391185E-2</v>
      </c>
      <c r="W1790">
        <f t="shared" si="1787"/>
        <v>3.1064111037673481E-2</v>
      </c>
      <c r="X1790">
        <f t="shared" si="1787"/>
        <v>-0.10922798424293201</v>
      </c>
      <c r="Y1790">
        <f t="shared" si="1787"/>
        <v>0.25805145215412528</v>
      </c>
      <c r="Z1790">
        <f t="shared" si="1787"/>
        <v>7.2731741447664033E-2</v>
      </c>
    </row>
    <row r="1791" spans="15:26" x14ac:dyDescent="0.25">
      <c r="O1791" s="4">
        <v>40029</v>
      </c>
      <c r="P1791">
        <v>45.65</v>
      </c>
      <c r="Q1791">
        <v>46.27</v>
      </c>
      <c r="R1791">
        <v>27869.919999999998</v>
      </c>
      <c r="S1791">
        <f>VLOOKUP(O1791,tdc!$A$1:$D$3277,4,0)</f>
        <v>13.0327</v>
      </c>
      <c r="T1791">
        <f>VLOOKUP(O1791,tdc!$A$1:$D$3277,3,0)</f>
        <v>22.150517000000001</v>
      </c>
      <c r="V1791">
        <f t="shared" ref="V1791:Z1791" si="1788">P1791/P2045-1</f>
        <v>-3.2838983050847537E-2</v>
      </c>
      <c r="W1791">
        <f t="shared" si="1788"/>
        <v>1.3581599123767996E-2</v>
      </c>
      <c r="X1791">
        <f t="shared" si="1788"/>
        <v>-0.12348846929574764</v>
      </c>
      <c r="Y1791">
        <f t="shared" si="1788"/>
        <v>0.25499051489210078</v>
      </c>
      <c r="Z1791">
        <f t="shared" si="1788"/>
        <v>8.3838982571493137E-2</v>
      </c>
    </row>
    <row r="1792" spans="15:26" x14ac:dyDescent="0.25">
      <c r="O1792" s="4">
        <v>40028</v>
      </c>
      <c r="P1792">
        <v>45.6</v>
      </c>
      <c r="Q1792">
        <v>46.59</v>
      </c>
      <c r="R1792">
        <v>27692.48</v>
      </c>
      <c r="S1792">
        <f>VLOOKUP(O1792,tdc!$A$1:$D$3277,4,0)</f>
        <v>13.129200000000001</v>
      </c>
      <c r="T1792">
        <f>VLOOKUP(O1792,tdc!$A$1:$D$3277,3,0)</f>
        <v>22.259295000000002</v>
      </c>
      <c r="V1792">
        <f t="shared" ref="V1792:Z1792" si="1789">P1792/P2046-1</f>
        <v>-3.1641537481418625E-2</v>
      </c>
      <c r="W1792">
        <f t="shared" si="1789"/>
        <v>3.1893687707641227E-2</v>
      </c>
      <c r="X1792">
        <f t="shared" si="1789"/>
        <v>-0.12207125708200595</v>
      </c>
      <c r="Y1792">
        <f t="shared" si="1789"/>
        <v>0.26668596237337194</v>
      </c>
      <c r="Z1792">
        <f t="shared" si="1789"/>
        <v>9.7524013905566864E-2</v>
      </c>
    </row>
    <row r="1793" spans="15:26" x14ac:dyDescent="0.25">
      <c r="O1793" s="4">
        <v>40024</v>
      </c>
      <c r="P1793">
        <v>41.9</v>
      </c>
      <c r="Q1793">
        <v>43.84</v>
      </c>
      <c r="R1793">
        <v>26810.27</v>
      </c>
      <c r="S1793">
        <f>VLOOKUP(O1793,tdc!$A$1:$D$3277,4,0)</f>
        <v>13.148999999999999</v>
      </c>
      <c r="T1793">
        <f>VLOOKUP(O1793,tdc!$A$1:$D$3277,3,0)</f>
        <v>21.965520999999999</v>
      </c>
      <c r="V1793">
        <f t="shared" ref="V1793:Z1793" si="1790">P1793/P2047-1</f>
        <v>-0.12140910044034392</v>
      </c>
      <c r="W1793">
        <f t="shared" si="1790"/>
        <v>-2.3390510135887665E-2</v>
      </c>
      <c r="X1793">
        <f t="shared" si="1790"/>
        <v>-0.14444146248297118</v>
      </c>
      <c r="Y1793">
        <f t="shared" si="1790"/>
        <v>0.25869908581821655</v>
      </c>
      <c r="Z1793">
        <f t="shared" si="1790"/>
        <v>7.9614959407391162E-2</v>
      </c>
    </row>
    <row r="1794" spans="15:26" x14ac:dyDescent="0.25">
      <c r="O1794" s="4">
        <v>40023</v>
      </c>
      <c r="P1794">
        <v>40.83</v>
      </c>
      <c r="Q1794">
        <v>43.57</v>
      </c>
      <c r="R1794">
        <v>26516.5</v>
      </c>
      <c r="S1794">
        <f>VLOOKUP(O1794,tdc!$A$1:$D$3277,4,0)</f>
        <v>13.2522</v>
      </c>
      <c r="T1794">
        <f>VLOOKUP(O1794,tdc!$A$1:$D$3277,3,0)</f>
        <v>21.876621</v>
      </c>
      <c r="V1794">
        <f t="shared" ref="V1794:Z1794" si="1791">P1794/P2048-1</f>
        <v>-0.1483103879849812</v>
      </c>
      <c r="W1794">
        <f t="shared" si="1791"/>
        <v>-1.6922382671480163E-2</v>
      </c>
      <c r="X1794">
        <f t="shared" si="1791"/>
        <v>-0.14151077785763777</v>
      </c>
      <c r="Y1794">
        <f t="shared" si="1791"/>
        <v>0.26419720110276934</v>
      </c>
      <c r="Z1794">
        <f t="shared" si="1791"/>
        <v>7.2095598259996452E-2</v>
      </c>
    </row>
    <row r="1795" spans="15:26" x14ac:dyDescent="0.25">
      <c r="O1795" s="4">
        <v>40022</v>
      </c>
      <c r="P1795">
        <v>41.48</v>
      </c>
      <c r="Q1795">
        <v>43.94</v>
      </c>
      <c r="R1795">
        <v>26850.75</v>
      </c>
      <c r="S1795">
        <f>VLOOKUP(O1795,tdc!$A$1:$D$3277,4,0)</f>
        <v>13.260999999999999</v>
      </c>
      <c r="T1795">
        <f>VLOOKUP(O1795,tdc!$A$1:$D$3277,3,0)</f>
        <v>21.68318</v>
      </c>
      <c r="V1795">
        <f t="shared" ref="V1795:Z1795" si="1792">P1795/P2049-1</f>
        <v>-0.12948583420776494</v>
      </c>
      <c r="W1795">
        <f t="shared" si="1792"/>
        <v>3.6546368204659618E-3</v>
      </c>
      <c r="X1795">
        <f t="shared" si="1792"/>
        <v>-0.12359452642133661</v>
      </c>
      <c r="Y1795">
        <f t="shared" si="1792"/>
        <v>0.26626879923609437</v>
      </c>
      <c r="Z1795">
        <f t="shared" si="1792"/>
        <v>6.3754330373360757E-2</v>
      </c>
    </row>
    <row r="1796" spans="15:26" x14ac:dyDescent="0.25">
      <c r="O1796" s="4">
        <v>40021</v>
      </c>
      <c r="P1796">
        <v>40.6</v>
      </c>
      <c r="Q1796">
        <v>43.86</v>
      </c>
      <c r="R1796">
        <v>26815.3</v>
      </c>
      <c r="S1796">
        <f>VLOOKUP(O1796,tdc!$A$1:$D$3277,4,0)</f>
        <v>13.2195</v>
      </c>
      <c r="T1796">
        <f>VLOOKUP(O1796,tdc!$A$1:$D$3277,3,0)</f>
        <v>21.694427000000001</v>
      </c>
      <c r="V1796">
        <f t="shared" ref="V1796:Z1796" si="1793">P1796/P2050-1</f>
        <v>-0.16632443531827512</v>
      </c>
      <c r="W1796">
        <f t="shared" si="1793"/>
        <v>1.4573213046495503E-2</v>
      </c>
      <c r="X1796">
        <f t="shared" si="1793"/>
        <v>-0.12801358742220426</v>
      </c>
      <c r="Y1796">
        <f t="shared" si="1793"/>
        <v>0.2542220113851994</v>
      </c>
      <c r="Z1796">
        <f t="shared" si="1793"/>
        <v>5.3167657117030975E-2</v>
      </c>
    </row>
    <row r="1797" spans="15:26" x14ac:dyDescent="0.25">
      <c r="O1797" s="4">
        <v>40017</v>
      </c>
      <c r="P1797">
        <v>39.75</v>
      </c>
      <c r="Q1797">
        <v>42.24</v>
      </c>
      <c r="R1797">
        <v>26805.42</v>
      </c>
      <c r="S1797">
        <f>VLOOKUP(O1797,tdc!$A$1:$D$3277,4,0)</f>
        <v>13.18</v>
      </c>
      <c r="T1797">
        <f>VLOOKUP(O1797,tdc!$A$1:$D$3277,3,0)</f>
        <v>21.677277</v>
      </c>
      <c r="V1797">
        <f t="shared" ref="V1797:Z1797" si="1794">P1797/P2051-1</f>
        <v>-0.16858397824722871</v>
      </c>
      <c r="W1797">
        <f t="shared" si="1794"/>
        <v>-2.2222222222222254E-2</v>
      </c>
      <c r="X1797">
        <f t="shared" si="1794"/>
        <v>-0.12862360770505066</v>
      </c>
      <c r="Y1797">
        <f t="shared" si="1794"/>
        <v>0.24639462858763994</v>
      </c>
      <c r="Z1797">
        <f t="shared" si="1794"/>
        <v>4.81843871891523E-2</v>
      </c>
    </row>
    <row r="1798" spans="15:26" x14ac:dyDescent="0.25">
      <c r="O1798" s="4">
        <v>40016</v>
      </c>
      <c r="P1798">
        <v>38.68</v>
      </c>
      <c r="Q1798">
        <v>41.6</v>
      </c>
      <c r="R1798">
        <v>26288.21</v>
      </c>
      <c r="S1798">
        <f>VLOOKUP(O1798,tdc!$A$1:$D$3277,4,0)</f>
        <v>13.238899999999999</v>
      </c>
      <c r="T1798">
        <f>VLOOKUP(O1798,tdc!$A$1:$D$3277,3,0)</f>
        <v>21.860077</v>
      </c>
      <c r="V1798">
        <f t="shared" ref="V1798:Z1798" si="1795">P1798/P2052-1</f>
        <v>-0.21221995926680248</v>
      </c>
      <c r="W1798">
        <f t="shared" si="1795"/>
        <v>-5.9249208502939799E-2</v>
      </c>
      <c r="X1798">
        <f t="shared" si="1795"/>
        <v>-0.15806116050067542</v>
      </c>
      <c r="Y1798">
        <f t="shared" si="1795"/>
        <v>0.25531228961815988</v>
      </c>
      <c r="Z1798">
        <f t="shared" si="1795"/>
        <v>6.1487284121512387E-2</v>
      </c>
    </row>
    <row r="1799" spans="15:26" x14ac:dyDescent="0.25">
      <c r="O1799" s="4">
        <v>40015</v>
      </c>
      <c r="P1799">
        <v>38</v>
      </c>
      <c r="Q1799">
        <v>40.93</v>
      </c>
      <c r="R1799">
        <v>26004.02</v>
      </c>
      <c r="S1799">
        <f>VLOOKUP(O1799,tdc!$A$1:$D$3277,4,0)</f>
        <v>13.220499999999999</v>
      </c>
      <c r="T1799">
        <f>VLOOKUP(O1799,tdc!$A$1:$D$3277,3,0)</f>
        <v>21.747820000000001</v>
      </c>
      <c r="V1799">
        <f t="shared" ref="V1799:Z1799" si="1796">P1799/P2053-1</f>
        <v>-0.23216811477066079</v>
      </c>
      <c r="W1799">
        <f t="shared" si="1796"/>
        <v>-5.9944878272852553E-2</v>
      </c>
      <c r="X1799">
        <f t="shared" si="1796"/>
        <v>-0.16004675878237229</v>
      </c>
      <c r="Y1799">
        <f t="shared" si="1796"/>
        <v>0.25917918337412971</v>
      </c>
      <c r="Z1799">
        <f t="shared" si="1796"/>
        <v>4.9661190908105945E-2</v>
      </c>
    </row>
    <row r="1800" spans="15:26" x14ac:dyDescent="0.25">
      <c r="O1800" s="4">
        <v>40014</v>
      </c>
      <c r="P1800">
        <v>39.299999999999997</v>
      </c>
      <c r="Q1800">
        <v>41.95</v>
      </c>
      <c r="R1800">
        <v>26284.06</v>
      </c>
      <c r="S1800">
        <f>VLOOKUP(O1800,tdc!$A$1:$D$3277,4,0)</f>
        <v>13.305999999999999</v>
      </c>
      <c r="T1800">
        <f>VLOOKUP(O1800,tdc!$A$1:$D$3277,3,0)</f>
        <v>21.848576000000001</v>
      </c>
      <c r="V1800">
        <f t="shared" ref="V1800:Z1800" si="1797">P1800/P2054-1</f>
        <v>-0.18090871196331804</v>
      </c>
      <c r="W1800">
        <f t="shared" si="1797"/>
        <v>-2.8710349617967035E-2</v>
      </c>
      <c r="X1800">
        <f t="shared" si="1797"/>
        <v>-0.13169790926125113</v>
      </c>
      <c r="Y1800">
        <f t="shared" si="1797"/>
        <v>0.26850660183993513</v>
      </c>
      <c r="Z1800">
        <f t="shared" si="1797"/>
        <v>4.7844333418461504E-2</v>
      </c>
    </row>
    <row r="1801" spans="15:26" x14ac:dyDescent="0.25">
      <c r="O1801" s="4">
        <v>40010</v>
      </c>
      <c r="P1801">
        <v>36.9</v>
      </c>
      <c r="Q1801">
        <v>40.950000000000003</v>
      </c>
      <c r="R1801">
        <v>25735.56</v>
      </c>
      <c r="S1801">
        <f>VLOOKUP(O1801,tdc!$A$1:$D$3277,4,0)</f>
        <v>13.366</v>
      </c>
      <c r="T1801">
        <f>VLOOKUP(O1801,tdc!$A$1:$D$3277,3,0)</f>
        <v>21.829525</v>
      </c>
      <c r="V1801">
        <f t="shared" ref="V1801:Z1801" si="1798">P1801/P2055-1</f>
        <v>-0.25106555713415879</v>
      </c>
      <c r="W1801">
        <f t="shared" si="1798"/>
        <v>-6.3571918591355914E-2</v>
      </c>
      <c r="X1801">
        <f t="shared" si="1798"/>
        <v>-0.15961100322335309</v>
      </c>
      <c r="Y1801">
        <f t="shared" si="1798"/>
        <v>0.26836211804896548</v>
      </c>
      <c r="Z1801">
        <f t="shared" si="1798"/>
        <v>5.2801126844847612E-2</v>
      </c>
    </row>
    <row r="1802" spans="15:26" x14ac:dyDescent="0.25">
      <c r="O1802" s="4">
        <v>40009</v>
      </c>
      <c r="P1802">
        <v>36.5</v>
      </c>
      <c r="Q1802">
        <v>40.9</v>
      </c>
      <c r="R1802">
        <v>25336.33</v>
      </c>
      <c r="S1802">
        <f>VLOOKUP(O1802,tdc!$A$1:$D$3277,4,0)</f>
        <v>13.5444</v>
      </c>
      <c r="T1802">
        <f>VLOOKUP(O1802,tdc!$A$1:$D$3277,3,0)</f>
        <v>22.234552000000001</v>
      </c>
      <c r="V1802">
        <f t="shared" ref="V1802:Z1802" si="1799">P1802/P2056-1</f>
        <v>-0.22898183354457124</v>
      </c>
      <c r="W1802">
        <f t="shared" si="1799"/>
        <v>-8.5011185682326684E-2</v>
      </c>
      <c r="X1802">
        <f t="shared" si="1799"/>
        <v>-0.20191058906837123</v>
      </c>
      <c r="Y1802">
        <f t="shared" si="1799"/>
        <v>0.29425704730052549</v>
      </c>
      <c r="Z1802">
        <f t="shared" si="1799"/>
        <v>7.1274094095076901E-2</v>
      </c>
    </row>
    <row r="1803" spans="15:26" x14ac:dyDescent="0.25">
      <c r="O1803" s="4">
        <v>40008</v>
      </c>
      <c r="P1803">
        <v>34.200000000000003</v>
      </c>
      <c r="Q1803">
        <v>39</v>
      </c>
      <c r="R1803">
        <v>24340.65</v>
      </c>
      <c r="S1803">
        <f>VLOOKUP(O1803,tdc!$A$1:$D$3277,4,0)</f>
        <v>13.548999999999999</v>
      </c>
      <c r="T1803">
        <f>VLOOKUP(O1803,tdc!$A$1:$D$3277,3,0)</f>
        <v>22.263667999999999</v>
      </c>
      <c r="V1803">
        <f t="shared" ref="V1803:Z1803" si="1800">P1803/P2057-1</f>
        <v>-0.27634363097757075</v>
      </c>
      <c r="W1803">
        <f t="shared" si="1800"/>
        <v>-0.12300427254328761</v>
      </c>
      <c r="X1803">
        <f t="shared" si="1800"/>
        <v>-0.23572389834457308</v>
      </c>
      <c r="Y1803">
        <f t="shared" si="1800"/>
        <v>0.2986054535870033</v>
      </c>
      <c r="Z1803">
        <f t="shared" si="1800"/>
        <v>8.1698194318337247E-2</v>
      </c>
    </row>
    <row r="1804" spans="15:26" x14ac:dyDescent="0.25">
      <c r="O1804" s="4">
        <v>40007</v>
      </c>
      <c r="P1804">
        <v>33.5</v>
      </c>
      <c r="Q1804">
        <v>38.94</v>
      </c>
      <c r="R1804">
        <v>23951.96</v>
      </c>
      <c r="S1804">
        <f>VLOOKUP(O1804,tdc!$A$1:$D$3277,4,0)</f>
        <v>13.747</v>
      </c>
      <c r="T1804">
        <f>VLOOKUP(O1804,tdc!$A$1:$D$3277,3,0)</f>
        <v>22.434923000000001</v>
      </c>
      <c r="V1804">
        <f t="shared" ref="V1804:Z1804" si="1801">P1804/P2058-1</f>
        <v>-0.28814279643008933</v>
      </c>
      <c r="W1804">
        <f t="shared" si="1801"/>
        <v>-0.12317045710425578</v>
      </c>
      <c r="X1804">
        <f t="shared" si="1801"/>
        <v>-0.25242917228989525</v>
      </c>
      <c r="Y1804">
        <f t="shared" si="1801"/>
        <v>0.31364192340035157</v>
      </c>
      <c r="Z1804">
        <f t="shared" si="1801"/>
        <v>8.3628645491905962E-2</v>
      </c>
    </row>
    <row r="1805" spans="15:26" x14ac:dyDescent="0.25">
      <c r="O1805" s="4">
        <v>40003</v>
      </c>
      <c r="P1805">
        <v>33.700000000000003</v>
      </c>
      <c r="Q1805">
        <v>38.26</v>
      </c>
      <c r="R1805">
        <v>23634.27</v>
      </c>
      <c r="S1805">
        <f>VLOOKUP(O1805,tdc!$A$1:$D$3277,4,0)</f>
        <v>13.664</v>
      </c>
      <c r="T1805">
        <f>VLOOKUP(O1805,tdc!$A$1:$D$3277,3,0)</f>
        <v>22.160233000000002</v>
      </c>
      <c r="V1805">
        <f t="shared" ref="V1805:Z1805" si="1802">P1805/P2059-1</f>
        <v>-0.29067564723216155</v>
      </c>
      <c r="W1805">
        <f t="shared" si="1802"/>
        <v>-0.11883924458774764</v>
      </c>
      <c r="X1805">
        <f t="shared" si="1802"/>
        <v>-0.26361612261583101</v>
      </c>
      <c r="Y1805">
        <f t="shared" si="1802"/>
        <v>0.30318261151538861</v>
      </c>
      <c r="Z1805">
        <f t="shared" si="1802"/>
        <v>5.867202838281349E-2</v>
      </c>
    </row>
    <row r="1806" spans="15:26" x14ac:dyDescent="0.25">
      <c r="O1806" s="4">
        <v>40002</v>
      </c>
      <c r="P1806">
        <v>33.03</v>
      </c>
      <c r="Q1806">
        <v>38.11</v>
      </c>
      <c r="R1806">
        <v>23468.98</v>
      </c>
      <c r="S1806">
        <f>VLOOKUP(O1806,tdc!$A$1:$D$3277,4,0)</f>
        <v>13.554500000000001</v>
      </c>
      <c r="T1806">
        <f>VLOOKUP(O1806,tdc!$A$1:$D$3277,3,0)</f>
        <v>22.15222</v>
      </c>
      <c r="V1806">
        <f t="shared" ref="V1806:Z1806" si="1803">P1806/P2060-1</f>
        <v>-0.29120171673819739</v>
      </c>
      <c r="W1806">
        <f t="shared" si="1803"/>
        <v>-0.15103586544887504</v>
      </c>
      <c r="X1806">
        <f t="shared" si="1803"/>
        <v>-0.26165647192363684</v>
      </c>
      <c r="Y1806">
        <f t="shared" si="1803"/>
        <v>0.29386216113020236</v>
      </c>
      <c r="Z1806">
        <f t="shared" si="1803"/>
        <v>5.8299331011646194E-2</v>
      </c>
    </row>
    <row r="1807" spans="15:26" x14ac:dyDescent="0.25">
      <c r="O1807" s="4">
        <v>40001</v>
      </c>
      <c r="P1807">
        <v>33.65</v>
      </c>
      <c r="Q1807">
        <v>38</v>
      </c>
      <c r="R1807">
        <v>23359.94</v>
      </c>
      <c r="S1807">
        <f>VLOOKUP(O1807,tdc!$A$1:$D$3277,4,0)</f>
        <v>13.5237</v>
      </c>
      <c r="T1807">
        <f>VLOOKUP(O1807,tdc!$A$1:$D$3277,3,0)</f>
        <v>21.717842000000001</v>
      </c>
      <c r="V1807">
        <f t="shared" ref="V1807:Z1807" si="1804">P1807/P2061-1</f>
        <v>-0.28662285350858607</v>
      </c>
      <c r="W1807">
        <f t="shared" si="1804"/>
        <v>-0.1681260945709282</v>
      </c>
      <c r="X1807">
        <f t="shared" si="1804"/>
        <v>-0.26794778223020155</v>
      </c>
      <c r="Y1807">
        <f t="shared" si="1804"/>
        <v>0.29178527079950345</v>
      </c>
      <c r="Z1807">
        <f t="shared" si="1804"/>
        <v>4.23485621095816E-2</v>
      </c>
    </row>
    <row r="1808" spans="15:26" x14ac:dyDescent="0.25">
      <c r="O1808" s="4">
        <v>40000</v>
      </c>
      <c r="P1808">
        <v>33.950000000000003</v>
      </c>
      <c r="Q1808">
        <v>38.15</v>
      </c>
      <c r="R1808">
        <v>23742.49</v>
      </c>
      <c r="S1808">
        <f>VLOOKUP(O1808,tdc!$A$1:$D$3277,4,0)</f>
        <v>13.404400000000001</v>
      </c>
      <c r="T1808">
        <f>VLOOKUP(O1808,tdc!$A$1:$D$3277,3,0)</f>
        <v>21.602926</v>
      </c>
      <c r="V1808">
        <f t="shared" ref="V1808:Z1808" si="1805">P1808/P2062-1</f>
        <v>-0.26211693110193424</v>
      </c>
      <c r="W1808">
        <f t="shared" si="1805"/>
        <v>-0.15503875968992253</v>
      </c>
      <c r="X1808">
        <f t="shared" si="1805"/>
        <v>-0.24329016332573195</v>
      </c>
      <c r="Y1808">
        <f t="shared" si="1805"/>
        <v>0.28176098223335688</v>
      </c>
      <c r="Z1808">
        <f t="shared" si="1805"/>
        <v>4.7838454119889517E-2</v>
      </c>
    </row>
    <row r="1809" spans="15:26" x14ac:dyDescent="0.25">
      <c r="O1809" s="4">
        <v>39996</v>
      </c>
      <c r="P1809">
        <v>34.67</v>
      </c>
      <c r="Q1809">
        <v>38.42</v>
      </c>
      <c r="R1809">
        <v>24051.46</v>
      </c>
      <c r="S1809">
        <f>VLOOKUP(O1809,tdc!$A$1:$D$3277,4,0)</f>
        <v>13.195</v>
      </c>
      <c r="T1809">
        <f>VLOOKUP(O1809,tdc!$A$1:$D$3277,3,0)</f>
        <v>21.500032000000001</v>
      </c>
      <c r="V1809">
        <f t="shared" ref="V1809:Z1809" si="1806">P1809/P2063-1</f>
        <v>-0.24842835464990243</v>
      </c>
      <c r="W1809">
        <f t="shared" si="1806"/>
        <v>-0.15467546754675465</v>
      </c>
      <c r="X1809">
        <f t="shared" si="1806"/>
        <v>-0.22893402512400429</v>
      </c>
      <c r="Y1809">
        <f t="shared" si="1806"/>
        <v>0.26167732805522892</v>
      </c>
      <c r="Z1809">
        <f t="shared" si="1806"/>
        <v>4.8019448482292226E-2</v>
      </c>
    </row>
    <row r="1810" spans="15:26" x14ac:dyDescent="0.25">
      <c r="O1810" s="4">
        <v>39995</v>
      </c>
      <c r="P1810">
        <v>35.03</v>
      </c>
      <c r="Q1810">
        <v>38.9</v>
      </c>
      <c r="R1810">
        <v>24524.01</v>
      </c>
      <c r="S1810">
        <f>VLOOKUP(O1810,tdc!$A$1:$D$3277,4,0)</f>
        <v>13.2521</v>
      </c>
      <c r="T1810">
        <f>VLOOKUP(O1810,tdc!$A$1:$D$3277,3,0)</f>
        <v>21.66367</v>
      </c>
      <c r="V1810">
        <f t="shared" ref="V1810:Z1810" si="1807">P1810/P2064-1</f>
        <v>-0.26883740346482976</v>
      </c>
      <c r="W1810">
        <f t="shared" si="1807"/>
        <v>-0.15416394868449668</v>
      </c>
      <c r="X1810">
        <f t="shared" si="1807"/>
        <v>-0.22512650458702554</v>
      </c>
      <c r="Y1810">
        <f t="shared" si="1807"/>
        <v>0.25946588101121471</v>
      </c>
      <c r="Z1810">
        <f t="shared" si="1807"/>
        <v>3.8629015663477428E-2</v>
      </c>
    </row>
    <row r="1811" spans="15:26" x14ac:dyDescent="0.25">
      <c r="O1811" s="4">
        <v>39994</v>
      </c>
      <c r="P1811">
        <v>35.4</v>
      </c>
      <c r="Q1811">
        <v>39.049999999999997</v>
      </c>
      <c r="R1811">
        <v>24368.38</v>
      </c>
      <c r="S1811">
        <f>VLOOKUP(O1811,tdc!$A$1:$D$3277,4,0)</f>
        <v>13.118399999999999</v>
      </c>
      <c r="T1811">
        <f>VLOOKUP(O1811,tdc!$A$1:$D$3277,3,0)</f>
        <v>21.616489000000001</v>
      </c>
      <c r="V1811">
        <f t="shared" ref="V1811:Z1811" si="1808">P1811/P2065-1</f>
        <v>-0.23870967741935489</v>
      </c>
      <c r="W1811">
        <f t="shared" si="1808"/>
        <v>-0.14156957573092999</v>
      </c>
      <c r="X1811">
        <f t="shared" si="1808"/>
        <v>-0.22437736788314155</v>
      </c>
      <c r="Y1811">
        <f t="shared" si="1808"/>
        <v>0.24818268315889624</v>
      </c>
      <c r="Z1811">
        <f t="shared" si="1808"/>
        <v>4.3185835617301827E-2</v>
      </c>
    </row>
    <row r="1812" spans="15:26" x14ac:dyDescent="0.25">
      <c r="O1812" s="4">
        <v>39993</v>
      </c>
      <c r="P1812">
        <v>35.17</v>
      </c>
      <c r="Q1812">
        <v>38.659999999999997</v>
      </c>
      <c r="R1812">
        <v>24473.53</v>
      </c>
      <c r="S1812">
        <f>VLOOKUP(O1812,tdc!$A$1:$D$3277,4,0)</f>
        <v>13.179</v>
      </c>
      <c r="T1812">
        <f>VLOOKUP(O1812,tdc!$A$1:$D$3277,3,0)</f>
        <v>21.701685000000001</v>
      </c>
      <c r="V1812">
        <f t="shared" ref="V1812:Z1812" si="1809">P1812/P2066-1</f>
        <v>-0.25424088210347739</v>
      </c>
      <c r="W1812">
        <f t="shared" si="1809"/>
        <v>-0.15515734265734271</v>
      </c>
      <c r="X1812">
        <f t="shared" si="1809"/>
        <v>-0.22861795967202558</v>
      </c>
      <c r="Y1812">
        <f t="shared" si="1809"/>
        <v>0.24706661619984871</v>
      </c>
      <c r="Z1812">
        <f t="shared" si="1809"/>
        <v>4.0296769309620561E-2</v>
      </c>
    </row>
    <row r="1813" spans="15:26" x14ac:dyDescent="0.25">
      <c r="O1813" s="4">
        <v>39989</v>
      </c>
      <c r="P1813">
        <v>35.5</v>
      </c>
      <c r="Q1813">
        <v>39.29</v>
      </c>
      <c r="R1813">
        <v>24245.71</v>
      </c>
      <c r="S1813">
        <f>VLOOKUP(O1813,tdc!$A$1:$D$3277,4,0)</f>
        <v>13.157</v>
      </c>
      <c r="T1813">
        <f>VLOOKUP(O1813,tdc!$A$1:$D$3277,3,0)</f>
        <v>21.747107</v>
      </c>
      <c r="V1813">
        <f t="shared" ref="V1813:Z1813" si="1810">P1813/P2067-1</f>
        <v>-0.23705136471093924</v>
      </c>
      <c r="W1813">
        <f t="shared" si="1810"/>
        <v>-0.14827660958161726</v>
      </c>
      <c r="X1813">
        <f t="shared" si="1810"/>
        <v>-0.23552345482200465</v>
      </c>
      <c r="Y1813">
        <f t="shared" si="1810"/>
        <v>0.24575107702504373</v>
      </c>
      <c r="Z1813">
        <f t="shared" si="1810"/>
        <v>4.7130965793119817E-2</v>
      </c>
    </row>
    <row r="1814" spans="15:26" x14ac:dyDescent="0.25">
      <c r="O1814" s="4">
        <v>39988</v>
      </c>
      <c r="P1814">
        <v>34.5</v>
      </c>
      <c r="Q1814">
        <v>38.92</v>
      </c>
      <c r="R1814">
        <v>23711.24</v>
      </c>
      <c r="S1814">
        <f>VLOOKUP(O1814,tdc!$A$1:$D$3277,4,0)</f>
        <v>13.2333</v>
      </c>
      <c r="T1814">
        <f>VLOOKUP(O1814,tdc!$A$1:$D$3277,3,0)</f>
        <v>21.667293999999998</v>
      </c>
      <c r="V1814">
        <f t="shared" ref="V1814:Z1814" si="1811">P1814/P2068-1</f>
        <v>-0.2615582191780822</v>
      </c>
      <c r="W1814">
        <f t="shared" si="1811"/>
        <v>-0.14197530864197527</v>
      </c>
      <c r="X1814">
        <f t="shared" si="1811"/>
        <v>-0.25176611513994651</v>
      </c>
      <c r="Y1814">
        <f t="shared" si="1811"/>
        <v>0.25291611437227801</v>
      </c>
      <c r="Z1814">
        <f t="shared" si="1811"/>
        <v>2.8488659104804137E-2</v>
      </c>
    </row>
    <row r="1815" spans="15:26" x14ac:dyDescent="0.25">
      <c r="O1815" s="4">
        <v>39987</v>
      </c>
      <c r="P1815">
        <v>34.9</v>
      </c>
      <c r="Q1815">
        <v>38.590000000000003</v>
      </c>
      <c r="R1815">
        <v>23496.39</v>
      </c>
      <c r="S1815">
        <f>VLOOKUP(O1815,tdc!$A$1:$D$3277,4,0)</f>
        <v>13.2797</v>
      </c>
      <c r="T1815">
        <f>VLOOKUP(O1815,tdc!$A$1:$D$3277,3,0)</f>
        <v>21.815777000000001</v>
      </c>
      <c r="V1815">
        <f t="shared" ref="V1815:Z1815" si="1812">P1815/P2069-1</f>
        <v>-0.26200042292239378</v>
      </c>
      <c r="W1815">
        <f t="shared" si="1812"/>
        <v>-0.15186813186813175</v>
      </c>
      <c r="X1815">
        <f t="shared" si="1812"/>
        <v>-0.2533212448125659</v>
      </c>
      <c r="Y1815">
        <f t="shared" si="1812"/>
        <v>0.25829803765504056</v>
      </c>
      <c r="Z1815">
        <f t="shared" si="1812"/>
        <v>3.6206516321773297E-2</v>
      </c>
    </row>
    <row r="1816" spans="15:26" x14ac:dyDescent="0.25">
      <c r="O1816" s="4">
        <v>39986</v>
      </c>
      <c r="P1816">
        <v>34.299999999999997</v>
      </c>
      <c r="Q1816">
        <v>38.6</v>
      </c>
      <c r="R1816">
        <v>23314.68</v>
      </c>
      <c r="S1816">
        <f>VLOOKUP(O1816,tdc!$A$1:$D$3277,4,0)</f>
        <v>13.400399999999999</v>
      </c>
      <c r="T1816">
        <f>VLOOKUP(O1816,tdc!$A$1:$D$3277,3,0)</f>
        <v>22.021660000000001</v>
      </c>
      <c r="V1816">
        <f t="shared" ref="V1816:Z1816" si="1813">P1816/P2070-1</f>
        <v>-0.29234578089539931</v>
      </c>
      <c r="W1816">
        <f t="shared" si="1813"/>
        <v>-0.18531025749261298</v>
      </c>
      <c r="X1816">
        <f t="shared" si="1813"/>
        <v>-0.26654980797592021</v>
      </c>
      <c r="Y1816">
        <f t="shared" si="1813"/>
        <v>0.26813665184063584</v>
      </c>
      <c r="Z1816">
        <f t="shared" si="1813"/>
        <v>4.8399359581966728E-2</v>
      </c>
    </row>
    <row r="1817" spans="15:26" x14ac:dyDescent="0.25">
      <c r="O1817" s="4">
        <v>39982</v>
      </c>
      <c r="P1817">
        <v>36.15</v>
      </c>
      <c r="Q1817">
        <v>39.700000000000003</v>
      </c>
      <c r="R1817">
        <v>24340.65</v>
      </c>
      <c r="S1817">
        <f>VLOOKUP(O1817,tdc!$A$1:$D$3277,4,0)</f>
        <v>13.327</v>
      </c>
      <c r="T1817">
        <f>VLOOKUP(O1817,tdc!$A$1:$D$3277,3,0)</f>
        <v>22.018999000000001</v>
      </c>
      <c r="V1817">
        <f t="shared" ref="V1817:Z1817" si="1814">P1817/P2071-1</f>
        <v>-0.14700330344502133</v>
      </c>
      <c r="W1817">
        <f t="shared" si="1814"/>
        <v>-8.8822584347027722E-2</v>
      </c>
      <c r="X1817">
        <f t="shared" si="1814"/>
        <v>-0.19106909627482971</v>
      </c>
      <c r="Y1817">
        <f t="shared" si="1814"/>
        <v>0.24644594089038541</v>
      </c>
      <c r="Z1817">
        <f t="shared" si="1814"/>
        <v>3.2331059335620305E-2</v>
      </c>
    </row>
    <row r="1818" spans="15:26" x14ac:dyDescent="0.25">
      <c r="O1818" s="4">
        <v>39981</v>
      </c>
      <c r="P1818">
        <v>35.200000000000003</v>
      </c>
      <c r="Q1818">
        <v>39.71</v>
      </c>
      <c r="R1818">
        <v>24150.94</v>
      </c>
      <c r="S1818">
        <f>VLOOKUP(O1818,tdc!$A$1:$D$3277,4,0)</f>
        <v>13.3896</v>
      </c>
      <c r="T1818">
        <f>VLOOKUP(O1818,tdc!$A$1:$D$3277,3,0)</f>
        <v>21.913520999999999</v>
      </c>
      <c r="V1818">
        <f t="shared" ref="V1818:Z1818" si="1815">P1818/P2072-1</f>
        <v>-0.1696154753479594</v>
      </c>
      <c r="W1818">
        <f t="shared" si="1815"/>
        <v>-7.0893776321946711E-2</v>
      </c>
      <c r="X1818">
        <f t="shared" si="1815"/>
        <v>-0.19462101140325572</v>
      </c>
      <c r="Y1818">
        <f t="shared" si="1815"/>
        <v>0.25255851372336235</v>
      </c>
      <c r="Z1818">
        <f t="shared" si="1815"/>
        <v>2.150898177465832E-2</v>
      </c>
    </row>
    <row r="1819" spans="15:26" x14ac:dyDescent="0.25">
      <c r="O1819" s="4">
        <v>39980</v>
      </c>
      <c r="P1819">
        <v>36</v>
      </c>
      <c r="Q1819">
        <v>39.409999999999997</v>
      </c>
      <c r="R1819">
        <v>24224.83</v>
      </c>
      <c r="S1819">
        <f>VLOOKUP(O1819,tdc!$A$1:$D$3277,4,0)</f>
        <v>13.4192</v>
      </c>
      <c r="T1819">
        <f>VLOOKUP(O1819,tdc!$A$1:$D$3277,3,0)</f>
        <v>21.991478000000001</v>
      </c>
      <c r="V1819">
        <f t="shared" ref="V1819:Z1819" si="1816">P1819/P2073-1</f>
        <v>-0.14204003813155386</v>
      </c>
      <c r="W1819">
        <f t="shared" si="1816"/>
        <v>-8.1780055917987093E-2</v>
      </c>
      <c r="X1819">
        <f t="shared" si="1816"/>
        <v>-0.19404396807959201</v>
      </c>
      <c r="Y1819">
        <f t="shared" si="1816"/>
        <v>0.25477581934639315</v>
      </c>
      <c r="Z1819">
        <f t="shared" si="1816"/>
        <v>2.4384011143654849E-2</v>
      </c>
    </row>
    <row r="1820" spans="15:26" x14ac:dyDescent="0.25">
      <c r="O1820" s="4">
        <v>39979</v>
      </c>
      <c r="P1820">
        <v>38.5</v>
      </c>
      <c r="Q1820">
        <v>39.700000000000003</v>
      </c>
      <c r="R1820">
        <v>24899.69</v>
      </c>
      <c r="S1820">
        <f>VLOOKUP(O1820,tdc!$A$1:$D$3277,4,0)</f>
        <v>13.462</v>
      </c>
      <c r="T1820">
        <f>VLOOKUP(O1820,tdc!$A$1:$D$3277,3,0)</f>
        <v>22.073557000000001</v>
      </c>
      <c r="V1820">
        <f t="shared" ref="V1820:Z1820" si="1817">P1820/P2074-1</f>
        <v>-8.026755852842804E-2</v>
      </c>
      <c r="W1820">
        <f t="shared" si="1817"/>
        <v>-8.6516336861481746E-2</v>
      </c>
      <c r="X1820">
        <f t="shared" si="1817"/>
        <v>-0.16948655618810271</v>
      </c>
      <c r="Y1820">
        <f t="shared" si="1817"/>
        <v>0.25907220351664795</v>
      </c>
      <c r="Z1820">
        <f t="shared" si="1817"/>
        <v>3.0904401149700611E-2</v>
      </c>
    </row>
    <row r="1821" spans="15:26" x14ac:dyDescent="0.25">
      <c r="O1821" s="4">
        <v>39975</v>
      </c>
      <c r="P1821">
        <v>40</v>
      </c>
      <c r="Q1821">
        <v>39.5</v>
      </c>
      <c r="R1821">
        <v>25372.85</v>
      </c>
      <c r="S1821">
        <f>VLOOKUP(O1821,tdc!$A$1:$D$3277,4,0)</f>
        <v>13.4123</v>
      </c>
      <c r="T1821">
        <f>VLOOKUP(O1821,tdc!$A$1:$D$3277,3,0)</f>
        <v>22.037596000000001</v>
      </c>
      <c r="V1821">
        <f t="shared" ref="V1821:Z1821" si="1818">P1821/P2075-1</f>
        <v>-1.3806706114398493E-2</v>
      </c>
      <c r="W1821">
        <f t="shared" si="1818"/>
        <v>-7.7102803738317682E-2</v>
      </c>
      <c r="X1821">
        <f t="shared" si="1818"/>
        <v>-0.14379722590415933</v>
      </c>
      <c r="Y1821">
        <f t="shared" si="1818"/>
        <v>0.25589212978135678</v>
      </c>
      <c r="Z1821">
        <f t="shared" si="1818"/>
        <v>3.8106088209545197E-2</v>
      </c>
    </row>
    <row r="1822" spans="15:26" x14ac:dyDescent="0.25">
      <c r="O1822" s="4">
        <v>39974</v>
      </c>
      <c r="P1822">
        <v>38.65</v>
      </c>
      <c r="Q1822">
        <v>39.33</v>
      </c>
      <c r="R1822">
        <v>25183.72</v>
      </c>
      <c r="S1822">
        <f>VLOOKUP(O1822,tdc!$A$1:$D$3277,4,0)</f>
        <v>13.3642</v>
      </c>
      <c r="T1822">
        <f>VLOOKUP(O1822,tdc!$A$1:$D$3277,3,0)</f>
        <v>22.163221</v>
      </c>
      <c r="V1822">
        <f t="shared" ref="V1822:Z1822" si="1819">P1822/P2076-1</f>
        <v>-7.0242963675727688E-2</v>
      </c>
      <c r="W1822">
        <f t="shared" si="1819"/>
        <v>-6.4017134697763045E-2</v>
      </c>
      <c r="X1822">
        <f t="shared" si="1819"/>
        <v>-0.13372689390994696</v>
      </c>
      <c r="Y1822">
        <f t="shared" si="1819"/>
        <v>0.24700942427918249</v>
      </c>
      <c r="Z1822">
        <f t="shared" si="1819"/>
        <v>4.2521253453378982E-2</v>
      </c>
    </row>
    <row r="1823" spans="15:26" x14ac:dyDescent="0.25">
      <c r="O1823" s="4">
        <v>39973</v>
      </c>
      <c r="P1823">
        <v>38.56</v>
      </c>
      <c r="Q1823">
        <v>39.090000000000003</v>
      </c>
      <c r="R1823">
        <v>25107.43</v>
      </c>
      <c r="S1823">
        <f>VLOOKUP(O1823,tdc!$A$1:$D$3277,4,0)</f>
        <v>13.5899</v>
      </c>
      <c r="T1823">
        <f>VLOOKUP(O1823,tdc!$A$1:$D$3277,3,0)</f>
        <v>22.224965999999998</v>
      </c>
      <c r="V1823">
        <f t="shared" ref="V1823:Z1823" si="1820">P1823/P2077-1</f>
        <v>-8.5605880958027014E-2</v>
      </c>
      <c r="W1823">
        <f t="shared" si="1820"/>
        <v>-5.7618129218900527E-2</v>
      </c>
      <c r="X1823">
        <f t="shared" si="1820"/>
        <v>-0.14934907192988101</v>
      </c>
      <c r="Y1823">
        <f t="shared" si="1820"/>
        <v>0.27305854800936769</v>
      </c>
      <c r="Z1823">
        <f t="shared" si="1820"/>
        <v>3.6068574092418704E-2</v>
      </c>
    </row>
    <row r="1824" spans="15:26" x14ac:dyDescent="0.25">
      <c r="O1824" s="4">
        <v>39972</v>
      </c>
      <c r="P1824">
        <v>37.799999999999997</v>
      </c>
      <c r="Q1824">
        <v>38.97</v>
      </c>
      <c r="R1824">
        <v>24932.880000000001</v>
      </c>
      <c r="S1824">
        <f>VLOOKUP(O1824,tdc!$A$1:$D$3277,4,0)</f>
        <v>13.599</v>
      </c>
      <c r="T1824">
        <f>VLOOKUP(O1824,tdc!$A$1:$D$3277,3,0)</f>
        <v>22.181442000000001</v>
      </c>
      <c r="V1824">
        <f t="shared" ref="V1824:Z1824" si="1821">P1824/P2078-1</f>
        <v>-9.0033702455464715E-2</v>
      </c>
      <c r="W1824">
        <f t="shared" si="1821"/>
        <v>-4.6255506607929542E-2</v>
      </c>
      <c r="X1824">
        <f t="shared" si="1821"/>
        <v>-0.14168127728410163</v>
      </c>
      <c r="Y1824">
        <f t="shared" si="1821"/>
        <v>0.26349530799962828</v>
      </c>
      <c r="Z1824">
        <f t="shared" si="1821"/>
        <v>2.0247514906696296E-2</v>
      </c>
    </row>
    <row r="1825" spans="15:26" x14ac:dyDescent="0.25">
      <c r="O1825" s="4">
        <v>39968</v>
      </c>
      <c r="P1825">
        <v>38.299999999999997</v>
      </c>
      <c r="Q1825">
        <v>38.700000000000003</v>
      </c>
      <c r="R1825">
        <v>24748.03</v>
      </c>
      <c r="S1825">
        <f>VLOOKUP(O1825,tdc!$A$1:$D$3277,4,0)</f>
        <v>13.276</v>
      </c>
      <c r="T1825">
        <f>VLOOKUP(O1825,tdc!$A$1:$D$3277,3,0)</f>
        <v>21.236163999999999</v>
      </c>
      <c r="V1825">
        <f t="shared" ref="V1825:Z1825" si="1822">P1825/P2079-1</f>
        <v>-9.4776648546443076E-2</v>
      </c>
      <c r="W1825">
        <f t="shared" si="1822"/>
        <v>-6.2045564711584955E-2</v>
      </c>
      <c r="X1825">
        <f t="shared" si="1822"/>
        <v>-0.16681968105001876</v>
      </c>
      <c r="Y1825">
        <f t="shared" si="1822"/>
        <v>0.23605757592685683</v>
      </c>
      <c r="Z1825">
        <f t="shared" si="1822"/>
        <v>-2.7224405356802484E-2</v>
      </c>
    </row>
    <row r="1826" spans="15:26" x14ac:dyDescent="0.25">
      <c r="O1826" s="4">
        <v>39967</v>
      </c>
      <c r="P1826">
        <v>38.6</v>
      </c>
      <c r="Q1826">
        <v>38.36</v>
      </c>
      <c r="R1826">
        <v>24651.32</v>
      </c>
      <c r="S1826">
        <f>VLOOKUP(O1826,tdc!$A$1:$D$3277,4,0)</f>
        <v>13.1905</v>
      </c>
      <c r="T1826">
        <f>VLOOKUP(O1826,tdc!$A$1:$D$3277,3,0)</f>
        <v>21.253402999999999</v>
      </c>
      <c r="V1826">
        <f t="shared" ref="V1826:Z1826" si="1823">P1826/P2080-1</f>
        <v>-8.919301557338366E-2</v>
      </c>
      <c r="W1826">
        <f t="shared" si="1823"/>
        <v>-4.1000000000000036E-2</v>
      </c>
      <c r="X1826">
        <f t="shared" si="1823"/>
        <v>-0.15818108552968579</v>
      </c>
      <c r="Y1826">
        <f t="shared" si="1823"/>
        <v>0.22557536677599477</v>
      </c>
      <c r="Z1826">
        <f t="shared" si="1823"/>
        <v>-2.5787828102231458E-2</v>
      </c>
    </row>
    <row r="1827" spans="15:26" x14ac:dyDescent="0.25">
      <c r="O1827" s="4">
        <v>39966</v>
      </c>
      <c r="P1827">
        <v>39.78</v>
      </c>
      <c r="Q1827">
        <v>38.61</v>
      </c>
      <c r="R1827">
        <v>25183.83</v>
      </c>
      <c r="S1827">
        <f>VLOOKUP(O1827,tdc!$A$1:$D$3277,4,0)</f>
        <v>13.3413</v>
      </c>
      <c r="T1827">
        <f>VLOOKUP(O1827,tdc!$A$1:$D$3277,3,0)</f>
        <v>21.763591999999999</v>
      </c>
      <c r="V1827">
        <f t="shared" ref="V1827:Z1827" si="1824">P1827/P2081-1</f>
        <v>-6.7073170731707266E-2</v>
      </c>
      <c r="W1827">
        <f t="shared" si="1824"/>
        <v>-5.0884955752212413E-2</v>
      </c>
      <c r="X1827">
        <f t="shared" si="1824"/>
        <v>-0.14533073012203479</v>
      </c>
      <c r="Y1827">
        <f t="shared" si="1824"/>
        <v>0.24047419804741965</v>
      </c>
      <c r="Z1827">
        <f t="shared" si="1824"/>
        <v>8.7541328454536771E-3</v>
      </c>
    </row>
    <row r="1828" spans="15:26" x14ac:dyDescent="0.25">
      <c r="O1828" s="4">
        <v>39965</v>
      </c>
      <c r="P1828">
        <v>38.799999999999997</v>
      </c>
      <c r="Q1828">
        <v>39.44</v>
      </c>
      <c r="R1828">
        <v>25105.63</v>
      </c>
      <c r="S1828">
        <f>VLOOKUP(O1828,tdc!$A$1:$D$3277,4,0)</f>
        <v>13.182399999999999</v>
      </c>
      <c r="T1828">
        <f>VLOOKUP(O1828,tdc!$A$1:$D$3277,3,0)</f>
        <v>21.8552</v>
      </c>
      <c r="V1828">
        <f t="shared" ref="V1828:Z1828" si="1825">P1828/P2082-1</f>
        <v>-6.0987415295256642E-2</v>
      </c>
      <c r="W1828">
        <f t="shared" si="1825"/>
        <v>3.0841610036591804E-2</v>
      </c>
      <c r="X1828">
        <f t="shared" si="1825"/>
        <v>-0.10995951755734068</v>
      </c>
      <c r="Y1828">
        <f t="shared" si="1825"/>
        <v>0.21584180332404856</v>
      </c>
      <c r="Z1828">
        <f t="shared" si="1825"/>
        <v>3.6636257307147702E-3</v>
      </c>
    </row>
    <row r="1829" spans="15:26" x14ac:dyDescent="0.25">
      <c r="O1829" s="4">
        <v>39961</v>
      </c>
      <c r="P1829">
        <v>39.4</v>
      </c>
      <c r="Q1829">
        <v>38.99</v>
      </c>
      <c r="R1829">
        <v>24659.24</v>
      </c>
      <c r="S1829">
        <f>VLOOKUP(O1829,tdc!$A$1:$D$3277,4,0)</f>
        <v>13.106999999999999</v>
      </c>
      <c r="T1829">
        <f>VLOOKUP(O1829,tdc!$A$1:$D$3277,3,0)</f>
        <v>21.216290000000001</v>
      </c>
      <c r="V1829">
        <f t="shared" ref="V1829:Z1829" si="1826">P1829/P2083-1</f>
        <v>-5.5155875299760293E-2</v>
      </c>
      <c r="W1829">
        <f t="shared" si="1826"/>
        <v>1.5893694632621136E-2</v>
      </c>
      <c r="X1829">
        <f t="shared" si="1826"/>
        <v>-0.13817301727376774</v>
      </c>
      <c r="Y1829">
        <f t="shared" si="1826"/>
        <v>0.21394831897749356</v>
      </c>
      <c r="Z1829">
        <f t="shared" si="1826"/>
        <v>-2.4329619772433198E-2</v>
      </c>
    </row>
    <row r="1830" spans="15:26" x14ac:dyDescent="0.25">
      <c r="O1830" s="4">
        <v>39960</v>
      </c>
      <c r="P1830">
        <v>39.89</v>
      </c>
      <c r="Q1830">
        <v>38.42</v>
      </c>
      <c r="R1830">
        <v>24507.81</v>
      </c>
      <c r="S1830">
        <f>VLOOKUP(O1830,tdc!$A$1:$D$3277,4,0)</f>
        <v>13.212</v>
      </c>
      <c r="T1830">
        <f>VLOOKUP(O1830,tdc!$A$1:$D$3277,3,0)</f>
        <v>21.051624</v>
      </c>
      <c r="V1830">
        <f t="shared" ref="V1830:Z1830" si="1827">P1830/P2084-1</f>
        <v>-5.5187115111321572E-2</v>
      </c>
      <c r="W1830">
        <f t="shared" si="1827"/>
        <v>-4.147226542249749E-3</v>
      </c>
      <c r="X1830">
        <f t="shared" si="1827"/>
        <v>-0.14657603987040446</v>
      </c>
      <c r="Y1830">
        <f t="shared" si="1827"/>
        <v>0.21868427849315575</v>
      </c>
      <c r="Z1830">
        <f t="shared" si="1827"/>
        <v>-3.4936500282230609E-2</v>
      </c>
    </row>
    <row r="1831" spans="15:26" x14ac:dyDescent="0.25">
      <c r="O1831" s="4">
        <v>39959</v>
      </c>
      <c r="P1831">
        <v>39.799999999999997</v>
      </c>
      <c r="Q1831">
        <v>39.299999999999997</v>
      </c>
      <c r="R1831">
        <v>24640.080000000002</v>
      </c>
      <c r="S1831">
        <f>VLOOKUP(O1831,tdc!$A$1:$D$3277,4,0)</f>
        <v>13.258800000000001</v>
      </c>
      <c r="T1831">
        <f>VLOOKUP(O1831,tdc!$A$1:$D$3277,3,0)</f>
        <v>21.162275000000001</v>
      </c>
      <c r="V1831">
        <f t="shared" ref="V1831:Z1831" si="1828">P1831/P2085-1</f>
        <v>-7.4848907484890925E-2</v>
      </c>
      <c r="W1831">
        <f t="shared" si="1828"/>
        <v>-2.2631186272071724E-2</v>
      </c>
      <c r="X1831">
        <f t="shared" si="1828"/>
        <v>-0.15839104290518091</v>
      </c>
      <c r="Y1831">
        <f t="shared" si="1828"/>
        <v>0.23977745570152886</v>
      </c>
      <c r="Z1831">
        <f t="shared" si="1828"/>
        <v>-6.5237519751784045E-3</v>
      </c>
    </row>
    <row r="1832" spans="15:26" x14ac:dyDescent="0.25">
      <c r="O1832" s="4">
        <v>39958</v>
      </c>
      <c r="P1832">
        <v>39.799999999999997</v>
      </c>
      <c r="Q1832">
        <v>38.6</v>
      </c>
      <c r="R1832">
        <v>24198.959999999999</v>
      </c>
      <c r="S1832">
        <f>VLOOKUP(O1832,tdc!$A$1:$D$3277,4,0)</f>
        <v>13.1617</v>
      </c>
      <c r="T1832">
        <f>VLOOKUP(O1832,tdc!$A$1:$D$3277,3,0)</f>
        <v>20.975822000000001</v>
      </c>
      <c r="V1832">
        <f t="shared" ref="V1832:Z1832" si="1829">P1832/P2086-1</f>
        <v>-7.2261072261072257E-2</v>
      </c>
      <c r="W1832">
        <f t="shared" si="1829"/>
        <v>-5.5079559363525044E-2</v>
      </c>
      <c r="X1832">
        <f t="shared" si="1829"/>
        <v>-0.17299924712357118</v>
      </c>
      <c r="Y1832">
        <f t="shared" si="1829"/>
        <v>0.2286301050175028</v>
      </c>
      <c r="Z1832">
        <f t="shared" si="1829"/>
        <v>-1.3857358634763672E-2</v>
      </c>
    </row>
    <row r="1833" spans="15:26" x14ac:dyDescent="0.25">
      <c r="O1833" s="4">
        <v>39954</v>
      </c>
      <c r="P1833">
        <v>39.25</v>
      </c>
      <c r="Q1833">
        <v>38.57</v>
      </c>
      <c r="R1833">
        <v>23821.26</v>
      </c>
      <c r="S1833">
        <f>VLOOKUP(O1833,tdc!$A$1:$D$3277,4,0)</f>
        <v>13.151999999999999</v>
      </c>
      <c r="T1833">
        <f>VLOOKUP(O1833,tdc!$A$1:$D$3277,3,0)</f>
        <v>20.938009000000001</v>
      </c>
      <c r="V1833">
        <f t="shared" ref="V1833:Z1833" si="1830">P1833/P2087-1</f>
        <v>-0.19897959183673475</v>
      </c>
      <c r="W1833">
        <f t="shared" si="1830"/>
        <v>-4.340277777777779E-2</v>
      </c>
      <c r="X1833">
        <f t="shared" si="1830"/>
        <v>-0.19322985636728796</v>
      </c>
      <c r="Y1833">
        <f t="shared" si="1830"/>
        <v>0.23284589426321722</v>
      </c>
      <c r="Z1833">
        <f t="shared" si="1830"/>
        <v>-1.0685003714772767E-2</v>
      </c>
    </row>
    <row r="1834" spans="15:26" x14ac:dyDescent="0.25">
      <c r="O1834" s="4">
        <v>39953</v>
      </c>
      <c r="P1834">
        <v>40.380000000000003</v>
      </c>
      <c r="Q1834">
        <v>39.450000000000003</v>
      </c>
      <c r="R1834">
        <v>24399.599999999999</v>
      </c>
      <c r="S1834">
        <f>VLOOKUP(O1834,tdc!$A$1:$D$3277,4,0)</f>
        <v>13.1092</v>
      </c>
      <c r="T1834">
        <f>VLOOKUP(O1834,tdc!$A$1:$D$3277,3,0)</f>
        <v>20.779228</v>
      </c>
      <c r="V1834">
        <f t="shared" ref="V1834:Z1834" si="1831">P1834/P2088-1</f>
        <v>-0.14648065948002531</v>
      </c>
      <c r="W1834">
        <f t="shared" si="1831"/>
        <v>1.335730798869772E-2</v>
      </c>
      <c r="X1834">
        <f t="shared" si="1831"/>
        <v>-0.15626387519139995</v>
      </c>
      <c r="Y1834">
        <f t="shared" si="1831"/>
        <v>0.22264502891251636</v>
      </c>
      <c r="Z1834">
        <f t="shared" si="1831"/>
        <v>-2.4469358279802456E-2</v>
      </c>
    </row>
    <row r="1835" spans="15:26" x14ac:dyDescent="0.25">
      <c r="O1835" s="4">
        <v>39952</v>
      </c>
      <c r="P1835">
        <v>40.049999999999997</v>
      </c>
      <c r="Q1835">
        <v>39.5</v>
      </c>
      <c r="R1835">
        <v>24344.62</v>
      </c>
      <c r="S1835">
        <f>VLOOKUP(O1835,tdc!$A$1:$D$3277,4,0)</f>
        <v>13.0335</v>
      </c>
      <c r="T1835">
        <f>VLOOKUP(O1835,tdc!$A$1:$D$3277,3,0)</f>
        <v>20.532957</v>
      </c>
      <c r="V1835">
        <f t="shared" ref="V1835:Z1835" si="1832">P1835/P2089-1</f>
        <v>-0.17660361842105265</v>
      </c>
      <c r="W1835">
        <f t="shared" si="1832"/>
        <v>-5.0480769230769273E-2</v>
      </c>
      <c r="X1835">
        <f t="shared" si="1832"/>
        <v>-0.19202654323015877</v>
      </c>
      <c r="Y1835">
        <f t="shared" si="1832"/>
        <v>0.2219440850537211</v>
      </c>
      <c r="Z1835">
        <f t="shared" si="1832"/>
        <v>-3.2585899583685407E-2</v>
      </c>
    </row>
    <row r="1836" spans="15:26" x14ac:dyDescent="0.25">
      <c r="O1836" s="4">
        <v>39951</v>
      </c>
      <c r="P1836">
        <v>39.299999999999997</v>
      </c>
      <c r="Q1836">
        <v>39.1</v>
      </c>
      <c r="R1836">
        <v>23935.49</v>
      </c>
      <c r="S1836">
        <f>VLOOKUP(O1836,tdc!$A$1:$D$3277,4,0)</f>
        <v>12.955500000000001</v>
      </c>
      <c r="T1836">
        <f>VLOOKUP(O1836,tdc!$A$1:$D$3277,3,0)</f>
        <v>20.060231999999999</v>
      </c>
      <c r="V1836">
        <f t="shared" ref="V1836:Z1836" si="1833">P1836/P2090-1</f>
        <v>-0.21368547418967587</v>
      </c>
      <c r="W1836">
        <f t="shared" si="1833"/>
        <v>-7.0154577883472014E-2</v>
      </c>
      <c r="X1836">
        <f t="shared" si="1833"/>
        <v>-0.21328911057967248</v>
      </c>
      <c r="Y1836">
        <f t="shared" si="1833"/>
        <v>0.21119057635675231</v>
      </c>
      <c r="Z1836">
        <f t="shared" si="1833"/>
        <v>-5.4347607805247389E-2</v>
      </c>
    </row>
    <row r="1837" spans="15:26" x14ac:dyDescent="0.25">
      <c r="O1837" s="4">
        <v>39947</v>
      </c>
      <c r="P1837">
        <v>39</v>
      </c>
      <c r="Q1837">
        <v>39.64</v>
      </c>
      <c r="R1837">
        <v>23405.93</v>
      </c>
      <c r="S1837">
        <f>VLOOKUP(O1837,tdc!$A$1:$D$3277,4,0)</f>
        <v>13.242000000000001</v>
      </c>
      <c r="T1837">
        <f>VLOOKUP(O1837,tdc!$A$1:$D$3277,3,0)</f>
        <v>20.076107</v>
      </c>
      <c r="V1837">
        <f t="shared" ref="V1837:Z1837" si="1834">P1837/P2091-1</f>
        <v>-0.20667209113100071</v>
      </c>
      <c r="W1837">
        <f t="shared" si="1834"/>
        <v>-5.3033922599139971E-2</v>
      </c>
      <c r="X1837">
        <f t="shared" si="1834"/>
        <v>-0.22568916054211852</v>
      </c>
      <c r="Y1837">
        <f t="shared" si="1834"/>
        <v>0.23439757632253566</v>
      </c>
      <c r="Z1837">
        <f t="shared" si="1834"/>
        <v>-5.8280431860272763E-2</v>
      </c>
    </row>
    <row r="1838" spans="15:26" x14ac:dyDescent="0.25">
      <c r="O1838" s="4">
        <v>39946</v>
      </c>
      <c r="P1838">
        <v>38.119999999999997</v>
      </c>
      <c r="Q1838">
        <v>39.01</v>
      </c>
      <c r="R1838">
        <v>23155.01</v>
      </c>
      <c r="S1838">
        <f>VLOOKUP(O1838,tdc!$A$1:$D$3277,4,0)</f>
        <v>13.212199999999999</v>
      </c>
      <c r="T1838">
        <f>VLOOKUP(O1838,tdc!$A$1:$D$3277,3,0)</f>
        <v>20.121531999999998</v>
      </c>
      <c r="V1838">
        <f t="shared" ref="V1838:Z1838" si="1835">P1838/P2092-1</f>
        <v>-0.16421837316377996</v>
      </c>
      <c r="W1838">
        <f t="shared" si="1835"/>
        <v>-6.2259615384615441E-2</v>
      </c>
      <c r="X1838">
        <f t="shared" si="1835"/>
        <v>-0.22721013467330253</v>
      </c>
      <c r="Y1838">
        <f t="shared" si="1835"/>
        <v>0.22681647244533165</v>
      </c>
      <c r="Z1838">
        <f t="shared" si="1835"/>
        <v>-4.9946757158486177E-2</v>
      </c>
    </row>
    <row r="1839" spans="15:26" x14ac:dyDescent="0.25">
      <c r="O1839" s="4">
        <v>39945</v>
      </c>
      <c r="P1839">
        <v>39.799999999999997</v>
      </c>
      <c r="Q1839">
        <v>39.89</v>
      </c>
      <c r="R1839">
        <v>23696.49</v>
      </c>
      <c r="S1839">
        <f>VLOOKUP(O1839,tdc!$A$1:$D$3277,4,0)</f>
        <v>13.335000000000001</v>
      </c>
      <c r="T1839">
        <f>VLOOKUP(O1839,tdc!$A$1:$D$3277,3,0)</f>
        <v>20.206381</v>
      </c>
      <c r="V1839">
        <f t="shared" ref="V1839:Z1839" si="1836">P1839/P2093-1</f>
        <v>-7.9555966697502423E-2</v>
      </c>
      <c r="W1839">
        <f t="shared" si="1836"/>
        <v>-3.0619684082624499E-2</v>
      </c>
      <c r="X1839">
        <f t="shared" si="1836"/>
        <v>-0.19751232610614922</v>
      </c>
      <c r="Y1839">
        <f t="shared" si="1836"/>
        <v>0.23804660662891086</v>
      </c>
      <c r="Z1839">
        <f t="shared" si="1836"/>
        <v>-4.6223582010056052E-2</v>
      </c>
    </row>
    <row r="1840" spans="15:26" x14ac:dyDescent="0.25">
      <c r="O1840" s="4">
        <v>39944</v>
      </c>
      <c r="P1840">
        <v>39.450000000000003</v>
      </c>
      <c r="Q1840">
        <v>40.25</v>
      </c>
      <c r="R1840">
        <v>23943.02</v>
      </c>
      <c r="S1840">
        <f>VLOOKUP(O1840,tdc!$A$1:$D$3277,4,0)</f>
        <v>13.2204</v>
      </c>
      <c r="T1840">
        <f>VLOOKUP(O1840,tdc!$A$1:$D$3277,3,0)</f>
        <v>20.188130999999998</v>
      </c>
      <c r="V1840">
        <f t="shared" ref="V1840:Z1840" si="1837">P1840/P2094-1</f>
        <v>-6.6934720908230827E-2</v>
      </c>
      <c r="W1840">
        <f t="shared" si="1837"/>
        <v>-2.6366715045960443E-2</v>
      </c>
      <c r="X1840">
        <f t="shared" si="1837"/>
        <v>-0.18453870602547839</v>
      </c>
      <c r="Y1840">
        <f t="shared" si="1837"/>
        <v>0.22638218923933207</v>
      </c>
      <c r="Z1840">
        <f t="shared" si="1837"/>
        <v>-4.6363630695139268E-2</v>
      </c>
    </row>
    <row r="1841" spans="15:26" x14ac:dyDescent="0.25">
      <c r="O1841" s="4">
        <v>39940</v>
      </c>
      <c r="P1841">
        <v>39</v>
      </c>
      <c r="Q1841">
        <v>38.75</v>
      </c>
      <c r="R1841">
        <v>23589.4</v>
      </c>
      <c r="S1841">
        <f>VLOOKUP(O1841,tdc!$A$1:$D$3277,4,0)</f>
        <v>13.000999999999999</v>
      </c>
      <c r="T1841">
        <f>VLOOKUP(O1841,tdc!$A$1:$D$3277,3,0)</f>
        <v>19.817388999999999</v>
      </c>
      <c r="V1841">
        <f t="shared" ref="V1841:Z1841" si="1838">P1841/P2095-1</f>
        <v>-8.3861874559548966E-2</v>
      </c>
      <c r="W1841">
        <f t="shared" si="1838"/>
        <v>-5.5108510119483034E-2</v>
      </c>
      <c r="X1841">
        <f t="shared" si="1838"/>
        <v>-0.19281943469233276</v>
      </c>
      <c r="Y1841">
        <f t="shared" si="1838"/>
        <v>0.20652214261850843</v>
      </c>
      <c r="Z1841">
        <f t="shared" si="1838"/>
        <v>-5.3232088118537191E-2</v>
      </c>
    </row>
    <row r="1842" spans="15:26" x14ac:dyDescent="0.25">
      <c r="O1842" s="4">
        <v>39939</v>
      </c>
      <c r="P1842">
        <v>38.950000000000003</v>
      </c>
      <c r="Q1842">
        <v>39.479999999999997</v>
      </c>
      <c r="R1842">
        <v>23906.13</v>
      </c>
      <c r="S1842">
        <f>VLOOKUP(O1842,tdc!$A$1:$D$3277,4,0)</f>
        <v>13.1572</v>
      </c>
      <c r="T1842">
        <f>VLOOKUP(O1842,tdc!$A$1:$D$3277,3,0)</f>
        <v>19.780504000000001</v>
      </c>
      <c r="V1842">
        <f t="shared" ref="V1842:Z1842" si="1839">P1842/P2096-1</f>
        <v>-7.8324656885944033E-2</v>
      </c>
      <c r="W1842">
        <f t="shared" si="1839"/>
        <v>-2.010424422933732E-2</v>
      </c>
      <c r="X1842">
        <f t="shared" si="1839"/>
        <v>-0.17279741120838532</v>
      </c>
      <c r="Y1842">
        <f t="shared" si="1839"/>
        <v>0.2225722223770894</v>
      </c>
      <c r="Z1842">
        <f t="shared" si="1839"/>
        <v>-5.6566731584477781E-2</v>
      </c>
    </row>
    <row r="1843" spans="15:26" x14ac:dyDescent="0.25">
      <c r="O1843" s="4">
        <v>39938</v>
      </c>
      <c r="P1843">
        <v>38.5</v>
      </c>
      <c r="Q1843">
        <v>39.950000000000003</v>
      </c>
      <c r="R1843">
        <v>23430.240000000002</v>
      </c>
      <c r="S1843">
        <f>VLOOKUP(O1843,tdc!$A$1:$D$3277,4,0)</f>
        <v>13.119</v>
      </c>
      <c r="T1843">
        <f>VLOOKUP(O1843,tdc!$A$1:$D$3277,3,0)</f>
        <v>19.875467</v>
      </c>
      <c r="V1843">
        <f t="shared" ref="V1843:Z1843" si="1840">P1843/P2097-1</f>
        <v>-0.11838790931989929</v>
      </c>
      <c r="W1843">
        <f t="shared" si="1840"/>
        <v>-2.7743976636651291E-2</v>
      </c>
      <c r="X1843">
        <f t="shared" si="1840"/>
        <v>-0.19683013388426851</v>
      </c>
      <c r="Y1843">
        <f t="shared" si="1840"/>
        <v>0.22227087661762934</v>
      </c>
      <c r="Z1843">
        <f t="shared" si="1840"/>
        <v>-5.0770660595562345E-2</v>
      </c>
    </row>
    <row r="1844" spans="15:26" x14ac:dyDescent="0.25">
      <c r="O1844" s="4">
        <v>39937</v>
      </c>
      <c r="P1844">
        <v>37.75</v>
      </c>
      <c r="Q1844">
        <v>39.5</v>
      </c>
      <c r="R1844">
        <v>23014.05</v>
      </c>
      <c r="S1844">
        <f>VLOOKUP(O1844,tdc!$A$1:$D$3277,4,0)</f>
        <v>13.274800000000001</v>
      </c>
      <c r="T1844">
        <f>VLOOKUP(O1844,tdc!$A$1:$D$3277,3,0)</f>
        <v>20.006329999999998</v>
      </c>
      <c r="V1844">
        <f t="shared" ref="V1844:Z1844" si="1841">P1844/P2098-1</f>
        <v>-0.12004662004662003</v>
      </c>
      <c r="W1844">
        <f t="shared" si="1841"/>
        <v>-2.4209486166007821E-2</v>
      </c>
      <c r="X1844">
        <f t="shared" si="1841"/>
        <v>-0.1993667726452184</v>
      </c>
      <c r="Y1844">
        <f t="shared" si="1841"/>
        <v>0.23452059890263199</v>
      </c>
      <c r="Z1844">
        <f t="shared" si="1841"/>
        <v>-5.1424993993864132E-2</v>
      </c>
    </row>
    <row r="1845" spans="15:26" x14ac:dyDescent="0.25">
      <c r="O1845" s="4">
        <v>39933</v>
      </c>
      <c r="P1845">
        <v>35.78</v>
      </c>
      <c r="Q1845">
        <v>37.5</v>
      </c>
      <c r="R1845">
        <v>21898.85</v>
      </c>
      <c r="S1845">
        <f>VLOOKUP(O1845,tdc!$A$1:$D$3277,4,0)</f>
        <v>13.726000000000001</v>
      </c>
      <c r="T1845">
        <f>VLOOKUP(O1845,tdc!$A$1:$D$3277,3,0)</f>
        <v>20.466711</v>
      </c>
      <c r="V1845">
        <f t="shared" ref="V1845:Z1845" si="1842">P1845/P2099-1</f>
        <v>-0.18310502283105012</v>
      </c>
      <c r="W1845">
        <f t="shared" si="1842"/>
        <v>-0.10050371791796586</v>
      </c>
      <c r="X1845">
        <f t="shared" si="1842"/>
        <v>-0.2484673419605119</v>
      </c>
      <c r="Y1845">
        <f t="shared" si="1842"/>
        <v>0.27862133209129025</v>
      </c>
      <c r="Z1845">
        <f t="shared" si="1842"/>
        <v>-3.2106639926384739E-2</v>
      </c>
    </row>
    <row r="1846" spans="15:26" x14ac:dyDescent="0.25">
      <c r="O1846" s="4">
        <v>39932</v>
      </c>
      <c r="P1846">
        <v>36.299999999999997</v>
      </c>
      <c r="Q1846">
        <v>38.35</v>
      </c>
      <c r="R1846">
        <v>22079.34</v>
      </c>
      <c r="S1846">
        <f>VLOOKUP(O1846,tdc!$A$1:$D$3277,4,0)</f>
        <v>13.8116</v>
      </c>
      <c r="T1846">
        <f>VLOOKUP(O1846,tdc!$A$1:$D$3277,3,0)</f>
        <v>20.424713000000001</v>
      </c>
      <c r="V1846">
        <f t="shared" ref="V1846:Z1846" si="1843">P1846/P2100-1</f>
        <v>-0.18664575397714556</v>
      </c>
      <c r="W1846">
        <f t="shared" si="1843"/>
        <v>-6.4177647632991608E-2</v>
      </c>
      <c r="X1846">
        <f t="shared" si="1843"/>
        <v>-0.24661272689304448</v>
      </c>
      <c r="Y1846">
        <f t="shared" si="1843"/>
        <v>0.28681101628591654</v>
      </c>
      <c r="Z1846">
        <f t="shared" si="1843"/>
        <v>-3.0200940440538449E-2</v>
      </c>
    </row>
    <row r="1847" spans="15:26" x14ac:dyDescent="0.25">
      <c r="O1847" s="4">
        <v>39931</v>
      </c>
      <c r="P1847">
        <v>36.99</v>
      </c>
      <c r="Q1847">
        <v>37.49</v>
      </c>
      <c r="R1847">
        <v>21662.53</v>
      </c>
      <c r="S1847">
        <f>VLOOKUP(O1847,tdc!$A$1:$D$3277,4,0)</f>
        <v>13.734500000000001</v>
      </c>
      <c r="T1847">
        <f>VLOOKUP(O1847,tdc!$A$1:$D$3277,3,0)</f>
        <v>20.282204</v>
      </c>
      <c r="V1847">
        <f t="shared" ref="V1847:Z1847" si="1844">P1847/P2101-1</f>
        <v>-0.17081371889710817</v>
      </c>
      <c r="W1847">
        <f t="shared" si="1844"/>
        <v>-5.8276814870635518E-2</v>
      </c>
      <c r="X1847">
        <f t="shared" si="1844"/>
        <v>-0.24965154090965147</v>
      </c>
      <c r="Y1847">
        <f t="shared" si="1844"/>
        <v>0.27768733429461845</v>
      </c>
      <c r="Z1847">
        <f t="shared" si="1844"/>
        <v>-3.7446705233903255E-2</v>
      </c>
    </row>
    <row r="1848" spans="15:26" x14ac:dyDescent="0.25">
      <c r="O1848" s="4">
        <v>39930</v>
      </c>
      <c r="P1848">
        <v>38.020000000000003</v>
      </c>
      <c r="Q1848">
        <v>36.700000000000003</v>
      </c>
      <c r="R1848">
        <v>21827.11</v>
      </c>
      <c r="S1848">
        <f>VLOOKUP(O1848,tdc!$A$1:$D$3277,4,0)</f>
        <v>13.8157</v>
      </c>
      <c r="T1848">
        <f>VLOOKUP(O1848,tdc!$A$1:$D$3277,3,0)</f>
        <v>20.210505999999999</v>
      </c>
      <c r="V1848">
        <f t="shared" ref="V1848:Z1848" si="1845">P1848/P2102-1</f>
        <v>-0.14484930274403951</v>
      </c>
      <c r="W1848">
        <f t="shared" si="1845"/>
        <v>-5.339179778179004E-2</v>
      </c>
      <c r="X1848">
        <f t="shared" si="1845"/>
        <v>-0.2418391395488988</v>
      </c>
      <c r="Y1848">
        <f t="shared" si="1845"/>
        <v>0.28404665644314342</v>
      </c>
      <c r="Z1848">
        <f t="shared" si="1845"/>
        <v>-3.6669145556934901E-2</v>
      </c>
    </row>
    <row r="1849" spans="15:26" x14ac:dyDescent="0.25">
      <c r="O1849" s="4">
        <v>39926</v>
      </c>
      <c r="P1849">
        <v>37.1</v>
      </c>
      <c r="Q1849">
        <v>38.799999999999997</v>
      </c>
      <c r="R1849">
        <v>21829.33</v>
      </c>
      <c r="S1849">
        <f>VLOOKUP(O1849,tdc!$A$1:$D$3277,4,0)</f>
        <v>13.32</v>
      </c>
      <c r="T1849">
        <f>VLOOKUP(O1849,tdc!$A$1:$D$3277,3,0)</f>
        <v>19.600342000000001</v>
      </c>
      <c r="V1849">
        <f t="shared" ref="V1849:Z1849" si="1846">P1849/P2103-1</f>
        <v>-0.14358264081255767</v>
      </c>
      <c r="W1849">
        <f t="shared" si="1846"/>
        <v>3.6324786324786418E-2</v>
      </c>
      <c r="X1849">
        <f t="shared" si="1846"/>
        <v>-0.22550545923649445</v>
      </c>
      <c r="Y1849">
        <f t="shared" si="1846"/>
        <v>0.23849372384937229</v>
      </c>
      <c r="Z1849">
        <f t="shared" si="1846"/>
        <v>-6.4031228339684776E-2</v>
      </c>
    </row>
    <row r="1850" spans="15:26" x14ac:dyDescent="0.25">
      <c r="O1850" s="4">
        <v>39925</v>
      </c>
      <c r="P1850">
        <v>35.4</v>
      </c>
      <c r="Q1850">
        <v>38.61</v>
      </c>
      <c r="R1850">
        <v>21480.01</v>
      </c>
      <c r="S1850">
        <f>VLOOKUP(O1850,tdc!$A$1:$D$3277,4,0)</f>
        <v>13.163399999999999</v>
      </c>
      <c r="T1850">
        <f>VLOOKUP(O1850,tdc!$A$1:$D$3277,3,0)</f>
        <v>19.372471000000001</v>
      </c>
      <c r="V1850">
        <f t="shared" ref="V1850:Z1850" si="1847">P1850/P2104-1</f>
        <v>-0.15492957746478875</v>
      </c>
      <c r="W1850">
        <f t="shared" si="1847"/>
        <v>2.8229027962716424E-2</v>
      </c>
      <c r="X1850">
        <f t="shared" si="1847"/>
        <v>-0.23526896589044843</v>
      </c>
      <c r="Y1850">
        <f t="shared" si="1847"/>
        <v>0.21996292863762745</v>
      </c>
      <c r="Z1850">
        <f t="shared" si="1847"/>
        <v>-7.5866633032566355E-2</v>
      </c>
    </row>
    <row r="1851" spans="15:26" x14ac:dyDescent="0.25">
      <c r="O1851" s="4">
        <v>39924</v>
      </c>
      <c r="P1851">
        <v>35.39</v>
      </c>
      <c r="Q1851">
        <v>38.799999999999997</v>
      </c>
      <c r="R1851">
        <v>21216.94</v>
      </c>
      <c r="S1851">
        <f>VLOOKUP(O1851,tdc!$A$1:$D$3277,4,0)</f>
        <v>13.2484</v>
      </c>
      <c r="T1851">
        <f>VLOOKUP(O1851,tdc!$A$1:$D$3277,3,0)</f>
        <v>19.195571999999999</v>
      </c>
      <c r="V1851">
        <f t="shared" ref="V1851:Z1851" si="1848">P1851/P2105-1</f>
        <v>-0.14989190487629123</v>
      </c>
      <c r="W1851">
        <f t="shared" si="1848"/>
        <v>3.4115138592750283E-2</v>
      </c>
      <c r="X1851">
        <f t="shared" si="1848"/>
        <v>-0.24033371417604965</v>
      </c>
      <c r="Y1851">
        <f t="shared" si="1848"/>
        <v>0.22597719869706845</v>
      </c>
      <c r="Z1851">
        <f t="shared" si="1848"/>
        <v>-9.4079292010673443E-2</v>
      </c>
    </row>
    <row r="1852" spans="15:26" x14ac:dyDescent="0.25">
      <c r="O1852" s="4">
        <v>39923</v>
      </c>
      <c r="P1852">
        <v>36.65</v>
      </c>
      <c r="Q1852">
        <v>39.21</v>
      </c>
      <c r="R1852">
        <v>21587.49</v>
      </c>
      <c r="S1852">
        <f>VLOOKUP(O1852,tdc!$A$1:$D$3277,4,0)</f>
        <v>13.1591</v>
      </c>
      <c r="T1852">
        <f>VLOOKUP(O1852,tdc!$A$1:$D$3277,3,0)</f>
        <v>19.297696999999999</v>
      </c>
      <c r="V1852">
        <f t="shared" ref="V1852:Z1852" si="1849">P1852/P2106-1</f>
        <v>-0.16209419295839056</v>
      </c>
      <c r="W1852">
        <f t="shared" si="1849"/>
        <v>5.2334943639291476E-2</v>
      </c>
      <c r="X1852">
        <f t="shared" si="1849"/>
        <v>-0.2314055236289283</v>
      </c>
      <c r="Y1852">
        <f t="shared" si="1849"/>
        <v>0.21473474323588326</v>
      </c>
      <c r="Z1852">
        <f t="shared" si="1849"/>
        <v>-9.3340122035009299E-2</v>
      </c>
    </row>
    <row r="1853" spans="15:26" x14ac:dyDescent="0.25">
      <c r="O1853" s="4">
        <v>39919</v>
      </c>
      <c r="P1853">
        <v>38</v>
      </c>
      <c r="Q1853">
        <v>38.33</v>
      </c>
      <c r="R1853">
        <v>22189.200000000001</v>
      </c>
      <c r="S1853">
        <f>VLOOKUP(O1853,tdc!$A$1:$D$3277,4,0)</f>
        <v>13.109</v>
      </c>
      <c r="T1853">
        <f>VLOOKUP(O1853,tdc!$A$1:$D$3277,3,0)</f>
        <v>19.401195999999999</v>
      </c>
      <c r="V1853">
        <f t="shared" ref="V1853:Z1853" si="1850">P1853/P2107-1</f>
        <v>-0.14433686106732713</v>
      </c>
      <c r="W1853">
        <f t="shared" si="1850"/>
        <v>-3.3047426841574246E-2</v>
      </c>
      <c r="X1853">
        <f t="shared" si="1850"/>
        <v>-0.24603286518180645</v>
      </c>
      <c r="Y1853">
        <f t="shared" si="1850"/>
        <v>0.21616105390110407</v>
      </c>
      <c r="Z1853">
        <f t="shared" si="1850"/>
        <v>-8.4711433910237943E-2</v>
      </c>
    </row>
    <row r="1854" spans="15:26" x14ac:dyDescent="0.25">
      <c r="O1854" s="4">
        <v>39918</v>
      </c>
      <c r="P1854">
        <v>38</v>
      </c>
      <c r="Q1854">
        <v>37.450000000000003</v>
      </c>
      <c r="R1854">
        <v>21861.360000000001</v>
      </c>
      <c r="S1854">
        <f>VLOOKUP(O1854,tdc!$A$1:$D$3277,4,0)</f>
        <v>13.0884</v>
      </c>
      <c r="T1854">
        <f>VLOOKUP(O1854,tdc!$A$1:$D$3277,3,0)</f>
        <v>19.526474</v>
      </c>
      <c r="V1854">
        <f t="shared" ref="V1854:Z1854" si="1851">P1854/P2108-1</f>
        <v>-0.10567192280536597</v>
      </c>
      <c r="W1854">
        <f t="shared" si="1851"/>
        <v>-3.5539531290239346E-2</v>
      </c>
      <c r="X1854">
        <f t="shared" si="1851"/>
        <v>-0.24075733391123866</v>
      </c>
      <c r="Y1854">
        <f t="shared" si="1851"/>
        <v>0.21047666611175853</v>
      </c>
      <c r="Z1854">
        <f t="shared" si="1851"/>
        <v>-9.2788110023741877E-2</v>
      </c>
    </row>
    <row r="1855" spans="15:26" x14ac:dyDescent="0.25">
      <c r="O1855" s="4">
        <v>39917</v>
      </c>
      <c r="P1855">
        <v>37.020000000000003</v>
      </c>
      <c r="Q1855">
        <v>36.75</v>
      </c>
      <c r="R1855">
        <v>21918.6</v>
      </c>
      <c r="S1855">
        <f>VLOOKUP(O1855,tdc!$A$1:$D$3277,4,0)</f>
        <v>13.009399999999999</v>
      </c>
      <c r="T1855">
        <f>VLOOKUP(O1855,tdc!$A$1:$D$3277,3,0)</f>
        <v>19.514296000000002</v>
      </c>
      <c r="V1855">
        <f t="shared" ref="V1855:Z1855" si="1852">P1855/P2109-1</f>
        <v>-0.13605600933488915</v>
      </c>
      <c r="W1855">
        <f t="shared" si="1852"/>
        <v>-3.4926470588235281E-2</v>
      </c>
      <c r="X1855">
        <f t="shared" si="1852"/>
        <v>-0.22540357920330212</v>
      </c>
      <c r="Y1855">
        <f t="shared" si="1852"/>
        <v>0.20051677202048634</v>
      </c>
      <c r="Z1855">
        <f t="shared" si="1852"/>
        <v>-9.216607591365733E-2</v>
      </c>
    </row>
    <row r="1856" spans="15:26" x14ac:dyDescent="0.25">
      <c r="O1856" s="4">
        <v>39916</v>
      </c>
      <c r="P1856">
        <v>35.9</v>
      </c>
      <c r="Q1856">
        <v>38</v>
      </c>
      <c r="R1856">
        <v>21838.959999999999</v>
      </c>
      <c r="S1856">
        <f>VLOOKUP(O1856,tdc!$A$1:$D$3277,4,0)</f>
        <v>13.224600000000001</v>
      </c>
      <c r="T1856">
        <f>VLOOKUP(O1856,tdc!$A$1:$D$3277,3,0)</f>
        <v>19.711141999999999</v>
      </c>
      <c r="V1856">
        <f t="shared" ref="V1856:Z1856" si="1853">P1856/P2110-1</f>
        <v>-0.16414435389988369</v>
      </c>
      <c r="W1856">
        <f t="shared" si="1853"/>
        <v>-7.8885090717861761E-4</v>
      </c>
      <c r="X1856">
        <f t="shared" si="1853"/>
        <v>-0.22732102200860116</v>
      </c>
      <c r="Y1856">
        <f t="shared" si="1853"/>
        <v>0.21986901577345286</v>
      </c>
      <c r="Z1856">
        <f t="shared" si="1853"/>
        <v>-8.6007379680260398E-2</v>
      </c>
    </row>
    <row r="1857" spans="15:26" x14ac:dyDescent="0.25">
      <c r="O1857" s="4">
        <v>39911</v>
      </c>
      <c r="P1857">
        <v>34.54</v>
      </c>
      <c r="Q1857">
        <v>35.630000000000003</v>
      </c>
      <c r="R1857">
        <v>20530.63</v>
      </c>
      <c r="S1857">
        <f>VLOOKUP(O1857,tdc!$A$1:$D$3277,4,0)</f>
        <v>13.1463</v>
      </c>
      <c r="T1857">
        <f>VLOOKUP(O1857,tdc!$A$1:$D$3277,3,0)</f>
        <v>19.292224999999998</v>
      </c>
      <c r="V1857">
        <f t="shared" ref="V1857:Z1857" si="1854">P1857/P2111-1</f>
        <v>-0.19562179785747558</v>
      </c>
      <c r="W1857">
        <f t="shared" si="1854"/>
        <v>-4.5795393679700092E-2</v>
      </c>
      <c r="X1857">
        <f t="shared" si="1854"/>
        <v>-0.26039548354349396</v>
      </c>
      <c r="Y1857">
        <f t="shared" si="1854"/>
        <v>0.21019055509527762</v>
      </c>
      <c r="Z1857">
        <f t="shared" si="1854"/>
        <v>-0.10527267995069889</v>
      </c>
    </row>
    <row r="1858" spans="15:26" x14ac:dyDescent="0.25">
      <c r="O1858" s="4">
        <v>39910</v>
      </c>
      <c r="P1858">
        <v>35.14</v>
      </c>
      <c r="Q1858">
        <v>36.299999999999997</v>
      </c>
      <c r="R1858">
        <v>20623.419999999998</v>
      </c>
      <c r="S1858">
        <f>VLOOKUP(O1858,tdc!$A$1:$D$3277,4,0)</f>
        <v>13.3614</v>
      </c>
      <c r="T1858">
        <f>VLOOKUP(O1858,tdc!$A$1:$D$3277,3,0)</f>
        <v>19.634679999999999</v>
      </c>
      <c r="V1858">
        <f t="shared" ref="V1858:Z1858" si="1855">P1858/P2112-1</f>
        <v>-0.15141270224583425</v>
      </c>
      <c r="W1858">
        <f t="shared" si="1855"/>
        <v>-1.8122802272112604E-2</v>
      </c>
      <c r="X1858">
        <f t="shared" si="1855"/>
        <v>-0.24676843467767617</v>
      </c>
      <c r="Y1858">
        <f t="shared" si="1855"/>
        <v>0.22965212589729433</v>
      </c>
      <c r="Z1858">
        <f t="shared" si="1855"/>
        <v>-8.7654229489716906E-2</v>
      </c>
    </row>
    <row r="1859" spans="15:26" x14ac:dyDescent="0.25">
      <c r="O1859" s="4">
        <v>39909</v>
      </c>
      <c r="P1859">
        <v>34.82</v>
      </c>
      <c r="Q1859">
        <v>36.72</v>
      </c>
      <c r="R1859">
        <v>20807.21</v>
      </c>
      <c r="S1859">
        <f>VLOOKUP(O1859,tdc!$A$1:$D$3277,4,0)</f>
        <v>13.4687</v>
      </c>
      <c r="T1859">
        <f>VLOOKUP(O1859,tdc!$A$1:$D$3277,3,0)</f>
        <v>19.854212</v>
      </c>
      <c r="V1859">
        <f t="shared" ref="V1859:Z1859" si="1856">P1859/P2113-1</f>
        <v>-0.17075494165277449</v>
      </c>
      <c r="W1859">
        <f t="shared" si="1856"/>
        <v>-2.3663919170433423E-2</v>
      </c>
      <c r="X1859">
        <f t="shared" si="1856"/>
        <v>-0.25435896553787785</v>
      </c>
      <c r="Y1859">
        <f t="shared" si="1856"/>
        <v>0.23998342846621257</v>
      </c>
      <c r="Z1859">
        <f t="shared" si="1856"/>
        <v>-7.5998734689324277E-2</v>
      </c>
    </row>
    <row r="1860" spans="15:26" x14ac:dyDescent="0.25">
      <c r="O1860" s="4">
        <v>39905</v>
      </c>
      <c r="P1860">
        <v>34.82</v>
      </c>
      <c r="Q1860">
        <v>35.56</v>
      </c>
      <c r="R1860">
        <v>20562.59</v>
      </c>
      <c r="S1860">
        <f>VLOOKUP(O1860,tdc!$A$1:$D$3277,4,0)</f>
        <v>13.54</v>
      </c>
      <c r="T1860">
        <f>VLOOKUP(O1860,tdc!$A$1:$D$3277,3,0)</f>
        <v>20.083956000000001</v>
      </c>
      <c r="V1860">
        <f t="shared" ref="V1860:Z1860" si="1857">P1860/P2114-1</f>
        <v>-0.15587878787878784</v>
      </c>
      <c r="W1860">
        <f t="shared" si="1857"/>
        <v>-5.6763925729442999E-2</v>
      </c>
      <c r="X1860">
        <f t="shared" si="1857"/>
        <v>-0.25552699768612475</v>
      </c>
      <c r="Y1860">
        <f t="shared" si="1857"/>
        <v>0.24300009180207449</v>
      </c>
      <c r="Z1860">
        <f t="shared" si="1857"/>
        <v>-5.7862670189291032E-2</v>
      </c>
    </row>
    <row r="1861" spans="15:26" x14ac:dyDescent="0.25">
      <c r="O1861" s="4">
        <v>39904</v>
      </c>
      <c r="P1861">
        <v>34.450000000000003</v>
      </c>
      <c r="Q1861">
        <v>33.880000000000003</v>
      </c>
      <c r="R1861">
        <v>19880.37</v>
      </c>
      <c r="S1861">
        <f>VLOOKUP(O1861,tdc!$A$1:$D$3277,4,0)</f>
        <v>13.8553</v>
      </c>
      <c r="T1861">
        <f>VLOOKUP(O1861,tdc!$A$1:$D$3277,3,0)</f>
        <v>20.415672000000001</v>
      </c>
      <c r="V1861">
        <f t="shared" ref="V1861:Z1861" si="1858">P1861/P2115-1</f>
        <v>-0.14111194215906253</v>
      </c>
      <c r="W1861">
        <f t="shared" si="1858"/>
        <v>-6.2534587714443757E-2</v>
      </c>
      <c r="X1861">
        <f t="shared" si="1858"/>
        <v>-0.25537948346471329</v>
      </c>
      <c r="Y1861">
        <f t="shared" si="1858"/>
        <v>0.26682819786047363</v>
      </c>
      <c r="Z1861">
        <f t="shared" si="1858"/>
        <v>-5.1680217306956155E-2</v>
      </c>
    </row>
    <row r="1862" spans="15:26" x14ac:dyDescent="0.25">
      <c r="O1862" s="4">
        <v>39903</v>
      </c>
      <c r="P1862">
        <v>34.22</v>
      </c>
      <c r="Q1862">
        <v>33.07</v>
      </c>
      <c r="R1862">
        <v>19626.75</v>
      </c>
      <c r="S1862">
        <f>VLOOKUP(O1862,tdc!$A$1:$D$3277,4,0)</f>
        <v>13.898300000000001</v>
      </c>
      <c r="T1862">
        <f>VLOOKUP(O1862,tdc!$A$1:$D$3277,3,0)</f>
        <v>20.098189999999999</v>
      </c>
      <c r="V1862">
        <f t="shared" ref="V1862:Z1862" si="1859">P1862/P2116-1</f>
        <v>-0.15672745194677185</v>
      </c>
      <c r="W1862">
        <f t="shared" si="1859"/>
        <v>-8.8478500551267936E-2</v>
      </c>
      <c r="X1862">
        <f t="shared" si="1859"/>
        <v>-0.28221698922269478</v>
      </c>
      <c r="Y1862">
        <f t="shared" si="1859"/>
        <v>0.2718994801962078</v>
      </c>
      <c r="Z1862">
        <f t="shared" si="1859"/>
        <v>-6.2978329119386611E-2</v>
      </c>
    </row>
    <row r="1863" spans="15:26" x14ac:dyDescent="0.25">
      <c r="O1863" s="4">
        <v>39902</v>
      </c>
      <c r="P1863">
        <v>33.72</v>
      </c>
      <c r="Q1863">
        <v>34.799999999999997</v>
      </c>
      <c r="R1863">
        <v>19530.150000000001</v>
      </c>
      <c r="S1863">
        <f>VLOOKUP(O1863,tdc!$A$1:$D$3277,4,0)</f>
        <v>14.1553</v>
      </c>
      <c r="T1863">
        <f>VLOOKUP(O1863,tdc!$A$1:$D$3277,3,0)</f>
        <v>20.305690999999999</v>
      </c>
      <c r="V1863">
        <f t="shared" ref="V1863:Z1863" si="1860">P1863/P2117-1</f>
        <v>-0.20075847357193644</v>
      </c>
      <c r="W1863">
        <f t="shared" si="1860"/>
        <v>-4.9180327868852625E-2</v>
      </c>
      <c r="X1863">
        <f t="shared" si="1860"/>
        <v>-0.30154299518808658</v>
      </c>
      <c r="Y1863">
        <f t="shared" si="1860"/>
        <v>0.29450657984983852</v>
      </c>
      <c r="Z1863">
        <f t="shared" si="1860"/>
        <v>-5.174250919587009E-2</v>
      </c>
    </row>
    <row r="1864" spans="15:26" x14ac:dyDescent="0.25">
      <c r="O1864" s="4">
        <v>39899</v>
      </c>
      <c r="P1864">
        <v>33.83</v>
      </c>
      <c r="Q1864">
        <v>36.17</v>
      </c>
      <c r="R1864">
        <v>20315.169999999998</v>
      </c>
      <c r="S1864">
        <f>VLOOKUP(O1864,tdc!$A$1:$D$3277,4,0)</f>
        <v>14.318</v>
      </c>
      <c r="T1864">
        <f>VLOOKUP(O1864,tdc!$A$1:$D$3277,3,0)</f>
        <v>20.510542000000001</v>
      </c>
      <c r="V1864">
        <f t="shared" ref="V1864:Z1864" si="1861">P1864/P2118-1</f>
        <v>-0.19567284831193543</v>
      </c>
      <c r="W1864">
        <f t="shared" si="1861"/>
        <v>-3.3662837296286385E-2</v>
      </c>
      <c r="X1864">
        <f t="shared" si="1861"/>
        <v>-0.28986435351630435</v>
      </c>
      <c r="Y1864">
        <f t="shared" si="1861"/>
        <v>0.315871702968477</v>
      </c>
      <c r="Z1864">
        <f t="shared" si="1861"/>
        <v>-3.5508751456985066E-2</v>
      </c>
    </row>
    <row r="1865" spans="15:26" x14ac:dyDescent="0.25">
      <c r="O1865" s="4">
        <v>39898</v>
      </c>
      <c r="P1865">
        <v>34.17</v>
      </c>
      <c r="Q1865">
        <v>36.01</v>
      </c>
      <c r="R1865">
        <v>20542.25</v>
      </c>
      <c r="S1865">
        <f>VLOOKUP(O1865,tdc!$A$1:$D$3277,4,0)</f>
        <v>14.1904</v>
      </c>
      <c r="T1865">
        <f>VLOOKUP(O1865,tdc!$A$1:$D$3277,3,0)</f>
        <v>20.526529</v>
      </c>
      <c r="V1865">
        <f t="shared" ref="V1865:Z1865" si="1862">P1865/P2119-1</f>
        <v>-0.1669917113603121</v>
      </c>
      <c r="W1865">
        <f t="shared" si="1862"/>
        <v>-4.7354497354497371E-2</v>
      </c>
      <c r="X1865">
        <f t="shared" si="1862"/>
        <v>-0.28483572171110949</v>
      </c>
      <c r="Y1865">
        <f t="shared" si="1862"/>
        <v>0.29972522440007343</v>
      </c>
      <c r="Z1865">
        <f t="shared" si="1862"/>
        <v>-4.0491065568774132E-2</v>
      </c>
    </row>
    <row r="1866" spans="15:26" x14ac:dyDescent="0.25">
      <c r="O1866" s="4">
        <v>39897</v>
      </c>
      <c r="P1866">
        <v>33.28</v>
      </c>
      <c r="Q1866">
        <v>35.020000000000003</v>
      </c>
      <c r="R1866">
        <v>20272.77</v>
      </c>
      <c r="S1866">
        <f>VLOOKUP(O1866,tdc!$A$1:$D$3277,4,0)</f>
        <v>14.2315</v>
      </c>
      <c r="T1866">
        <f>VLOOKUP(O1866,tdc!$A$1:$D$3277,3,0)</f>
        <v>20.708195</v>
      </c>
      <c r="V1866">
        <f t="shared" ref="V1866:Z1866" si="1863">P1866/P2120-1</f>
        <v>-0.18590998043052842</v>
      </c>
      <c r="W1866">
        <f t="shared" si="1863"/>
        <v>-9.1569390402075124E-2</v>
      </c>
      <c r="X1866">
        <f t="shared" si="1863"/>
        <v>-0.3026117354373441</v>
      </c>
      <c r="Y1866">
        <f t="shared" si="1863"/>
        <v>0.30245179239843689</v>
      </c>
      <c r="Z1866">
        <f t="shared" si="1863"/>
        <v>-3.3850015911838449E-2</v>
      </c>
    </row>
    <row r="1867" spans="15:26" x14ac:dyDescent="0.25">
      <c r="O1867" s="4">
        <v>39896</v>
      </c>
      <c r="P1867">
        <v>33.85</v>
      </c>
      <c r="Q1867">
        <v>34.479999999999997</v>
      </c>
      <c r="R1867">
        <v>20242.61</v>
      </c>
      <c r="S1867">
        <f>VLOOKUP(O1867,tdc!$A$1:$D$3277,4,0)</f>
        <v>14.359500000000001</v>
      </c>
      <c r="T1867">
        <f>VLOOKUP(O1867,tdc!$A$1:$D$3277,3,0)</f>
        <v>21.108529999999998</v>
      </c>
      <c r="V1867">
        <f t="shared" ref="V1867:Z1867" si="1864">P1867/P2121-1</f>
        <v>-0.15628115653040864</v>
      </c>
      <c r="W1867">
        <f t="shared" si="1864"/>
        <v>-6.4568638090070629E-2</v>
      </c>
      <c r="X1867">
        <f t="shared" si="1864"/>
        <v>-0.28727244687889175</v>
      </c>
      <c r="Y1867">
        <f t="shared" si="1864"/>
        <v>0.31456323122837215</v>
      </c>
      <c r="Z1867">
        <f t="shared" si="1864"/>
        <v>-1.280699701539223E-2</v>
      </c>
    </row>
    <row r="1868" spans="15:26" x14ac:dyDescent="0.25">
      <c r="O1868" s="4">
        <v>39895</v>
      </c>
      <c r="P1868">
        <v>33.159999999999997</v>
      </c>
      <c r="Q1868">
        <v>34.549999999999997</v>
      </c>
      <c r="R1868">
        <v>20346.43</v>
      </c>
      <c r="S1868">
        <f>VLOOKUP(O1868,tdc!$A$1:$D$3277,4,0)</f>
        <v>14.2395</v>
      </c>
      <c r="T1868">
        <f>VLOOKUP(O1868,tdc!$A$1:$D$3277,3,0)</f>
        <v>20.749727</v>
      </c>
      <c r="V1868">
        <f t="shared" ref="V1868:Z1868" si="1865">P1868/P2122-1</f>
        <v>-0.14048729911871438</v>
      </c>
      <c r="W1868">
        <f t="shared" si="1865"/>
        <v>-5.5494805904866107E-2</v>
      </c>
      <c r="X1868">
        <f t="shared" si="1865"/>
        <v>-0.28022540149951636</v>
      </c>
      <c r="Y1868">
        <f t="shared" si="1865"/>
        <v>0.3031839439171935</v>
      </c>
      <c r="Z1868">
        <f t="shared" si="1865"/>
        <v>-3.6925638681028383E-2</v>
      </c>
    </row>
    <row r="1869" spans="15:26" x14ac:dyDescent="0.25">
      <c r="O1869" s="4">
        <v>39892</v>
      </c>
      <c r="P1869">
        <v>32.119999999999997</v>
      </c>
      <c r="Q1869">
        <v>33.880000000000003</v>
      </c>
      <c r="R1869">
        <v>19363.3</v>
      </c>
      <c r="S1869">
        <f>VLOOKUP(O1869,tdc!$A$1:$D$3277,4,0)</f>
        <v>14.175000000000001</v>
      </c>
      <c r="T1869">
        <f>VLOOKUP(O1869,tdc!$A$1:$D$3277,3,0)</f>
        <v>20.450415</v>
      </c>
      <c r="V1869">
        <f t="shared" ref="V1869:Z1869" si="1866">P1869/P2123-1</f>
        <v>-0.17024024799793347</v>
      </c>
      <c r="W1869">
        <f t="shared" si="1866"/>
        <v>-9.6533333333333249E-2</v>
      </c>
      <c r="X1869">
        <f t="shared" si="1866"/>
        <v>-0.31220109290238618</v>
      </c>
      <c r="Y1869">
        <f t="shared" si="1866"/>
        <v>0.30146167688861136</v>
      </c>
      <c r="Z1869">
        <f t="shared" si="1866"/>
        <v>-4.5430740053893581E-2</v>
      </c>
    </row>
    <row r="1870" spans="15:26" x14ac:dyDescent="0.25">
      <c r="O1870" s="4">
        <v>39891</v>
      </c>
      <c r="P1870">
        <v>33.54</v>
      </c>
      <c r="Q1870">
        <v>34</v>
      </c>
      <c r="R1870">
        <v>19596.509999999998</v>
      </c>
      <c r="S1870">
        <f>VLOOKUP(O1870,tdc!$A$1:$D$3277,4,0)</f>
        <v>14.2593</v>
      </c>
      <c r="T1870">
        <f>VLOOKUP(O1870,tdc!$A$1:$D$3277,3,0)</f>
        <v>20.670147</v>
      </c>
      <c r="V1870">
        <f t="shared" ref="V1870:Z1870" si="1867">P1870/P2124-1</f>
        <v>-0.12860483242400633</v>
      </c>
      <c r="W1870">
        <f t="shared" si="1867"/>
        <v>-8.3310865462388861E-2</v>
      </c>
      <c r="X1870">
        <f t="shared" si="1867"/>
        <v>-0.30798201280320026</v>
      </c>
      <c r="Y1870">
        <f t="shared" si="1867"/>
        <v>0.30531856462834139</v>
      </c>
      <c r="Z1870">
        <f t="shared" si="1867"/>
        <v>-4.2331074680826752E-2</v>
      </c>
    </row>
    <row r="1871" spans="15:26" x14ac:dyDescent="0.25">
      <c r="O1871" s="4">
        <v>39890</v>
      </c>
      <c r="P1871">
        <v>33.409999999999997</v>
      </c>
      <c r="Q1871">
        <v>33.01</v>
      </c>
      <c r="R1871">
        <v>19620.48</v>
      </c>
      <c r="S1871">
        <f>VLOOKUP(O1871,tdc!$A$1:$D$3277,4,0)</f>
        <v>13.937799999999999</v>
      </c>
      <c r="T1871">
        <f>VLOOKUP(O1871,tdc!$A$1:$D$3277,3,0)</f>
        <v>19.908868999999999</v>
      </c>
      <c r="V1871">
        <f t="shared" ref="V1871:Z1871" si="1868">P1871/P2125-1</f>
        <v>-0.14508700102354155</v>
      </c>
      <c r="W1871">
        <f t="shared" si="1868"/>
        <v>-0.10298913043478264</v>
      </c>
      <c r="X1871">
        <f t="shared" si="1868"/>
        <v>-0.32016806198585068</v>
      </c>
      <c r="Y1871">
        <f t="shared" si="1868"/>
        <v>0.28221451504585948</v>
      </c>
      <c r="Z1871">
        <f t="shared" si="1868"/>
        <v>-7.2222256914247551E-2</v>
      </c>
    </row>
    <row r="1872" spans="15:26" x14ac:dyDescent="0.25">
      <c r="O1872" s="4">
        <v>39889</v>
      </c>
      <c r="P1872">
        <v>32.26</v>
      </c>
      <c r="Q1872">
        <v>33.28</v>
      </c>
      <c r="R1872">
        <v>19325.05</v>
      </c>
      <c r="S1872">
        <f>VLOOKUP(O1872,tdc!$A$1:$D$3277,4,0)</f>
        <v>14.15</v>
      </c>
      <c r="T1872">
        <f>VLOOKUP(O1872,tdc!$A$1:$D$3277,3,0)</f>
        <v>19.886444000000001</v>
      </c>
      <c r="V1872">
        <f t="shared" ref="V1872:Z1872" si="1869">P1872/P2126-1</f>
        <v>-0.17387964148527524</v>
      </c>
      <c r="W1872">
        <f t="shared" si="1869"/>
        <v>-7.6325284485151301E-2</v>
      </c>
      <c r="X1872">
        <f t="shared" si="1869"/>
        <v>-0.32663266330117435</v>
      </c>
      <c r="Y1872">
        <f t="shared" si="1869"/>
        <v>0.29822468920592704</v>
      </c>
      <c r="Z1872">
        <f t="shared" si="1869"/>
        <v>-7.9361387539833128E-2</v>
      </c>
    </row>
    <row r="1873" spans="15:26" x14ac:dyDescent="0.25">
      <c r="O1873" s="4">
        <v>39885</v>
      </c>
      <c r="P1873">
        <v>31.31</v>
      </c>
      <c r="Q1873">
        <v>33.81</v>
      </c>
      <c r="R1873">
        <v>19437.009999999998</v>
      </c>
      <c r="S1873">
        <f>VLOOKUP(O1873,tdc!$A$1:$D$3277,4,0)</f>
        <v>14.55</v>
      </c>
      <c r="T1873">
        <f>VLOOKUP(O1873,tdc!$A$1:$D$3277,3,0)</f>
        <v>20.380147999999998</v>
      </c>
      <c r="V1873">
        <f t="shared" ref="V1873:Z1873" si="1870">P1873/P2127-1</f>
        <v>-0.2415213178294574</v>
      </c>
      <c r="W1873">
        <f t="shared" si="1870"/>
        <v>-0.10294507827009802</v>
      </c>
      <c r="X1873">
        <f t="shared" si="1870"/>
        <v>-0.34193987641869494</v>
      </c>
      <c r="Y1873">
        <f t="shared" si="1870"/>
        <v>0.33572018727623232</v>
      </c>
      <c r="Z1873">
        <f t="shared" si="1870"/>
        <v>-5.8224936026303742E-2</v>
      </c>
    </row>
    <row r="1874" spans="15:26" x14ac:dyDescent="0.25">
      <c r="O1874" s="4">
        <v>39884</v>
      </c>
      <c r="P1874">
        <v>29.6</v>
      </c>
      <c r="Q1874">
        <v>33.47</v>
      </c>
      <c r="R1874">
        <v>18864.87</v>
      </c>
      <c r="S1874">
        <f>VLOOKUP(O1874,tdc!$A$1:$D$3277,4,0)</f>
        <v>14.674799999999999</v>
      </c>
      <c r="T1874">
        <f>VLOOKUP(O1874,tdc!$A$1:$D$3277,3,0)</f>
        <v>20.443565</v>
      </c>
      <c r="V1874">
        <f t="shared" ref="V1874:Z1874" si="1871">P1874/P2128-1</f>
        <v>-0.28794803945152747</v>
      </c>
      <c r="W1874">
        <f t="shared" si="1871"/>
        <v>-0.13155163466528286</v>
      </c>
      <c r="X1874">
        <f t="shared" si="1871"/>
        <v>-0.36482325533944393</v>
      </c>
      <c r="Y1874">
        <f t="shared" si="1871"/>
        <v>0.34717708620214793</v>
      </c>
      <c r="Z1874">
        <f t="shared" si="1871"/>
        <v>-5.8466148664652828E-2</v>
      </c>
    </row>
    <row r="1875" spans="15:26" x14ac:dyDescent="0.25">
      <c r="O1875" s="4">
        <v>39883</v>
      </c>
      <c r="P1875">
        <v>27.65</v>
      </c>
      <c r="Q1875">
        <v>32.36</v>
      </c>
      <c r="R1875">
        <v>17790.689999999999</v>
      </c>
      <c r="S1875">
        <f>VLOOKUP(O1875,tdc!$A$1:$D$3277,4,0)</f>
        <v>15.0943</v>
      </c>
      <c r="T1875">
        <f>VLOOKUP(O1875,tdc!$A$1:$D$3277,3,0)</f>
        <v>20.893501000000001</v>
      </c>
      <c r="V1875">
        <f t="shared" ref="V1875:Z1875" si="1872">P1875/P2129-1</f>
        <v>-0.34166666666666667</v>
      </c>
      <c r="W1875">
        <f t="shared" si="1872"/>
        <v>-0.16576437226089202</v>
      </c>
      <c r="X1875">
        <f t="shared" si="1872"/>
        <v>-0.39981721955109828</v>
      </c>
      <c r="Y1875">
        <f t="shared" si="1872"/>
        <v>0.38835183635176285</v>
      </c>
      <c r="Z1875">
        <f t="shared" si="1872"/>
        <v>-3.6720790905512279E-2</v>
      </c>
    </row>
    <row r="1876" spans="15:26" x14ac:dyDescent="0.25">
      <c r="O1876" s="4">
        <v>39882</v>
      </c>
      <c r="P1876">
        <v>28.06</v>
      </c>
      <c r="Q1876">
        <v>31.83</v>
      </c>
      <c r="R1876">
        <v>17543.52</v>
      </c>
      <c r="S1876">
        <f>VLOOKUP(O1876,tdc!$A$1:$D$3277,4,0)</f>
        <v>15.252700000000001</v>
      </c>
      <c r="T1876">
        <f>VLOOKUP(O1876,tdc!$A$1:$D$3277,3,0)</f>
        <v>21.036466999999998</v>
      </c>
      <c r="V1876">
        <f t="shared" ref="V1876:Z1876" si="1873">P1876/P2130-1</f>
        <v>-0.33522861881070842</v>
      </c>
      <c r="W1876">
        <f t="shared" si="1873"/>
        <v>-0.19702320887991931</v>
      </c>
      <c r="X1876">
        <f t="shared" si="1873"/>
        <v>-0.4152639483562347</v>
      </c>
      <c r="Y1876">
        <f t="shared" si="1873"/>
        <v>0.41085006012394798</v>
      </c>
      <c r="Z1876">
        <f t="shared" si="1873"/>
        <v>-1.933598455437191E-2</v>
      </c>
    </row>
    <row r="1877" spans="15:26" x14ac:dyDescent="0.25">
      <c r="O1877" s="4">
        <v>39881</v>
      </c>
      <c r="P1877">
        <v>27.62</v>
      </c>
      <c r="Q1877">
        <v>30.69</v>
      </c>
      <c r="R1877">
        <v>16964.36</v>
      </c>
      <c r="S1877">
        <f>VLOOKUP(O1877,tdc!$A$1:$D$3277,4,0)</f>
        <v>15.53</v>
      </c>
      <c r="T1877">
        <f>VLOOKUP(O1877,tdc!$A$1:$D$3277,3,0)</f>
        <v>21.422165</v>
      </c>
      <c r="V1877">
        <f t="shared" ref="V1877:Z1877" si="1874">P1877/P2131-1</f>
        <v>-0.3570763500931099</v>
      </c>
      <c r="W1877">
        <f t="shared" si="1874"/>
        <v>-0.2224474284266531</v>
      </c>
      <c r="X1877">
        <f t="shared" si="1874"/>
        <v>-0.43175150073173341</v>
      </c>
      <c r="Y1877">
        <f t="shared" si="1874"/>
        <v>0.43727094361973862</v>
      </c>
      <c r="Z1877">
        <f t="shared" si="1874"/>
        <v>2.0549874257613787E-3</v>
      </c>
    </row>
    <row r="1878" spans="15:26" x14ac:dyDescent="0.25">
      <c r="O1878" s="4">
        <v>39878</v>
      </c>
      <c r="P1878">
        <v>27.78</v>
      </c>
      <c r="Q1878">
        <v>30.34</v>
      </c>
      <c r="R1878">
        <v>17043.439999999999</v>
      </c>
      <c r="S1878">
        <f>VLOOKUP(O1878,tdc!$A$1:$D$3277,4,0)</f>
        <v>15.173999999999999</v>
      </c>
      <c r="T1878">
        <f>VLOOKUP(O1878,tdc!$A$1:$D$3277,3,0)</f>
        <v>21.349878</v>
      </c>
      <c r="V1878">
        <f t="shared" ref="V1878:Z1878" si="1875">P1878/P2132-1</f>
        <v>-0.35093457943925221</v>
      </c>
      <c r="W1878">
        <f t="shared" si="1875"/>
        <v>-0.22503192848020437</v>
      </c>
      <c r="X1878">
        <f t="shared" si="1875"/>
        <v>-0.42495411358237967</v>
      </c>
      <c r="Y1878">
        <f t="shared" si="1875"/>
        <v>0.40266222961730458</v>
      </c>
      <c r="Z1878">
        <f t="shared" si="1875"/>
        <v>-4.9157443130609657E-3</v>
      </c>
    </row>
    <row r="1879" spans="15:26" x14ac:dyDescent="0.25">
      <c r="O1879" s="4">
        <v>39877</v>
      </c>
      <c r="P1879">
        <v>29.19</v>
      </c>
      <c r="Q1879">
        <v>30.04</v>
      </c>
      <c r="R1879">
        <v>17365.02</v>
      </c>
      <c r="S1879">
        <f>VLOOKUP(O1879,tdc!$A$1:$D$3277,4,0)</f>
        <v>15.388999999999999</v>
      </c>
      <c r="T1879">
        <f>VLOOKUP(O1879,tdc!$A$1:$D$3277,3,0)</f>
        <v>21.746317000000001</v>
      </c>
      <c r="V1879">
        <f t="shared" ref="V1879:Z1879" si="1876">P1879/P2133-1</f>
        <v>-0.29662650602409635</v>
      </c>
      <c r="W1879">
        <f t="shared" si="1876"/>
        <v>-0.23230258113979052</v>
      </c>
      <c r="X1879">
        <f t="shared" si="1876"/>
        <v>-0.4042558009087962</v>
      </c>
      <c r="Y1879">
        <f t="shared" si="1876"/>
        <v>0.42235244098563696</v>
      </c>
      <c r="Z1879">
        <f t="shared" si="1876"/>
        <v>1.3128974292914153E-2</v>
      </c>
    </row>
    <row r="1880" spans="15:26" x14ac:dyDescent="0.25">
      <c r="O1880" s="4">
        <v>39876</v>
      </c>
      <c r="P1880">
        <v>28.34</v>
      </c>
      <c r="Q1880">
        <v>29.77</v>
      </c>
      <c r="R1880">
        <v>17824.96</v>
      </c>
      <c r="S1880">
        <f>VLOOKUP(O1880,tdc!$A$1:$D$3277,4,0)</f>
        <v>15.2273</v>
      </c>
      <c r="T1880">
        <f>VLOOKUP(O1880,tdc!$A$1:$D$3277,3,0)</f>
        <v>21.588899999999999</v>
      </c>
      <c r="V1880">
        <f t="shared" ref="V1880:Z1880" si="1877">P1880/P2134-1</f>
        <v>-0.33191890617633191</v>
      </c>
      <c r="W1880">
        <f t="shared" si="1877"/>
        <v>-0.24345616264294789</v>
      </c>
      <c r="X1880">
        <f t="shared" si="1877"/>
        <v>-0.38467146733314461</v>
      </c>
      <c r="Y1880">
        <f t="shared" si="1877"/>
        <v>0.40222295891117366</v>
      </c>
      <c r="Z1880">
        <f t="shared" si="1877"/>
        <v>-1.6497713411509185E-2</v>
      </c>
    </row>
    <row r="1881" spans="15:26" x14ac:dyDescent="0.25">
      <c r="O1881" s="4">
        <v>39875</v>
      </c>
      <c r="P1881">
        <v>27.25</v>
      </c>
      <c r="Q1881">
        <v>28.68</v>
      </c>
      <c r="R1881">
        <v>17093.25</v>
      </c>
      <c r="S1881">
        <f>VLOOKUP(O1881,tdc!$A$1:$D$3277,4,0)</f>
        <v>15.324199999999999</v>
      </c>
      <c r="T1881">
        <f>VLOOKUP(O1881,tdc!$A$1:$D$3277,3,0)</f>
        <v>21.496787999999999</v>
      </c>
      <c r="V1881">
        <f t="shared" ref="V1881:Z1881" si="1878">P1881/P2135-1</f>
        <v>-0.34321523258616538</v>
      </c>
      <c r="W1881">
        <f t="shared" si="1878"/>
        <v>-0.30573710965867829</v>
      </c>
      <c r="X1881">
        <f t="shared" si="1878"/>
        <v>-0.4301281217807027</v>
      </c>
      <c r="Y1881">
        <f t="shared" si="1878"/>
        <v>0.41667745215863916</v>
      </c>
      <c r="Z1881">
        <f t="shared" si="1878"/>
        <v>-1.6239282327649263E-2</v>
      </c>
    </row>
    <row r="1882" spans="15:26" x14ac:dyDescent="0.25">
      <c r="O1882" s="4">
        <v>39874</v>
      </c>
      <c r="P1882">
        <v>28.34</v>
      </c>
      <c r="Q1882">
        <v>27.63</v>
      </c>
      <c r="R1882">
        <v>16929.8</v>
      </c>
      <c r="S1882">
        <f>VLOOKUP(O1882,tdc!$A$1:$D$3277,4,0)</f>
        <v>15.412000000000001</v>
      </c>
      <c r="T1882">
        <f>VLOOKUP(O1882,tdc!$A$1:$D$3277,3,0)</f>
        <v>21.630877999999999</v>
      </c>
      <c r="V1882">
        <f t="shared" ref="V1882:Z1882" si="1879">P1882/P2136-1</f>
        <v>-0.3198944084473242</v>
      </c>
      <c r="W1882">
        <f t="shared" si="1879"/>
        <v>-0.33517805582290672</v>
      </c>
      <c r="X1882">
        <f t="shared" si="1879"/>
        <v>-0.43732459807950275</v>
      </c>
      <c r="Y1882">
        <f t="shared" si="1879"/>
        <v>0.42400443499953799</v>
      </c>
      <c r="Z1882">
        <f t="shared" si="1879"/>
        <v>-2.164386016434372E-2</v>
      </c>
    </row>
    <row r="1883" spans="15:26" x14ac:dyDescent="0.25">
      <c r="O1883" s="4">
        <v>39871</v>
      </c>
      <c r="P1883">
        <v>29.23</v>
      </c>
      <c r="Q1883">
        <v>28.39</v>
      </c>
      <c r="R1883">
        <v>17752.18</v>
      </c>
      <c r="S1883">
        <f>VLOOKUP(O1883,tdc!$A$1:$D$3277,4,0)</f>
        <v>15.34</v>
      </c>
      <c r="T1883">
        <f>VLOOKUP(O1883,tdc!$A$1:$D$3277,3,0)</f>
        <v>21.893329999999999</v>
      </c>
      <c r="V1883">
        <f t="shared" ref="V1883:Z1883" si="1880">P1883/P2137-1</f>
        <v>-0.29870441458733199</v>
      </c>
      <c r="W1883">
        <f t="shared" si="1880"/>
        <v>-0.31705556891989417</v>
      </c>
      <c r="X1883">
        <f t="shared" si="1880"/>
        <v>-0.41464802739176765</v>
      </c>
      <c r="Y1883">
        <f t="shared" si="1880"/>
        <v>0.40993942959034557</v>
      </c>
      <c r="Z1883">
        <f t="shared" si="1880"/>
        <v>-1.1551262324327016E-2</v>
      </c>
    </row>
    <row r="1884" spans="15:26" x14ac:dyDescent="0.25">
      <c r="O1884" s="4">
        <v>39870</v>
      </c>
      <c r="P1884">
        <v>30.44</v>
      </c>
      <c r="Q1884">
        <v>29.14</v>
      </c>
      <c r="R1884">
        <v>18047.16</v>
      </c>
      <c r="S1884">
        <f>VLOOKUP(O1884,tdc!$A$1:$D$3277,4,0)</f>
        <v>14.9825</v>
      </c>
      <c r="T1884">
        <f>VLOOKUP(O1884,tdc!$A$1:$D$3277,3,0)</f>
        <v>21.421932000000002</v>
      </c>
      <c r="V1884">
        <f t="shared" ref="V1884:Z1884" si="1881">P1884/P2138-1</f>
        <v>-0.29797047970479706</v>
      </c>
      <c r="W1884">
        <f t="shared" si="1881"/>
        <v>-0.32042910447761197</v>
      </c>
      <c r="X1884">
        <f t="shared" si="1881"/>
        <v>-0.42124540010101741</v>
      </c>
      <c r="Y1884">
        <f t="shared" si="1881"/>
        <v>0.38773109555036855</v>
      </c>
      <c r="Z1884">
        <f t="shared" si="1881"/>
        <v>-2.9739164235080939E-2</v>
      </c>
    </row>
    <row r="1885" spans="15:26" x14ac:dyDescent="0.25">
      <c r="O1885" s="4">
        <v>39869</v>
      </c>
      <c r="P1885">
        <v>30.48</v>
      </c>
      <c r="Q1885">
        <v>29.47</v>
      </c>
      <c r="R1885">
        <v>18200.7</v>
      </c>
      <c r="S1885">
        <f>VLOOKUP(O1885,tdc!$A$1:$D$3277,4,0)</f>
        <v>14.9518</v>
      </c>
      <c r="T1885">
        <f>VLOOKUP(O1885,tdc!$A$1:$D$3277,3,0)</f>
        <v>21.262815</v>
      </c>
      <c r="V1885">
        <f t="shared" ref="V1885:Z1885" si="1882">P1885/P2139-1</f>
        <v>-0.28951048951048952</v>
      </c>
      <c r="W1885">
        <f t="shared" si="1882"/>
        <v>-0.30429650613786596</v>
      </c>
      <c r="X1885">
        <f t="shared" si="1882"/>
        <v>-0.4179195838860752</v>
      </c>
      <c r="Y1885">
        <f t="shared" si="1882"/>
        <v>0.38532382099508955</v>
      </c>
      <c r="Z1885">
        <f t="shared" si="1882"/>
        <v>-3.0397527704227323E-2</v>
      </c>
    </row>
    <row r="1886" spans="15:26" x14ac:dyDescent="0.25">
      <c r="O1886" s="4">
        <v>39868</v>
      </c>
      <c r="P1886">
        <v>30.83</v>
      </c>
      <c r="Q1886">
        <v>29</v>
      </c>
      <c r="R1886">
        <v>18296.11</v>
      </c>
      <c r="S1886">
        <f>VLOOKUP(O1886,tdc!$A$1:$D$3277,4,0)</f>
        <v>14.7896</v>
      </c>
      <c r="T1886">
        <f>VLOOKUP(O1886,tdc!$A$1:$D$3277,3,0)</f>
        <v>21.487143</v>
      </c>
      <c r="V1886">
        <f t="shared" ref="V1886:Z1886" si="1883">P1886/P2140-1</f>
        <v>-0.282522690249011</v>
      </c>
      <c r="W1886">
        <f t="shared" si="1883"/>
        <v>-0.31409649952696317</v>
      </c>
      <c r="X1886">
        <f t="shared" si="1883"/>
        <v>-0.4146612151401432</v>
      </c>
      <c r="Y1886">
        <f t="shared" si="1883"/>
        <v>0.36745751428518592</v>
      </c>
      <c r="Z1886">
        <f t="shared" si="1883"/>
        <v>-2.0548337033241659E-2</v>
      </c>
    </row>
    <row r="1887" spans="15:26" x14ac:dyDescent="0.25">
      <c r="O1887" s="4">
        <v>39867</v>
      </c>
      <c r="P1887">
        <v>29.03</v>
      </c>
      <c r="Q1887">
        <v>29.1</v>
      </c>
      <c r="R1887">
        <v>17956.400000000001</v>
      </c>
      <c r="S1887">
        <f>VLOOKUP(O1887,tdc!$A$1:$D$3277,4,0)</f>
        <v>14.950699999999999</v>
      </c>
      <c r="T1887">
        <f>VLOOKUP(O1887,tdc!$A$1:$D$3277,3,0)</f>
        <v>21.635072999999998</v>
      </c>
      <c r="V1887">
        <f t="shared" ref="V1887:Z1887" si="1884">P1887/P2141-1</f>
        <v>-0.29879227053140089</v>
      </c>
      <c r="W1887">
        <f t="shared" si="1884"/>
        <v>-0.30763740185581723</v>
      </c>
      <c r="X1887">
        <f t="shared" si="1884"/>
        <v>-0.4162729945477549</v>
      </c>
      <c r="Y1887">
        <f t="shared" si="1884"/>
        <v>0.37915225312485568</v>
      </c>
      <c r="Z1887">
        <f t="shared" si="1884"/>
        <v>-1.5549846203786966E-2</v>
      </c>
    </row>
    <row r="1888" spans="15:26" x14ac:dyDescent="0.25">
      <c r="O1888" s="4">
        <v>39864</v>
      </c>
      <c r="P1888">
        <v>29.62</v>
      </c>
      <c r="Q1888">
        <v>29.49</v>
      </c>
      <c r="R1888">
        <v>18324.23</v>
      </c>
      <c r="S1888">
        <f>VLOOKUP(O1888,tdc!$A$1:$D$3277,4,0)</f>
        <v>14.84</v>
      </c>
      <c r="T1888">
        <f>VLOOKUP(O1888,tdc!$A$1:$D$3277,3,0)</f>
        <v>21.427437000000001</v>
      </c>
      <c r="V1888">
        <f t="shared" ref="V1888:Z1888" si="1885">P1888/P2142-1</f>
        <v>-0.29341603053435117</v>
      </c>
      <c r="W1888">
        <f t="shared" si="1885"/>
        <v>-0.27095179233621769</v>
      </c>
      <c r="X1888">
        <f t="shared" si="1885"/>
        <v>-0.3891676964304227</v>
      </c>
      <c r="Y1888">
        <f t="shared" si="1885"/>
        <v>0.36450987062901685</v>
      </c>
      <c r="Z1888">
        <f t="shared" si="1885"/>
        <v>-4.3028452385216465E-2</v>
      </c>
    </row>
    <row r="1889" spans="15:26" x14ac:dyDescent="0.25">
      <c r="O1889" s="4">
        <v>39863</v>
      </c>
      <c r="P1889">
        <v>30.33</v>
      </c>
      <c r="Q1889">
        <v>29.3</v>
      </c>
      <c r="R1889">
        <v>18682.47</v>
      </c>
      <c r="S1889">
        <f>VLOOKUP(O1889,tdc!$A$1:$D$3277,4,0)</f>
        <v>14.759499999999999</v>
      </c>
      <c r="T1889">
        <f>VLOOKUP(O1889,tdc!$A$1:$D$3277,3,0)</f>
        <v>21.057323</v>
      </c>
      <c r="V1889">
        <f t="shared" ref="V1889:Z1889" si="1886">P1889/P2143-1</f>
        <v>-0.23659702995217713</v>
      </c>
      <c r="W1889">
        <f t="shared" si="1886"/>
        <v>-0.26731682920730182</v>
      </c>
      <c r="X1889">
        <f t="shared" si="1886"/>
        <v>-0.37659705030577073</v>
      </c>
      <c r="Y1889">
        <f t="shared" si="1886"/>
        <v>0.35435592504909241</v>
      </c>
      <c r="Z1889">
        <f t="shared" si="1886"/>
        <v>-6.3784145378571577E-2</v>
      </c>
    </row>
    <row r="1890" spans="15:26" x14ac:dyDescent="0.25">
      <c r="O1890" s="4">
        <v>39862</v>
      </c>
      <c r="P1890">
        <v>30.19</v>
      </c>
      <c r="Q1890">
        <v>29.52</v>
      </c>
      <c r="R1890">
        <v>18741.27</v>
      </c>
      <c r="S1890">
        <f>VLOOKUP(O1890,tdc!$A$1:$D$3277,4,0)</f>
        <v>14.621700000000001</v>
      </c>
      <c r="T1890">
        <f>VLOOKUP(O1890,tdc!$A$1:$D$3277,3,0)</f>
        <v>20.837242</v>
      </c>
      <c r="V1890">
        <f t="shared" ref="V1890:Z1890" si="1887">P1890/P2144-1</f>
        <v>-0.21523264881726012</v>
      </c>
      <c r="W1890">
        <f t="shared" si="1887"/>
        <v>-0.25152129817444213</v>
      </c>
      <c r="X1890">
        <f t="shared" si="1887"/>
        <v>-0.37047555769936169</v>
      </c>
      <c r="Y1890">
        <f t="shared" si="1887"/>
        <v>0.34193281938325981</v>
      </c>
      <c r="Z1890">
        <f t="shared" si="1887"/>
        <v>-7.0164856513114549E-2</v>
      </c>
    </row>
    <row r="1891" spans="15:26" x14ac:dyDescent="0.25">
      <c r="O1891" s="4">
        <v>39861</v>
      </c>
      <c r="P1891">
        <v>29.69</v>
      </c>
      <c r="Q1891">
        <v>29.83</v>
      </c>
      <c r="R1891">
        <v>18853.93</v>
      </c>
      <c r="S1891">
        <f>VLOOKUP(O1891,tdc!$A$1:$D$3277,4,0)</f>
        <v>14.701599999999999</v>
      </c>
      <c r="T1891">
        <f>VLOOKUP(O1891,tdc!$A$1:$D$3277,3,0)</f>
        <v>20.934996000000002</v>
      </c>
      <c r="V1891">
        <f t="shared" ref="V1891:Z1891" si="1888">P1891/P2145-1</f>
        <v>-0.24395212630506746</v>
      </c>
      <c r="W1891">
        <f t="shared" si="1888"/>
        <v>-0.25331664580725921</v>
      </c>
      <c r="X1891">
        <f t="shared" si="1888"/>
        <v>-0.35870811893365695</v>
      </c>
      <c r="Y1891">
        <f t="shared" si="1888"/>
        <v>0.34801624778793516</v>
      </c>
      <c r="Z1891">
        <f t="shared" si="1888"/>
        <v>-6.9489646420221152E-2</v>
      </c>
    </row>
    <row r="1892" spans="15:26" x14ac:dyDescent="0.25">
      <c r="O1892" s="4">
        <v>39860</v>
      </c>
      <c r="P1892">
        <v>30.33</v>
      </c>
      <c r="Q1892">
        <v>30.47</v>
      </c>
      <c r="R1892">
        <v>19520.87</v>
      </c>
      <c r="S1892">
        <f>VLOOKUP(O1892,tdc!$A$1:$D$3277,4,0)</f>
        <v>14.483000000000001</v>
      </c>
      <c r="T1892">
        <f>VLOOKUP(O1892,tdc!$A$1:$D$3277,3,0)</f>
        <v>20.708046</v>
      </c>
      <c r="V1892">
        <f t="shared" ref="V1892:Z1892" si="1889">P1892/P2146-1</f>
        <v>-0.25203452527743531</v>
      </c>
      <c r="W1892">
        <f t="shared" si="1889"/>
        <v>-0.23901098901098905</v>
      </c>
      <c r="X1892">
        <f t="shared" si="1889"/>
        <v>-0.33322141151965801</v>
      </c>
      <c r="Y1892">
        <f t="shared" si="1889"/>
        <v>0.32726656219356864</v>
      </c>
      <c r="Z1892">
        <f t="shared" si="1889"/>
        <v>-8.7087787414835693E-2</v>
      </c>
    </row>
    <row r="1893" spans="15:26" x14ac:dyDescent="0.25">
      <c r="O1893" s="4">
        <v>39857</v>
      </c>
      <c r="P1893">
        <v>29.83</v>
      </c>
      <c r="Q1893">
        <v>30.5</v>
      </c>
      <c r="R1893">
        <v>19368.099999999999</v>
      </c>
      <c r="S1893">
        <f>VLOOKUP(O1893,tdc!$A$1:$D$3277,4,0)</f>
        <v>14.500999999999999</v>
      </c>
      <c r="T1893">
        <f>VLOOKUP(O1893,tdc!$A$1:$D$3277,3,0)</f>
        <v>20.823399999999999</v>
      </c>
      <c r="V1893">
        <f t="shared" ref="V1893:Z1893" si="1890">P1893/P2147-1</f>
        <v>-0.20812317494027088</v>
      </c>
      <c r="W1893">
        <f t="shared" si="1890"/>
        <v>-0.19183889772125073</v>
      </c>
      <c r="X1893">
        <f t="shared" si="1890"/>
        <v>-0.31134787455132784</v>
      </c>
      <c r="Y1893">
        <f t="shared" si="1890"/>
        <v>0.32489721333942434</v>
      </c>
      <c r="Z1893">
        <f t="shared" si="1890"/>
        <v>-7.9832121969415804E-2</v>
      </c>
    </row>
    <row r="1894" spans="15:26" x14ac:dyDescent="0.25">
      <c r="O1894" s="4">
        <v>39856</v>
      </c>
      <c r="P1894">
        <v>30.44</v>
      </c>
      <c r="Q1894">
        <v>30.08</v>
      </c>
      <c r="R1894">
        <v>19358.25</v>
      </c>
      <c r="S1894">
        <f>VLOOKUP(O1894,tdc!$A$1:$D$3277,4,0)</f>
        <v>14.461</v>
      </c>
      <c r="T1894">
        <f>VLOOKUP(O1894,tdc!$A$1:$D$3277,3,0)</f>
        <v>20.666248</v>
      </c>
      <c r="V1894">
        <f t="shared" ref="V1894:Z1894" si="1891">P1894/P2148-1</f>
        <v>-0.20209698558322409</v>
      </c>
      <c r="W1894">
        <f t="shared" si="1891"/>
        <v>-0.18768566027545242</v>
      </c>
      <c r="X1894">
        <f t="shared" si="1891"/>
        <v>-0.30573313282891623</v>
      </c>
      <c r="Y1894">
        <f t="shared" si="1891"/>
        <v>0.31835171847935095</v>
      </c>
      <c r="Z1894">
        <f t="shared" si="1891"/>
        <v>-8.4158674496677688E-2</v>
      </c>
    </row>
    <row r="1895" spans="15:26" x14ac:dyDescent="0.25">
      <c r="O1895" s="4">
        <v>39855</v>
      </c>
      <c r="P1895">
        <v>30.17</v>
      </c>
      <c r="Q1895">
        <v>29.26</v>
      </c>
      <c r="R1895">
        <v>19446.650000000001</v>
      </c>
      <c r="S1895">
        <f>VLOOKUP(O1895,tdc!$A$1:$D$3277,4,0)</f>
        <v>14.480499999999999</v>
      </c>
      <c r="T1895">
        <f>VLOOKUP(O1895,tdc!$A$1:$D$3277,3,0)</f>
        <v>20.779640000000001</v>
      </c>
      <c r="V1895">
        <f t="shared" ref="V1895:Z1895" si="1892">P1895/P2149-1</f>
        <v>-0.23793887345289222</v>
      </c>
      <c r="W1895">
        <f t="shared" si="1892"/>
        <v>-0.24039460020768433</v>
      </c>
      <c r="X1895">
        <f t="shared" si="1892"/>
        <v>-0.32267291099155115</v>
      </c>
      <c r="Y1895">
        <f t="shared" si="1892"/>
        <v>0.3201294557389005</v>
      </c>
      <c r="Z1895">
        <f t="shared" si="1892"/>
        <v>-8.0876526360789569E-2</v>
      </c>
    </row>
    <row r="1896" spans="15:26" x14ac:dyDescent="0.25">
      <c r="O1896" s="4">
        <v>39854</v>
      </c>
      <c r="P1896">
        <v>32</v>
      </c>
      <c r="Q1896">
        <v>29.52</v>
      </c>
      <c r="R1896">
        <v>19825.72</v>
      </c>
      <c r="S1896">
        <f>VLOOKUP(O1896,tdc!$A$1:$D$3277,4,0)</f>
        <v>14.5098</v>
      </c>
      <c r="T1896">
        <f>VLOOKUP(O1896,tdc!$A$1:$D$3277,3,0)</f>
        <v>21.124523</v>
      </c>
      <c r="V1896">
        <f t="shared" ref="V1896:Z1896" si="1893">P1896/P2150-1</f>
        <v>-0.18678526048284627</v>
      </c>
      <c r="W1896">
        <f t="shared" si="1893"/>
        <v>-0.25038090401218904</v>
      </c>
      <c r="X1896">
        <f t="shared" si="1893"/>
        <v>-0.30485242719535932</v>
      </c>
      <c r="Y1896">
        <f t="shared" si="1893"/>
        <v>0.32379023428946785</v>
      </c>
      <c r="Z1896">
        <f t="shared" si="1893"/>
        <v>-6.55200475137937E-2</v>
      </c>
    </row>
    <row r="1897" spans="15:26" x14ac:dyDescent="0.25">
      <c r="O1897" s="4">
        <v>39853</v>
      </c>
      <c r="P1897">
        <v>33.18</v>
      </c>
      <c r="Q1897">
        <v>30.31</v>
      </c>
      <c r="R1897">
        <v>20537.099999999999</v>
      </c>
      <c r="S1897">
        <f>VLOOKUP(O1897,tdc!$A$1:$D$3277,4,0)</f>
        <v>14.2569</v>
      </c>
      <c r="T1897">
        <f>VLOOKUP(O1897,tdc!$A$1:$D$3277,3,0)</f>
        <v>21.179379999999998</v>
      </c>
      <c r="V1897">
        <f t="shared" ref="V1897:Z1897" si="1894">P1897/P2151-1</f>
        <v>-0.15010245901639341</v>
      </c>
      <c r="W1897">
        <f t="shared" si="1894"/>
        <v>-0.22042181069958855</v>
      </c>
      <c r="X1897">
        <f t="shared" si="1894"/>
        <v>-0.27804348169982551</v>
      </c>
      <c r="Y1897">
        <f t="shared" si="1894"/>
        <v>0.29796977421704307</v>
      </c>
      <c r="Z1897">
        <f t="shared" si="1894"/>
        <v>-6.5573635239829176E-2</v>
      </c>
    </row>
    <row r="1898" spans="15:26" x14ac:dyDescent="0.25">
      <c r="O1898" s="4">
        <v>39850</v>
      </c>
      <c r="P1898">
        <v>33.130000000000003</v>
      </c>
      <c r="Q1898">
        <v>29.83</v>
      </c>
      <c r="R1898">
        <v>20438.13</v>
      </c>
      <c r="S1898">
        <f>VLOOKUP(O1898,tdc!$A$1:$D$3277,4,0)</f>
        <v>14.151999999999999</v>
      </c>
      <c r="T1898">
        <f>VLOOKUP(O1898,tdc!$A$1:$D$3277,3,0)</f>
        <v>20.909549999999999</v>
      </c>
      <c r="V1898">
        <f t="shared" ref="V1898:Z1898" si="1895">P1898/P2152-1</f>
        <v>-0.15290207108156473</v>
      </c>
      <c r="W1898">
        <f t="shared" si="1895"/>
        <v>-0.25331664580725921</v>
      </c>
      <c r="X1898">
        <f t="shared" si="1895"/>
        <v>-0.29646250738368884</v>
      </c>
      <c r="Y1898">
        <f t="shared" si="1895"/>
        <v>0.29160620248427938</v>
      </c>
      <c r="Z1898">
        <f t="shared" si="1895"/>
        <v>-7.6360767201593793E-2</v>
      </c>
    </row>
    <row r="1899" spans="15:26" x14ac:dyDescent="0.25">
      <c r="O1899" s="4">
        <v>39849</v>
      </c>
      <c r="P1899">
        <v>31.97</v>
      </c>
      <c r="Q1899">
        <v>28.7</v>
      </c>
      <c r="R1899">
        <v>19736.96</v>
      </c>
      <c r="S1899">
        <f>VLOOKUP(O1899,tdc!$A$1:$D$3277,4,0)</f>
        <v>14.338699999999999</v>
      </c>
      <c r="T1899">
        <f>VLOOKUP(O1899,tdc!$A$1:$D$3277,3,0)</f>
        <v>20.980495000000001</v>
      </c>
      <c r="V1899">
        <f t="shared" ref="V1899:Z1899" si="1896">P1899/P2153-1</f>
        <v>-0.19288058571067912</v>
      </c>
      <c r="W1899">
        <f t="shared" si="1896"/>
        <v>-0.29760156632403334</v>
      </c>
      <c r="X1899">
        <f t="shared" si="1896"/>
        <v>-0.33392121983411616</v>
      </c>
      <c r="Y1899">
        <f t="shared" si="1896"/>
        <v>0.31222659467374392</v>
      </c>
      <c r="Z1899">
        <f t="shared" si="1896"/>
        <v>-6.4489153792437137E-2</v>
      </c>
    </row>
    <row r="1900" spans="15:26" x14ac:dyDescent="0.25">
      <c r="O1900" s="4">
        <v>39848</v>
      </c>
      <c r="P1900">
        <v>30.97</v>
      </c>
      <c r="Q1900">
        <v>28.94</v>
      </c>
      <c r="R1900">
        <v>19622.599999999999</v>
      </c>
      <c r="S1900">
        <f>VLOOKUP(O1900,tdc!$A$1:$D$3277,4,0)</f>
        <v>14.411</v>
      </c>
      <c r="T1900">
        <f>VLOOKUP(O1900,tdc!$A$1:$D$3277,3,0)</f>
        <v>20.836888999999999</v>
      </c>
      <c r="V1900">
        <f t="shared" ref="V1900:Z1900" si="1897">P1900/P2154-1</f>
        <v>-0.21155804480651741</v>
      </c>
      <c r="W1900">
        <f t="shared" si="1897"/>
        <v>-0.27432296890672014</v>
      </c>
      <c r="X1900">
        <f t="shared" si="1897"/>
        <v>-0.32732277715120217</v>
      </c>
      <c r="Y1900">
        <f t="shared" si="1897"/>
        <v>0.31872254758418728</v>
      </c>
      <c r="Z1900">
        <f t="shared" si="1897"/>
        <v>-6.7335704044889422E-2</v>
      </c>
    </row>
    <row r="1901" spans="15:26" x14ac:dyDescent="0.25">
      <c r="O1901" s="4">
        <v>39847</v>
      </c>
      <c r="P1901">
        <v>31.51</v>
      </c>
      <c r="Q1901">
        <v>28.96</v>
      </c>
      <c r="R1901">
        <v>19630.46</v>
      </c>
      <c r="S1901">
        <f>VLOOKUP(O1901,tdc!$A$1:$D$3277,4,0)</f>
        <v>14.563700000000001</v>
      </c>
      <c r="T1901">
        <f>VLOOKUP(O1901,tdc!$A$1:$D$3277,3,0)</f>
        <v>21.025756999999999</v>
      </c>
      <c r="V1901">
        <f t="shared" ref="V1901:Z1901" si="1898">P1901/P2155-1</f>
        <v>-0.21047356552242535</v>
      </c>
      <c r="W1901">
        <f t="shared" si="1898"/>
        <v>-0.2943469785575048</v>
      </c>
      <c r="X1901">
        <f t="shared" si="1898"/>
        <v>-0.33805395796016147</v>
      </c>
      <c r="Y1901">
        <f t="shared" si="1898"/>
        <v>0.33592316724150595</v>
      </c>
      <c r="Z1901">
        <f t="shared" si="1898"/>
        <v>-6.046017160362005E-2</v>
      </c>
    </row>
    <row r="1902" spans="15:26" x14ac:dyDescent="0.25">
      <c r="O1902" s="4">
        <v>39843</v>
      </c>
      <c r="P1902">
        <v>32.200000000000003</v>
      </c>
      <c r="Q1902">
        <v>29.97</v>
      </c>
      <c r="R1902">
        <v>19565.14</v>
      </c>
      <c r="S1902">
        <f>VLOOKUP(O1902,tdc!$A$1:$D$3277,4,0)</f>
        <v>14.329000000000001</v>
      </c>
      <c r="T1902">
        <f>VLOOKUP(O1902,tdc!$A$1:$D$3277,3,0)</f>
        <v>20.867376</v>
      </c>
      <c r="V1902">
        <f t="shared" ref="V1902:Z1902" si="1899">P1902/P2156-1</f>
        <v>-0.21194322075379335</v>
      </c>
      <c r="W1902">
        <f t="shared" si="1899"/>
        <v>-0.2509372656835791</v>
      </c>
      <c r="X1902">
        <f t="shared" si="1899"/>
        <v>-0.3364325594425327</v>
      </c>
      <c r="Y1902">
        <f t="shared" si="1899"/>
        <v>0.3232062055591467</v>
      </c>
      <c r="Z1902">
        <f t="shared" si="1899"/>
        <v>-7.1248596461025548E-2</v>
      </c>
    </row>
    <row r="1903" spans="15:26" x14ac:dyDescent="0.25">
      <c r="O1903" s="4">
        <v>39842</v>
      </c>
      <c r="P1903">
        <v>31.72</v>
      </c>
      <c r="Q1903">
        <v>30.68</v>
      </c>
      <c r="R1903">
        <v>19537.05</v>
      </c>
      <c r="S1903">
        <f>VLOOKUP(O1903,tdc!$A$1:$D$3277,4,0)</f>
        <v>14.187799999999999</v>
      </c>
      <c r="T1903">
        <f>VLOOKUP(O1903,tdc!$A$1:$D$3277,3,0)</f>
        <v>20.258735999999999</v>
      </c>
      <c r="V1903">
        <f t="shared" ref="V1903:Z1903" si="1900">P1903/P2157-1</f>
        <v>-0.20739630184907554</v>
      </c>
      <c r="W1903">
        <f t="shared" si="1900"/>
        <v>-0.1945392491467578</v>
      </c>
      <c r="X1903">
        <f t="shared" si="1900"/>
        <v>-0.30685023362745212</v>
      </c>
      <c r="Y1903">
        <f t="shared" si="1900"/>
        <v>0.29736007095895167</v>
      </c>
      <c r="Z1903">
        <f t="shared" si="1900"/>
        <v>-9.8277946147811046E-2</v>
      </c>
    </row>
    <row r="1904" spans="15:26" x14ac:dyDescent="0.25">
      <c r="O1904" s="4">
        <v>39841</v>
      </c>
      <c r="P1904">
        <v>32.46</v>
      </c>
      <c r="Q1904">
        <v>31.7</v>
      </c>
      <c r="R1904">
        <v>20145.22</v>
      </c>
      <c r="S1904">
        <f>VLOOKUP(O1904,tdc!$A$1:$D$3277,4,0)</f>
        <v>14.0245</v>
      </c>
      <c r="T1904">
        <f>VLOOKUP(O1904,tdc!$A$1:$D$3277,3,0)</f>
        <v>19.956598</v>
      </c>
      <c r="V1904">
        <f t="shared" ref="V1904:Z1904" si="1901">P1904/P2158-1</f>
        <v>-0.2059686888454012</v>
      </c>
      <c r="W1904">
        <f t="shared" si="1901"/>
        <v>-0.18697101820979745</v>
      </c>
      <c r="X1904">
        <f t="shared" si="1901"/>
        <v>-0.3091218243785937</v>
      </c>
      <c r="Y1904">
        <f t="shared" si="1901"/>
        <v>0.28913503079327141</v>
      </c>
      <c r="Z1904">
        <f t="shared" si="1901"/>
        <v>-0.12425034613586605</v>
      </c>
    </row>
    <row r="1905" spans="15:26" x14ac:dyDescent="0.25">
      <c r="O1905" s="4">
        <v>39840</v>
      </c>
      <c r="P1905">
        <v>31.74</v>
      </c>
      <c r="Q1905">
        <v>30.49</v>
      </c>
      <c r="R1905">
        <v>19616.150000000001</v>
      </c>
      <c r="S1905">
        <f>VLOOKUP(O1905,tdc!$A$1:$D$3277,4,0)</f>
        <v>14.2097</v>
      </c>
      <c r="T1905">
        <f>VLOOKUP(O1905,tdc!$A$1:$D$3277,3,0)</f>
        <v>20.158460999999999</v>
      </c>
      <c r="V1905">
        <f t="shared" ref="V1905:Z1905" si="1902">P1905/P2159-1</f>
        <v>-0.23110465116279078</v>
      </c>
      <c r="W1905">
        <f t="shared" si="1902"/>
        <v>-0.22179683511995918</v>
      </c>
      <c r="X1905">
        <f t="shared" si="1902"/>
        <v>-0.33027184964554113</v>
      </c>
      <c r="Y1905">
        <f t="shared" si="1902"/>
        <v>0.31705440726666057</v>
      </c>
      <c r="Z1905">
        <f t="shared" si="1902"/>
        <v>-0.11373027619037945</v>
      </c>
    </row>
    <row r="1906" spans="15:26" x14ac:dyDescent="0.25">
      <c r="O1906" s="4">
        <v>39839</v>
      </c>
      <c r="P1906">
        <v>32.119999999999997</v>
      </c>
      <c r="Q1906">
        <v>30.47</v>
      </c>
      <c r="R1906">
        <v>19583.080000000002</v>
      </c>
      <c r="S1906">
        <f>VLOOKUP(O1906,tdc!$A$1:$D$3277,4,0)</f>
        <v>14.05</v>
      </c>
      <c r="T1906">
        <f>VLOOKUP(O1906,tdc!$A$1:$D$3277,3,0)</f>
        <v>19.62921</v>
      </c>
      <c r="V1906">
        <f t="shared" ref="V1906:Z1906" si="1903">P1906/P2160-1</f>
        <v>-0.23669201520912553</v>
      </c>
      <c r="W1906">
        <f t="shared" si="1903"/>
        <v>-0.23863068465767123</v>
      </c>
      <c r="X1906">
        <f t="shared" si="1903"/>
        <v>-0.33801159548255511</v>
      </c>
      <c r="Y1906">
        <f t="shared" si="1903"/>
        <v>0.29950609519228988</v>
      </c>
      <c r="Z1906">
        <f t="shared" si="1903"/>
        <v>-0.1353691547468272</v>
      </c>
    </row>
    <row r="1907" spans="15:26" x14ac:dyDescent="0.25">
      <c r="O1907" s="4">
        <v>39836</v>
      </c>
      <c r="P1907">
        <v>32.450000000000003</v>
      </c>
      <c r="Q1907">
        <v>30.1</v>
      </c>
      <c r="R1907">
        <v>19348.810000000001</v>
      </c>
      <c r="S1907">
        <f>VLOOKUP(O1907,tdc!$A$1:$D$3277,4,0)</f>
        <v>14.068</v>
      </c>
      <c r="T1907">
        <f>VLOOKUP(O1907,tdc!$A$1:$D$3277,3,0)</f>
        <v>19.389963000000002</v>
      </c>
      <c r="V1907">
        <f t="shared" ref="V1907:Z1907" si="1904">P1907/P2161-1</f>
        <v>-0.25675675675675669</v>
      </c>
      <c r="W1907">
        <f t="shared" si="1904"/>
        <v>-0.2807646356033453</v>
      </c>
      <c r="X1907">
        <f t="shared" si="1904"/>
        <v>-0.36416391449368224</v>
      </c>
      <c r="Y1907">
        <f t="shared" si="1904"/>
        <v>0.31511049620461429</v>
      </c>
      <c r="Z1907">
        <f t="shared" si="1904"/>
        <v>-0.13164602743421605</v>
      </c>
    </row>
    <row r="1908" spans="15:26" x14ac:dyDescent="0.25">
      <c r="O1908" s="4">
        <v>39835</v>
      </c>
      <c r="P1908">
        <v>30.81</v>
      </c>
      <c r="Q1908">
        <v>30.66</v>
      </c>
      <c r="R1908">
        <v>19306.73</v>
      </c>
      <c r="S1908">
        <f>VLOOKUP(O1908,tdc!$A$1:$D$3277,4,0)</f>
        <v>14.04</v>
      </c>
      <c r="T1908">
        <f>VLOOKUP(O1908,tdc!$A$1:$D$3277,3,0)</f>
        <v>19.488091000000001</v>
      </c>
      <c r="V1908">
        <f t="shared" ref="V1908:Z1908" si="1905">P1908/P2162-1</f>
        <v>-0.29107225034514506</v>
      </c>
      <c r="W1908">
        <f t="shared" si="1905"/>
        <v>-0.27242524916943522</v>
      </c>
      <c r="X1908">
        <f t="shared" si="1905"/>
        <v>-0.35980739904150483</v>
      </c>
      <c r="Y1908">
        <f t="shared" si="1905"/>
        <v>0.31059396790725025</v>
      </c>
      <c r="Z1908">
        <f t="shared" si="1905"/>
        <v>-0.12585828133272969</v>
      </c>
    </row>
    <row r="1909" spans="15:26" x14ac:dyDescent="0.25">
      <c r="O1909" s="4">
        <v>39834</v>
      </c>
      <c r="P1909">
        <v>31.19</v>
      </c>
      <c r="Q1909">
        <v>31.8</v>
      </c>
      <c r="R1909">
        <v>19497.099999999999</v>
      </c>
      <c r="S1909">
        <f>VLOOKUP(O1909,tdc!$A$1:$D$3277,4,0)</f>
        <v>13.726000000000001</v>
      </c>
      <c r="T1909">
        <f>VLOOKUP(O1909,tdc!$A$1:$D$3277,3,0)</f>
        <v>19.046164999999998</v>
      </c>
      <c r="V1909">
        <f t="shared" ref="V1909:Z1909" si="1906">P1909/P2163-1</f>
        <v>-0.294343891402715</v>
      </c>
      <c r="W1909">
        <f t="shared" si="1906"/>
        <v>-0.24858223062381857</v>
      </c>
      <c r="X1909">
        <f t="shared" si="1906"/>
        <v>-0.36710672816923817</v>
      </c>
      <c r="Y1909">
        <f t="shared" si="1906"/>
        <v>0.28797973163179136</v>
      </c>
      <c r="Z1909">
        <f t="shared" si="1906"/>
        <v>-0.1398574829447492</v>
      </c>
    </row>
    <row r="1910" spans="15:26" x14ac:dyDescent="0.25">
      <c r="O1910" s="4">
        <v>39833</v>
      </c>
      <c r="P1910">
        <v>30.26</v>
      </c>
      <c r="Q1910">
        <v>31.65</v>
      </c>
      <c r="R1910">
        <v>19213.02</v>
      </c>
      <c r="S1910">
        <f>VLOOKUP(O1910,tdc!$A$1:$D$3277,4,0)</f>
        <v>14.001300000000001</v>
      </c>
      <c r="T1910">
        <f>VLOOKUP(O1910,tdc!$A$1:$D$3277,3,0)</f>
        <v>19.430327999999999</v>
      </c>
      <c r="V1910">
        <f t="shared" ref="V1910:Z1910" si="1907">P1910/P2164-1</f>
        <v>-0.34896729776247837</v>
      </c>
      <c r="W1910">
        <f t="shared" si="1907"/>
        <v>-0.26753066419810234</v>
      </c>
      <c r="X1910">
        <f t="shared" si="1907"/>
        <v>-0.38926152949250548</v>
      </c>
      <c r="Y1910">
        <f t="shared" si="1907"/>
        <v>0.31629516118417955</v>
      </c>
      <c r="Z1910">
        <f t="shared" si="1907"/>
        <v>-0.12169050613640042</v>
      </c>
    </row>
    <row r="1911" spans="15:26" x14ac:dyDescent="0.25">
      <c r="O1911" s="4">
        <v>39832</v>
      </c>
      <c r="P1911">
        <v>32.4</v>
      </c>
      <c r="Q1911">
        <v>32.229999999999997</v>
      </c>
      <c r="R1911">
        <v>20393.41</v>
      </c>
      <c r="S1911">
        <f>VLOOKUP(O1911,tdc!$A$1:$D$3277,4,0)</f>
        <v>13.8879</v>
      </c>
      <c r="T1911">
        <f>VLOOKUP(O1911,tdc!$A$1:$D$3277,3,0)</f>
        <v>20.033899000000002</v>
      </c>
      <c r="V1911">
        <f t="shared" ref="V1911:Z1911" si="1908">P1911/P2165-1</f>
        <v>-0.29565217391304355</v>
      </c>
      <c r="W1911">
        <f t="shared" si="1908"/>
        <v>-0.26849750340444856</v>
      </c>
      <c r="X1911">
        <f t="shared" si="1908"/>
        <v>-0.35836729736889628</v>
      </c>
      <c r="Y1911">
        <f t="shared" si="1908"/>
        <v>0.29442632118557199</v>
      </c>
      <c r="Z1911">
        <f t="shared" si="1908"/>
        <v>-9.7064805825362921E-2</v>
      </c>
    </row>
    <row r="1912" spans="15:26" x14ac:dyDescent="0.25">
      <c r="O1912" s="4">
        <v>39829</v>
      </c>
      <c r="P1912">
        <v>31.86</v>
      </c>
      <c r="Q1912">
        <v>32.340000000000003</v>
      </c>
      <c r="R1912">
        <v>20325.39</v>
      </c>
      <c r="S1912">
        <f>VLOOKUP(O1912,tdc!$A$1:$D$3277,4,0)</f>
        <v>13.923</v>
      </c>
      <c r="T1912">
        <f>VLOOKUP(O1912,tdc!$A$1:$D$3277,3,0)</f>
        <v>20.514219000000001</v>
      </c>
      <c r="V1912">
        <f t="shared" ref="V1912:Z1912" si="1909">P1912/P2166-1</f>
        <v>-0.30874376220438282</v>
      </c>
      <c r="W1912">
        <f t="shared" si="1909"/>
        <v>-0.28276779773785765</v>
      </c>
      <c r="X1912">
        <f t="shared" si="1909"/>
        <v>-0.36682527142659549</v>
      </c>
      <c r="Y1912">
        <f t="shared" si="1909"/>
        <v>0.30106903898628201</v>
      </c>
      <c r="Z1912">
        <f t="shared" si="1909"/>
        <v>-6.9909049827977521E-2</v>
      </c>
    </row>
    <row r="1913" spans="15:26" x14ac:dyDescent="0.25">
      <c r="O1913" s="4">
        <v>39828</v>
      </c>
      <c r="P1913">
        <v>31.4</v>
      </c>
      <c r="Q1913">
        <v>32.9</v>
      </c>
      <c r="R1913">
        <v>20280.490000000002</v>
      </c>
      <c r="S1913">
        <f>VLOOKUP(O1913,tdc!$A$1:$D$3277,4,0)</f>
        <v>13.9093</v>
      </c>
      <c r="T1913">
        <f>VLOOKUP(O1913,tdc!$A$1:$D$3277,3,0)</f>
        <v>20.407736</v>
      </c>
      <c r="V1913">
        <f t="shared" ref="V1913:Z1913" si="1910">P1913/P2167-1</f>
        <v>-0.30607734806629838</v>
      </c>
      <c r="W1913">
        <f t="shared" si="1910"/>
        <v>-0.2773995168021085</v>
      </c>
      <c r="X1913">
        <f t="shared" si="1910"/>
        <v>-0.36397082114150048</v>
      </c>
      <c r="Y1913">
        <f t="shared" si="1910"/>
        <v>0.29304638839825237</v>
      </c>
      <c r="Z1913">
        <f t="shared" si="1910"/>
        <v>-7.5324845737467894E-2</v>
      </c>
    </row>
    <row r="1914" spans="15:26" x14ac:dyDescent="0.25">
      <c r="O1914" s="4">
        <v>39827</v>
      </c>
      <c r="P1914">
        <v>30.47</v>
      </c>
      <c r="Q1914">
        <v>33.21</v>
      </c>
      <c r="R1914">
        <v>20369.23</v>
      </c>
      <c r="S1914">
        <f>VLOOKUP(O1914,tdc!$A$1:$D$3277,4,0)</f>
        <v>14.109500000000001</v>
      </c>
      <c r="T1914">
        <f>VLOOKUP(O1914,tdc!$A$1:$D$3277,3,0)</f>
        <v>20.629432999999999</v>
      </c>
      <c r="V1914">
        <f t="shared" ref="V1914:Z1914" si="1911">P1914/P2168-1</f>
        <v>-0.3041790363096597</v>
      </c>
      <c r="W1914">
        <f t="shared" si="1911"/>
        <v>-0.26607734806629835</v>
      </c>
      <c r="X1914">
        <f t="shared" si="1911"/>
        <v>-0.36441850988106039</v>
      </c>
      <c r="Y1914">
        <f t="shared" si="1911"/>
        <v>0.30619329753749325</v>
      </c>
      <c r="Z1914">
        <f t="shared" si="1911"/>
        <v>-6.8810897965411066E-2</v>
      </c>
    </row>
    <row r="1915" spans="15:26" x14ac:dyDescent="0.25">
      <c r="O1915" s="4">
        <v>39826</v>
      </c>
      <c r="P1915">
        <v>31.72</v>
      </c>
      <c r="Q1915">
        <v>34.11</v>
      </c>
      <c r="R1915">
        <v>21047.3</v>
      </c>
      <c r="S1915">
        <f>VLOOKUP(O1915,tdc!$A$1:$D$3277,4,0)</f>
        <v>13.814</v>
      </c>
      <c r="T1915">
        <f>VLOOKUP(O1915,tdc!$A$1:$D$3277,3,0)</f>
        <v>20.053712999999998</v>
      </c>
      <c r="V1915">
        <f t="shared" ref="V1915:Z1915" si="1912">P1915/P2169-1</f>
        <v>-0.2718089990817264</v>
      </c>
      <c r="W1915">
        <f t="shared" si="1912"/>
        <v>-0.25718641114982588</v>
      </c>
      <c r="X1915">
        <f t="shared" si="1912"/>
        <v>-0.34695421329070564</v>
      </c>
      <c r="Y1915">
        <f t="shared" si="1912"/>
        <v>0.27470702223862697</v>
      </c>
      <c r="Z1915">
        <f t="shared" si="1912"/>
        <v>-9.737014709107239E-2</v>
      </c>
    </row>
    <row r="1916" spans="15:26" x14ac:dyDescent="0.25">
      <c r="O1916" s="4">
        <v>39825</v>
      </c>
      <c r="P1916">
        <v>32.840000000000003</v>
      </c>
      <c r="Q1916">
        <v>33.81</v>
      </c>
      <c r="R1916">
        <v>21162.27</v>
      </c>
      <c r="S1916">
        <f>VLOOKUP(O1916,tdc!$A$1:$D$3277,4,0)</f>
        <v>13.7723</v>
      </c>
      <c r="T1916">
        <f>VLOOKUP(O1916,tdc!$A$1:$D$3277,3,0)</f>
        <v>20.409153</v>
      </c>
      <c r="V1916">
        <f t="shared" ref="V1916:Z1916" si="1913">P1916/P2170-1</f>
        <v>-0.2405180388529139</v>
      </c>
      <c r="W1916">
        <f t="shared" si="1913"/>
        <v>-0.27007772020725385</v>
      </c>
      <c r="X1916">
        <f t="shared" si="1913"/>
        <v>-0.33804772551821294</v>
      </c>
      <c r="Y1916">
        <f t="shared" si="1913"/>
        <v>0.27250300286427054</v>
      </c>
      <c r="Z1916">
        <f t="shared" si="1913"/>
        <v>-8.0277528873093584E-2</v>
      </c>
    </row>
    <row r="1917" spans="15:26" x14ac:dyDescent="0.25">
      <c r="O1917" s="4">
        <v>39822</v>
      </c>
      <c r="P1917">
        <v>33.229999999999997</v>
      </c>
      <c r="Q1917">
        <v>34.04</v>
      </c>
      <c r="R1917">
        <v>21741.29</v>
      </c>
      <c r="S1917">
        <f>VLOOKUP(O1917,tdc!$A$1:$D$3277,4,0)</f>
        <v>13.709</v>
      </c>
      <c r="T1917">
        <f>VLOOKUP(O1917,tdc!$A$1:$D$3277,3,0)</f>
        <v>20.809045999999999</v>
      </c>
      <c r="V1917">
        <f t="shared" ref="V1917:Z1917" si="1914">P1917/P2171-1</f>
        <v>-0.25676582420040273</v>
      </c>
      <c r="W1917">
        <f t="shared" si="1914"/>
        <v>-0.27389078498293518</v>
      </c>
      <c r="X1917">
        <f t="shared" si="1914"/>
        <v>-0.33788492672094028</v>
      </c>
      <c r="Y1917">
        <f t="shared" si="1914"/>
        <v>0.27041052729126114</v>
      </c>
      <c r="Z1917">
        <f t="shared" si="1914"/>
        <v>-6.0015796614411032E-2</v>
      </c>
    </row>
    <row r="1918" spans="15:26" x14ac:dyDescent="0.25">
      <c r="O1918" s="4">
        <v>39821</v>
      </c>
      <c r="P1918">
        <v>34.5</v>
      </c>
      <c r="Q1918">
        <v>34.14</v>
      </c>
      <c r="R1918">
        <v>21955.4</v>
      </c>
      <c r="S1918">
        <f>VLOOKUP(O1918,tdc!$A$1:$D$3277,4,0)</f>
        <v>13.664999999999999</v>
      </c>
      <c r="T1918">
        <f>VLOOKUP(O1918,tdc!$A$1:$D$3277,3,0)</f>
        <v>20.807635999999999</v>
      </c>
      <c r="V1918">
        <f t="shared" ref="V1918:Z1918" si="1915">P1918/P2172-1</f>
        <v>-0.21519563239308459</v>
      </c>
      <c r="W1918">
        <f t="shared" si="1915"/>
        <v>-0.26469954770622439</v>
      </c>
      <c r="X1918">
        <f t="shared" si="1915"/>
        <v>-0.32902876429245065</v>
      </c>
      <c r="Y1918">
        <f t="shared" si="1915"/>
        <v>0.26810753626147221</v>
      </c>
      <c r="Z1918">
        <f t="shared" si="1915"/>
        <v>-5.5402553635488183E-2</v>
      </c>
    </row>
    <row r="1919" spans="15:26" x14ac:dyDescent="0.25">
      <c r="O1919" s="4">
        <v>39820</v>
      </c>
      <c r="P1919">
        <v>36.46</v>
      </c>
      <c r="Q1919">
        <v>34.270000000000003</v>
      </c>
      <c r="R1919">
        <v>22117.51</v>
      </c>
      <c r="S1919">
        <f>VLOOKUP(O1919,tdc!$A$1:$D$3277,4,0)</f>
        <v>13.435</v>
      </c>
      <c r="T1919">
        <f>VLOOKUP(O1919,tdc!$A$1:$D$3277,3,0)</f>
        <v>20.258759000000001</v>
      </c>
      <c r="V1919">
        <f t="shared" ref="V1919:Z1919" si="1916">P1919/P2173-1</f>
        <v>-0.16414488766620805</v>
      </c>
      <c r="W1919">
        <f t="shared" si="1916"/>
        <v>-0.2540269917283412</v>
      </c>
      <c r="X1919">
        <f t="shared" si="1916"/>
        <v>-0.31377762030255518</v>
      </c>
      <c r="Y1919">
        <f t="shared" si="1916"/>
        <v>0.24362451518545591</v>
      </c>
      <c r="Z1919">
        <f t="shared" si="1916"/>
        <v>-8.0741187609029708E-2</v>
      </c>
    </row>
    <row r="1920" spans="15:26" x14ac:dyDescent="0.25">
      <c r="O1920" s="4">
        <v>39819</v>
      </c>
      <c r="P1920">
        <v>37.94</v>
      </c>
      <c r="Q1920">
        <v>36.090000000000003</v>
      </c>
      <c r="R1920">
        <v>23005.41</v>
      </c>
      <c r="S1920">
        <f>VLOOKUP(O1920,tdc!$A$1:$D$3277,4,0)</f>
        <v>13.355</v>
      </c>
      <c r="T1920">
        <f>VLOOKUP(O1920,tdc!$A$1:$D$3277,3,0)</f>
        <v>19.915001</v>
      </c>
      <c r="V1920">
        <f t="shared" ref="V1920:Z1920" si="1917">P1920/P2174-1</f>
        <v>-0.13200640585678336</v>
      </c>
      <c r="W1920">
        <f t="shared" si="1917"/>
        <v>-0.21114754098360644</v>
      </c>
      <c r="X1920">
        <f t="shared" si="1917"/>
        <v>-0.28854807016111528</v>
      </c>
      <c r="Y1920">
        <f t="shared" si="1917"/>
        <v>0.23269337271552537</v>
      </c>
      <c r="Z1920">
        <f t="shared" si="1917"/>
        <v>-9.5461159222219316E-2</v>
      </c>
    </row>
    <row r="1921" spans="15:26" x14ac:dyDescent="0.25">
      <c r="O1921" s="4">
        <v>39818</v>
      </c>
      <c r="P1921">
        <v>38.04</v>
      </c>
      <c r="Q1921">
        <v>37.950000000000003</v>
      </c>
      <c r="R1921">
        <v>23238.86</v>
      </c>
      <c r="S1921">
        <f>VLOOKUP(O1921,tdc!$A$1:$D$3277,4,0)</f>
        <v>13.4275</v>
      </c>
      <c r="T1921">
        <f>VLOOKUP(O1921,tdc!$A$1:$D$3277,3,0)</f>
        <v>19.759979000000001</v>
      </c>
      <c r="V1921">
        <f t="shared" ref="V1921:Z1921" si="1918">P1921/P2175-1</f>
        <v>-0.10451977401129942</v>
      </c>
      <c r="W1921">
        <f t="shared" si="1918"/>
        <v>-0.16354419219748717</v>
      </c>
      <c r="X1921">
        <f t="shared" si="1918"/>
        <v>-0.27335304298340102</v>
      </c>
      <c r="Y1921">
        <f t="shared" si="1918"/>
        <v>0.24098890942698703</v>
      </c>
      <c r="Z1921">
        <f t="shared" si="1918"/>
        <v>-0.10227232561598676</v>
      </c>
    </row>
    <row r="1922" spans="15:26" x14ac:dyDescent="0.25">
      <c r="O1922" s="4">
        <v>39815</v>
      </c>
      <c r="P1922">
        <v>39.99</v>
      </c>
      <c r="Q1922">
        <v>37.97</v>
      </c>
      <c r="R1922">
        <v>23250.959999999999</v>
      </c>
      <c r="S1922">
        <f>VLOOKUP(O1922,tdc!$A$1:$D$3277,4,0)</f>
        <v>13.775</v>
      </c>
      <c r="T1922">
        <f>VLOOKUP(O1922,tdc!$A$1:$D$3277,3,0)</f>
        <v>20.006681</v>
      </c>
      <c r="V1922">
        <f t="shared" ref="V1922:Z1922" si="1919">P1922/P2176-1</f>
        <v>-6.5435849497546106E-2</v>
      </c>
      <c r="W1922">
        <f t="shared" si="1919"/>
        <v>-0.1851931330472103</v>
      </c>
      <c r="X1922">
        <f t="shared" si="1919"/>
        <v>-0.27633382509477311</v>
      </c>
      <c r="Y1922">
        <f t="shared" si="1919"/>
        <v>0.27146021783274876</v>
      </c>
      <c r="Z1922">
        <f t="shared" si="1919"/>
        <v>-9.2201937038819626E-2</v>
      </c>
    </row>
    <row r="1923" spans="15:26" x14ac:dyDescent="0.25">
      <c r="O1923" s="4">
        <v>39813</v>
      </c>
      <c r="P1923">
        <v>37.76</v>
      </c>
      <c r="Q1923">
        <v>37</v>
      </c>
      <c r="R1923">
        <v>22380.32</v>
      </c>
      <c r="S1923">
        <f>VLOOKUP(O1923,tdc!$A$1:$D$3277,4,0)</f>
        <v>13.756</v>
      </c>
      <c r="T1923">
        <f>VLOOKUP(O1923,tdc!$A$1:$D$3277,3,0)</f>
        <v>20.160923</v>
      </c>
      <c r="V1923">
        <f t="shared" ref="V1923:Z1923" si="1920">P1923/P2177-1</f>
        <v>-0.13947128532360997</v>
      </c>
      <c r="W1923">
        <f t="shared" si="1920"/>
        <v>-0.16118793924280206</v>
      </c>
      <c r="X1923">
        <f t="shared" si="1920"/>
        <v>-0.29625375255214426</v>
      </c>
      <c r="Y1923">
        <f t="shared" si="1920"/>
        <v>0.27133760316448097</v>
      </c>
      <c r="Z1923">
        <f t="shared" si="1920"/>
        <v>-8.7437830587782983E-2</v>
      </c>
    </row>
    <row r="1924" spans="15:26" x14ac:dyDescent="0.25">
      <c r="O1924" s="4">
        <v>39812</v>
      </c>
      <c r="P1924">
        <v>39.85</v>
      </c>
      <c r="Q1924">
        <v>37.54</v>
      </c>
      <c r="R1924">
        <v>22420.01</v>
      </c>
      <c r="S1924">
        <f>VLOOKUP(O1924,tdc!$A$1:$D$3277,4,0)</f>
        <v>13.7719</v>
      </c>
      <c r="T1924">
        <f>VLOOKUP(O1924,tdc!$A$1:$D$3277,3,0)</f>
        <v>19.925201000000001</v>
      </c>
      <c r="V1924">
        <f t="shared" ref="V1924:Z1924" si="1921">P1924/P2178-1</f>
        <v>-8.3064887252646047E-2</v>
      </c>
      <c r="W1924">
        <f t="shared" si="1921"/>
        <v>-0.14604185623293908</v>
      </c>
      <c r="X1924">
        <f t="shared" si="1921"/>
        <v>-0.29553336301602084</v>
      </c>
      <c r="Y1924">
        <f t="shared" si="1921"/>
        <v>0.27211343062996485</v>
      </c>
      <c r="Z1924">
        <f t="shared" si="1921"/>
        <v>-9.6776979192127355E-2</v>
      </c>
    </row>
    <row r="1925" spans="15:26" x14ac:dyDescent="0.25">
      <c r="O1925" s="4">
        <v>39811</v>
      </c>
      <c r="P1925">
        <v>39.909999999999997</v>
      </c>
      <c r="Q1925">
        <v>37.200000000000003</v>
      </c>
      <c r="R1925">
        <v>22392.38</v>
      </c>
      <c r="S1925">
        <f>VLOOKUP(O1925,tdc!$A$1:$D$3277,4,0)</f>
        <v>13.68</v>
      </c>
      <c r="T1925">
        <f>VLOOKUP(O1925,tdc!$A$1:$D$3277,3,0)</f>
        <v>19.793672999999998</v>
      </c>
      <c r="V1925">
        <f t="shared" ref="V1925:Z1925" si="1922">P1925/P2179-1</f>
        <v>-5.4489457474532155E-2</v>
      </c>
      <c r="W1925">
        <f t="shared" si="1922"/>
        <v>-0.13829047949965245</v>
      </c>
      <c r="X1925">
        <f t="shared" si="1922"/>
        <v>-0.27948573813329092</v>
      </c>
      <c r="Y1925">
        <f t="shared" si="1922"/>
        <v>0.26152711176687582</v>
      </c>
      <c r="Z1925">
        <f t="shared" si="1922"/>
        <v>-0.10685702288246302</v>
      </c>
    </row>
    <row r="1926" spans="15:26" x14ac:dyDescent="0.25">
      <c r="O1926" s="4">
        <v>39808</v>
      </c>
      <c r="P1926">
        <v>40.25</v>
      </c>
      <c r="Q1926">
        <v>37.1</v>
      </c>
      <c r="R1926">
        <v>22515.34</v>
      </c>
      <c r="S1926">
        <f>VLOOKUP(O1926,tdc!$A$1:$D$3277,4,0)</f>
        <v>13.425000000000001</v>
      </c>
      <c r="T1926">
        <f>VLOOKUP(O1926,tdc!$A$1:$D$3277,3,0)</f>
        <v>19.580248000000001</v>
      </c>
      <c r="V1926">
        <f t="shared" ref="V1926:Z1926" si="1923">P1926/P2180-1</f>
        <v>-5.0483604623732026E-2</v>
      </c>
      <c r="W1926">
        <f t="shared" si="1923"/>
        <v>-0.13114754098360659</v>
      </c>
      <c r="X1926">
        <f t="shared" si="1923"/>
        <v>-0.27786473133702216</v>
      </c>
      <c r="Y1926">
        <f t="shared" si="1923"/>
        <v>0.23520968662017183</v>
      </c>
      <c r="Z1926">
        <f t="shared" si="1923"/>
        <v>-0.11628914382184941</v>
      </c>
    </row>
    <row r="1927" spans="15:26" x14ac:dyDescent="0.25">
      <c r="O1927" s="4">
        <v>39806</v>
      </c>
      <c r="P1927">
        <v>40.200000000000003</v>
      </c>
      <c r="Q1927">
        <v>37.28</v>
      </c>
      <c r="R1927">
        <v>22340.7</v>
      </c>
      <c r="S1927">
        <f>VLOOKUP(O1927,tdc!$A$1:$D$3277,4,0)</f>
        <v>13.2483</v>
      </c>
      <c r="T1927">
        <f>VLOOKUP(O1927,tdc!$A$1:$D$3277,3,0)</f>
        <v>19.517524999999999</v>
      </c>
      <c r="V1927">
        <f t="shared" ref="V1927:Z1927" si="1924">P1927/P2181-1</f>
        <v>-4.897090134847415E-2</v>
      </c>
      <c r="W1927">
        <f t="shared" si="1924"/>
        <v>-0.11005013129625207</v>
      </c>
      <c r="X1927">
        <f t="shared" si="1924"/>
        <v>-0.28968430731605421</v>
      </c>
      <c r="Y1927">
        <f t="shared" si="1924"/>
        <v>0.21473827054088002</v>
      </c>
      <c r="Z1927">
        <f t="shared" si="1924"/>
        <v>-0.11957013876242506</v>
      </c>
    </row>
    <row r="1928" spans="15:26" x14ac:dyDescent="0.25">
      <c r="O1928" s="4">
        <v>39805</v>
      </c>
      <c r="P1928">
        <v>39.74</v>
      </c>
      <c r="Q1928">
        <v>36.96</v>
      </c>
      <c r="R1928">
        <v>22174.26</v>
      </c>
      <c r="S1928">
        <f>VLOOKUP(O1928,tdc!$A$1:$D$3277,4,0)</f>
        <v>13.3315</v>
      </c>
      <c r="T1928">
        <f>VLOOKUP(O1928,tdc!$A$1:$D$3277,3,0)</f>
        <v>19.657181000000001</v>
      </c>
      <c r="V1928">
        <f t="shared" ref="V1928:Z1928" si="1925">P1928/P2182-1</f>
        <v>-6.735508096690912E-2</v>
      </c>
      <c r="W1928">
        <f t="shared" si="1925"/>
        <v>-0.10982658959537572</v>
      </c>
      <c r="X1928">
        <f t="shared" si="1925"/>
        <v>-0.28135565315689048</v>
      </c>
      <c r="Y1928">
        <f t="shared" si="1925"/>
        <v>0.22240051347881895</v>
      </c>
      <c r="Z1928">
        <f t="shared" si="1925"/>
        <v>-0.11645423318219805</v>
      </c>
    </row>
    <row r="1929" spans="15:26" x14ac:dyDescent="0.25">
      <c r="O1929" s="4">
        <v>39804</v>
      </c>
      <c r="P1929">
        <v>39.520000000000003</v>
      </c>
      <c r="Q1929">
        <v>36.409999999999997</v>
      </c>
      <c r="R1929">
        <v>22059.18</v>
      </c>
      <c r="S1929">
        <f>VLOOKUP(O1929,tdc!$A$1:$D$3277,4,0)</f>
        <v>13.157</v>
      </c>
      <c r="T1929">
        <f>VLOOKUP(O1929,tdc!$A$1:$D$3277,3,0)</f>
        <v>19.509193</v>
      </c>
      <c r="V1929">
        <f t="shared" ref="V1929:Z1929" si="1926">P1929/P2183-1</f>
        <v>-8.5820032384917755E-2</v>
      </c>
      <c r="W1929">
        <f t="shared" si="1926"/>
        <v>-0.11690516614115931</v>
      </c>
      <c r="X1929">
        <f t="shared" si="1926"/>
        <v>-0.27741155660377359</v>
      </c>
      <c r="Y1929">
        <f t="shared" si="1926"/>
        <v>0.20408163265306123</v>
      </c>
      <c r="Z1929">
        <f t="shared" si="1926"/>
        <v>-0.12745151095332929</v>
      </c>
    </row>
    <row r="1930" spans="15:26" x14ac:dyDescent="0.25">
      <c r="O1930" s="4">
        <v>39801</v>
      </c>
      <c r="P1930">
        <v>40.549999999999997</v>
      </c>
      <c r="Q1930">
        <v>35.909999999999997</v>
      </c>
      <c r="R1930">
        <v>22221.64</v>
      </c>
      <c r="S1930">
        <f>VLOOKUP(O1930,tdc!$A$1:$D$3277,4,0)</f>
        <v>13.11</v>
      </c>
      <c r="T1930">
        <f>VLOOKUP(O1930,tdc!$A$1:$D$3277,3,0)</f>
        <v>19.658412999999999</v>
      </c>
      <c r="V1930">
        <f t="shared" ref="V1930:Z1930" si="1927">P1930/P2184-1</f>
        <v>-6.8886337543053955E-2</v>
      </c>
      <c r="W1930">
        <f t="shared" si="1927"/>
        <v>-0.13802208353336531</v>
      </c>
      <c r="X1930">
        <f t="shared" si="1927"/>
        <v>-0.26668950255385737</v>
      </c>
      <c r="Y1930">
        <f t="shared" si="1927"/>
        <v>0.20096736959747896</v>
      </c>
      <c r="Z1930">
        <f t="shared" si="1927"/>
        <v>-0.11147978084954191</v>
      </c>
    </row>
    <row r="1931" spans="15:26" x14ac:dyDescent="0.25">
      <c r="O1931" s="4">
        <v>39800</v>
      </c>
      <c r="P1931">
        <v>37.19</v>
      </c>
      <c r="Q1931">
        <v>36.56</v>
      </c>
      <c r="R1931">
        <v>22347.17</v>
      </c>
      <c r="S1931">
        <f>VLOOKUP(O1931,tdc!$A$1:$D$3277,4,0)</f>
        <v>13.1275</v>
      </c>
      <c r="T1931">
        <f>VLOOKUP(O1931,tdc!$A$1:$D$3277,3,0)</f>
        <v>19.763484999999999</v>
      </c>
      <c r="V1931">
        <f t="shared" ref="V1931:Z1931" si="1928">P1931/P2185-1</f>
        <v>-0.12638007986845201</v>
      </c>
      <c r="W1931">
        <f t="shared" si="1928"/>
        <v>-0.12494016275730013</v>
      </c>
      <c r="X1931">
        <f t="shared" si="1928"/>
        <v>-0.26234231189079837</v>
      </c>
      <c r="Y1931">
        <f t="shared" si="1928"/>
        <v>0.20336419470162248</v>
      </c>
      <c r="Z1931">
        <f t="shared" si="1928"/>
        <v>-0.10117726834268759</v>
      </c>
    </row>
    <row r="1932" spans="15:26" x14ac:dyDescent="0.25">
      <c r="O1932" s="4">
        <v>39799</v>
      </c>
      <c r="P1932">
        <v>39.07</v>
      </c>
      <c r="Q1932">
        <v>36.6</v>
      </c>
      <c r="R1932">
        <v>22572.5</v>
      </c>
      <c r="S1932">
        <f>VLOOKUP(O1932,tdc!$A$1:$D$3277,4,0)</f>
        <v>13.105</v>
      </c>
      <c r="T1932">
        <f>VLOOKUP(O1932,tdc!$A$1:$D$3277,3,0)</f>
        <v>20.321923999999999</v>
      </c>
      <c r="V1932">
        <f t="shared" ref="V1932:Z1932" si="1929">P1932/P2186-1</f>
        <v>-9.2872068725330825E-2</v>
      </c>
      <c r="W1932">
        <f t="shared" si="1929"/>
        <v>-0.12586577501791252</v>
      </c>
      <c r="X1932">
        <f t="shared" si="1929"/>
        <v>-0.26097084644989355</v>
      </c>
      <c r="Y1932">
        <f t="shared" si="1929"/>
        <v>0.20218328593707002</v>
      </c>
      <c r="Z1932">
        <f t="shared" si="1929"/>
        <v>-7.6611791459794909E-2</v>
      </c>
    </row>
    <row r="1933" spans="15:26" x14ac:dyDescent="0.25">
      <c r="O1933" s="4">
        <v>39798</v>
      </c>
      <c r="P1933">
        <v>35.28</v>
      </c>
      <c r="Q1933">
        <v>35.06</v>
      </c>
      <c r="R1933">
        <v>22032.54</v>
      </c>
      <c r="S1933">
        <f>VLOOKUP(O1933,tdc!$A$1:$D$3277,4,0)</f>
        <v>13.0273</v>
      </c>
      <c r="T1933">
        <f>VLOOKUP(O1933,tdc!$A$1:$D$3277,3,0)</f>
        <v>20.304396000000001</v>
      </c>
      <c r="V1933">
        <f t="shared" ref="V1933:Z1933" si="1930">P1933/P2187-1</f>
        <v>-0.21109123434704824</v>
      </c>
      <c r="W1933">
        <f t="shared" si="1930"/>
        <v>-0.13432098765432088</v>
      </c>
      <c r="X1933">
        <f t="shared" si="1930"/>
        <v>-0.2772839769400457</v>
      </c>
      <c r="Y1933">
        <f t="shared" si="1930"/>
        <v>0.19057759093401572</v>
      </c>
      <c r="Z1933">
        <f t="shared" si="1930"/>
        <v>-8.1551805208102235E-2</v>
      </c>
    </row>
    <row r="1934" spans="15:26" x14ac:dyDescent="0.25">
      <c r="O1934" s="4">
        <v>39797</v>
      </c>
      <c r="P1934">
        <v>31.5</v>
      </c>
      <c r="Q1934">
        <v>34.21</v>
      </c>
      <c r="R1934">
        <v>21050.55</v>
      </c>
      <c r="S1934">
        <f>VLOOKUP(O1934,tdc!$A$1:$D$3277,4,0)</f>
        <v>13.3226</v>
      </c>
      <c r="T1934">
        <f>VLOOKUP(O1934,tdc!$A$1:$D$3277,3,0)</f>
        <v>20.382169999999999</v>
      </c>
      <c r="V1934">
        <f t="shared" ref="V1934:Z1934" si="1931">P1934/P2188-1</f>
        <v>-0.29261172243431399</v>
      </c>
      <c r="W1934">
        <f t="shared" si="1931"/>
        <v>-0.14045226130653254</v>
      </c>
      <c r="X1934">
        <f t="shared" si="1931"/>
        <v>-0.31010394380820538</v>
      </c>
      <c r="Y1934">
        <f t="shared" si="1931"/>
        <v>0.21283239414822419</v>
      </c>
      <c r="Z1934">
        <f t="shared" si="1931"/>
        <v>-7.7145918938028579E-2</v>
      </c>
    </row>
    <row r="1935" spans="15:26" x14ac:dyDescent="0.25">
      <c r="O1935" s="4">
        <v>39793</v>
      </c>
      <c r="P1935">
        <v>32.979999999999997</v>
      </c>
      <c r="Q1935">
        <v>35.35</v>
      </c>
      <c r="R1935">
        <v>21408.35</v>
      </c>
      <c r="S1935">
        <f>VLOOKUP(O1935,tdc!$A$1:$D$3277,4,0)</f>
        <v>13.249499999999999</v>
      </c>
      <c r="T1935">
        <f>VLOOKUP(O1935,tdc!$A$1:$D$3277,3,0)</f>
        <v>19.912682</v>
      </c>
      <c r="V1935">
        <f t="shared" ref="V1935:Z1935" si="1932">P1935/P2189-1</f>
        <v>-0.22943925233644857</v>
      </c>
      <c r="W1935">
        <f t="shared" si="1932"/>
        <v>-0.11823397355949117</v>
      </c>
      <c r="X1935">
        <f t="shared" si="1932"/>
        <v>-0.30045890295921174</v>
      </c>
      <c r="Y1935">
        <f t="shared" si="1932"/>
        <v>0.20576056786640562</v>
      </c>
      <c r="Z1935">
        <f t="shared" si="1932"/>
        <v>-9.4202654297443233E-2</v>
      </c>
    </row>
    <row r="1936" spans="15:26" x14ac:dyDescent="0.25">
      <c r="O1936" s="4">
        <v>39792</v>
      </c>
      <c r="P1936">
        <v>32.01</v>
      </c>
      <c r="Q1936">
        <v>35.39</v>
      </c>
      <c r="R1936">
        <v>21689.84</v>
      </c>
      <c r="S1936">
        <f>VLOOKUP(O1936,tdc!$A$1:$D$3277,4,0)</f>
        <v>13.4131</v>
      </c>
      <c r="T1936">
        <f>VLOOKUP(O1936,tdc!$A$1:$D$3277,3,0)</f>
        <v>19.848618999999999</v>
      </c>
      <c r="V1936">
        <f t="shared" ref="V1936:Z1936" si="1933">P1936/P2190-1</f>
        <v>-0.23052884615384628</v>
      </c>
      <c r="W1936">
        <f t="shared" si="1933"/>
        <v>-7.5737790545834405E-2</v>
      </c>
      <c r="X1936">
        <f t="shared" si="1933"/>
        <v>-0.27201841682807792</v>
      </c>
      <c r="Y1936">
        <f t="shared" si="1933"/>
        <v>0.22148256078681361</v>
      </c>
      <c r="Z1936">
        <f t="shared" si="1933"/>
        <v>-0.1022480774673149</v>
      </c>
    </row>
    <row r="1937" spans="15:26" x14ac:dyDescent="0.25">
      <c r="O1937" s="4">
        <v>39791</v>
      </c>
      <c r="P1937">
        <v>32.770000000000003</v>
      </c>
      <c r="Q1937">
        <v>34.65</v>
      </c>
      <c r="R1937">
        <v>21439.65</v>
      </c>
      <c r="S1937">
        <f>VLOOKUP(O1937,tdc!$A$1:$D$3277,4,0)</f>
        <v>13.561999999999999</v>
      </c>
      <c r="T1937">
        <f>VLOOKUP(O1937,tdc!$A$1:$D$3277,3,0)</f>
        <v>20.016233</v>
      </c>
      <c r="V1937">
        <f t="shared" ref="V1937:Z1937" si="1934">P1937/P2191-1</f>
        <v>-0.22198480531813858</v>
      </c>
      <c r="W1937">
        <f t="shared" si="1934"/>
        <v>-0.11652218255991842</v>
      </c>
      <c r="X1937">
        <f t="shared" si="1934"/>
        <v>-0.29247286420834373</v>
      </c>
      <c r="Y1937">
        <f t="shared" si="1934"/>
        <v>0.22114172519358899</v>
      </c>
      <c r="Z1937">
        <f t="shared" si="1934"/>
        <v>-0.10186486508072756</v>
      </c>
    </row>
    <row r="1938" spans="15:26" x14ac:dyDescent="0.25">
      <c r="O1938" s="4">
        <v>39790</v>
      </c>
      <c r="P1938">
        <v>31.48</v>
      </c>
      <c r="Q1938">
        <v>34.33</v>
      </c>
      <c r="R1938">
        <v>21168.720000000001</v>
      </c>
      <c r="S1938">
        <f>VLOOKUP(O1938,tdc!$A$1:$D$3277,4,0)</f>
        <v>13.433299999999999</v>
      </c>
      <c r="T1938">
        <f>VLOOKUP(O1938,tdc!$A$1:$D$3277,3,0)</f>
        <v>19.982002000000001</v>
      </c>
      <c r="V1938">
        <f t="shared" ref="V1938:Z1938" si="1935">P1938/P2192-1</f>
        <v>-0.25877089710383794</v>
      </c>
      <c r="W1938">
        <f t="shared" si="1935"/>
        <v>-0.12019477191184025</v>
      </c>
      <c r="X1938">
        <f t="shared" si="1935"/>
        <v>-0.29616678630670701</v>
      </c>
      <c r="Y1938">
        <f t="shared" si="1935"/>
        <v>0.2089002879769617</v>
      </c>
      <c r="Z1938">
        <f t="shared" si="1935"/>
        <v>-0.10872214890806209</v>
      </c>
    </row>
    <row r="1939" spans="15:26" x14ac:dyDescent="0.25">
      <c r="O1939" s="4">
        <v>39787</v>
      </c>
      <c r="P1939">
        <v>30.12</v>
      </c>
      <c r="Q1939">
        <v>34.76</v>
      </c>
      <c r="R1939">
        <v>20081.830000000002</v>
      </c>
      <c r="S1939">
        <f>VLOOKUP(O1939,tdc!$A$1:$D$3277,4,0)</f>
        <v>13.795</v>
      </c>
      <c r="T1939">
        <f>VLOOKUP(O1939,tdc!$A$1:$D$3277,3,0)</f>
        <v>20.285571999999998</v>
      </c>
      <c r="V1939">
        <f t="shared" ref="V1939:Z1939" si="1936">P1939/P2193-1</f>
        <v>-0.30342275670675301</v>
      </c>
      <c r="W1939">
        <f t="shared" si="1936"/>
        <v>-0.10550694801852811</v>
      </c>
      <c r="X1939">
        <f t="shared" si="1936"/>
        <v>-0.33484359981107037</v>
      </c>
      <c r="Y1939">
        <f t="shared" si="1936"/>
        <v>0.24537329601877755</v>
      </c>
      <c r="Z1939">
        <f t="shared" si="1936"/>
        <v>-9.7688550975823296E-2</v>
      </c>
    </row>
    <row r="1940" spans="15:26" x14ac:dyDescent="0.25">
      <c r="O1940" s="4">
        <v>39786</v>
      </c>
      <c r="P1940">
        <v>29.01</v>
      </c>
      <c r="Q1940">
        <v>36.549999999999997</v>
      </c>
      <c r="R1940">
        <v>19916.21</v>
      </c>
      <c r="S1940">
        <f>VLOOKUP(O1940,tdc!$A$1:$D$3277,4,0)</f>
        <v>13.59</v>
      </c>
      <c r="T1940">
        <f>VLOOKUP(O1940,tdc!$A$1:$D$3277,3,0)</f>
        <v>19.955653999999999</v>
      </c>
      <c r="V1940">
        <f t="shared" ref="V1940:Z1940" si="1937">P1940/P2194-1</f>
        <v>-0.3253488372093023</v>
      </c>
      <c r="W1940">
        <f t="shared" si="1937"/>
        <v>-4.9909020015596606E-2</v>
      </c>
      <c r="X1940">
        <f t="shared" si="1937"/>
        <v>-0.33375405360018573</v>
      </c>
      <c r="Y1940">
        <f t="shared" si="1937"/>
        <v>0.22964169381107502</v>
      </c>
      <c r="Z1940">
        <f t="shared" si="1937"/>
        <v>-0.11192644366300286</v>
      </c>
    </row>
    <row r="1941" spans="15:26" x14ac:dyDescent="0.25">
      <c r="O1941" s="4">
        <v>39785</v>
      </c>
      <c r="P1941">
        <v>29.6</v>
      </c>
      <c r="Q1941">
        <v>37.15</v>
      </c>
      <c r="R1941">
        <v>20147.009999999998</v>
      </c>
      <c r="S1941">
        <f>VLOOKUP(O1941,tdc!$A$1:$D$3277,4,0)</f>
        <v>13.586600000000001</v>
      </c>
      <c r="T1941">
        <f>VLOOKUP(O1941,tdc!$A$1:$D$3277,3,0)</f>
        <v>20.083666000000001</v>
      </c>
      <c r="V1941">
        <f t="shared" ref="V1941:Z1941" si="1938">P1941/P2195-1</f>
        <v>-0.33348344967349686</v>
      </c>
      <c r="W1941">
        <f t="shared" si="1938"/>
        <v>-6.2815338042381486E-2</v>
      </c>
      <c r="X1941">
        <f t="shared" si="1938"/>
        <v>-0.34623608111769666</v>
      </c>
      <c r="Y1941">
        <f t="shared" si="1938"/>
        <v>0.22159683510160044</v>
      </c>
      <c r="Z1941">
        <f t="shared" si="1938"/>
        <v>-0.10985038465350161</v>
      </c>
    </row>
    <row r="1942" spans="15:26" x14ac:dyDescent="0.25">
      <c r="O1942" s="4">
        <v>39784</v>
      </c>
      <c r="P1942">
        <v>28.99</v>
      </c>
      <c r="Q1942">
        <v>36.770000000000003</v>
      </c>
      <c r="R1942">
        <v>19802.27</v>
      </c>
      <c r="S1942">
        <f>VLOOKUP(O1942,tdc!$A$1:$D$3277,4,0)</f>
        <v>13.567</v>
      </c>
      <c r="T1942">
        <f>VLOOKUP(O1942,tdc!$A$1:$D$3277,3,0)</f>
        <v>20.224502999999999</v>
      </c>
      <c r="V1942">
        <f t="shared" ref="V1942:Z1942" si="1939">P1942/P2196-1</f>
        <v>-0.33432835820895523</v>
      </c>
      <c r="W1942">
        <f t="shared" si="1939"/>
        <v>-7.1933366986370428E-2</v>
      </c>
      <c r="X1942">
        <f t="shared" si="1939"/>
        <v>-0.35726844436221883</v>
      </c>
      <c r="Y1942">
        <f t="shared" si="1939"/>
        <v>0.22757172974782613</v>
      </c>
      <c r="Z1942">
        <f t="shared" si="1939"/>
        <v>-9.6367118893352477E-2</v>
      </c>
    </row>
    <row r="1943" spans="15:26" x14ac:dyDescent="0.25">
      <c r="O1943" s="4">
        <v>39783</v>
      </c>
      <c r="P1943">
        <v>28.89</v>
      </c>
      <c r="Q1943">
        <v>36.909999999999997</v>
      </c>
      <c r="R1943">
        <v>19533.080000000002</v>
      </c>
      <c r="S1943">
        <f>VLOOKUP(O1943,tdc!$A$1:$D$3277,4,0)</f>
        <v>13.692</v>
      </c>
      <c r="T1943">
        <f>VLOOKUP(O1943,tdc!$A$1:$D$3277,3,0)</f>
        <v>20.353193000000001</v>
      </c>
      <c r="V1943">
        <f t="shared" ref="V1943:Z1943" si="1940">P1943/P2197-1</f>
        <v>-0.35340196956132497</v>
      </c>
      <c r="W1943">
        <f t="shared" si="1940"/>
        <v>-8.069738480697386E-2</v>
      </c>
      <c r="X1943">
        <f t="shared" si="1940"/>
        <v>-0.3685299477478694</v>
      </c>
      <c r="Y1943">
        <f t="shared" si="1940"/>
        <v>0.23624215611033361</v>
      </c>
      <c r="Z1943">
        <f t="shared" si="1940"/>
        <v>-9.044171588980976E-2</v>
      </c>
    </row>
    <row r="1944" spans="15:26" x14ac:dyDescent="0.25">
      <c r="O1944" s="4">
        <v>39780</v>
      </c>
      <c r="P1944">
        <v>32.57</v>
      </c>
      <c r="Q1944">
        <v>36.72</v>
      </c>
      <c r="R1944">
        <v>20534.72</v>
      </c>
      <c r="S1944">
        <f>VLOOKUP(O1944,tdc!$A$1:$D$3277,4,0)</f>
        <v>13.39</v>
      </c>
      <c r="T1944">
        <f>VLOOKUP(O1944,tdc!$A$1:$D$3277,3,0)</f>
        <v>20.600633999999999</v>
      </c>
      <c r="V1944">
        <f t="shared" ref="V1944:Z1944" si="1941">P1944/P2198-1</f>
        <v>-0.24693641618497109</v>
      </c>
      <c r="W1944">
        <f t="shared" si="1941"/>
        <v>-8.8607594936708889E-2</v>
      </c>
      <c r="X1944">
        <f t="shared" si="1941"/>
        <v>-0.33323635607969448</v>
      </c>
      <c r="Y1944">
        <f t="shared" si="1941"/>
        <v>0.21462264150943411</v>
      </c>
      <c r="Z1944">
        <f t="shared" si="1941"/>
        <v>-7.2224011914078567E-2</v>
      </c>
    </row>
    <row r="1945" spans="15:26" x14ac:dyDescent="0.25">
      <c r="O1945" s="4">
        <v>39779</v>
      </c>
      <c r="P1945">
        <v>31.7</v>
      </c>
      <c r="Q1945">
        <v>35.56</v>
      </c>
      <c r="R1945">
        <v>20201.82</v>
      </c>
      <c r="S1945">
        <f>VLOOKUP(O1945,tdc!$A$1:$D$3277,4,0)</f>
        <v>13.2075</v>
      </c>
      <c r="T1945">
        <f>VLOOKUP(O1945,tdc!$A$1:$D$3277,3,0)</f>
        <v>20.343643</v>
      </c>
      <c r="V1945">
        <f t="shared" ref="V1945:Z1945" si="1942">P1945/P2199-1</f>
        <v>-0.27226813590449961</v>
      </c>
      <c r="W1945">
        <f t="shared" si="1942"/>
        <v>-6.5440210249671393E-2</v>
      </c>
      <c r="X1945">
        <f t="shared" si="1942"/>
        <v>-0.32081184585700617</v>
      </c>
      <c r="Y1945">
        <f t="shared" si="1942"/>
        <v>0.19752470758908336</v>
      </c>
      <c r="Z1945">
        <f t="shared" si="1942"/>
        <v>-8.5578236056475188E-2</v>
      </c>
    </row>
    <row r="1946" spans="15:26" x14ac:dyDescent="0.25">
      <c r="O1946" s="4">
        <v>39778</v>
      </c>
      <c r="P1946">
        <v>31.58</v>
      </c>
      <c r="Q1946">
        <v>35.86</v>
      </c>
      <c r="R1946">
        <v>20025.79</v>
      </c>
      <c r="S1946">
        <f>VLOOKUP(O1946,tdc!$A$1:$D$3277,4,0)</f>
        <v>13.176</v>
      </c>
      <c r="T1946">
        <f>VLOOKUP(O1946,tdc!$A$1:$D$3277,3,0)</f>
        <v>20.20363</v>
      </c>
      <c r="V1946">
        <f t="shared" ref="V1946:Z1946" si="1943">P1946/P2200-1</f>
        <v>-0.28600497399954783</v>
      </c>
      <c r="W1946">
        <f t="shared" si="1943"/>
        <v>-5.1322751322751214E-2</v>
      </c>
      <c r="X1946">
        <f t="shared" si="1943"/>
        <v>-0.3259756223162098</v>
      </c>
      <c r="Y1946">
        <f t="shared" si="1943"/>
        <v>0.1889550622631293</v>
      </c>
      <c r="Z1946">
        <f t="shared" si="1943"/>
        <v>-9.4956782319815525E-2</v>
      </c>
    </row>
    <row r="1947" spans="15:26" x14ac:dyDescent="0.25">
      <c r="O1947" s="4">
        <v>39777</v>
      </c>
      <c r="P1947">
        <v>28.15</v>
      </c>
      <c r="Q1947">
        <v>36.85</v>
      </c>
      <c r="R1947">
        <v>19297.63</v>
      </c>
      <c r="S1947">
        <f>VLOOKUP(O1947,tdc!$A$1:$D$3277,4,0)</f>
        <v>13.216100000000001</v>
      </c>
      <c r="T1947">
        <f>VLOOKUP(O1947,tdc!$A$1:$D$3277,3,0)</f>
        <v>20.389868</v>
      </c>
      <c r="V1947">
        <f t="shared" ref="V1947:Z1947" si="1944">P1947/P2201-1</f>
        <v>-0.35745263638438718</v>
      </c>
      <c r="W1947">
        <f t="shared" si="1944"/>
        <v>-1.3122656668452137E-2</v>
      </c>
      <c r="X1947">
        <f t="shared" si="1944"/>
        <v>-0.34197879342961846</v>
      </c>
      <c r="Y1947">
        <f t="shared" si="1944"/>
        <v>0.1939202312660917</v>
      </c>
      <c r="Z1947">
        <f t="shared" si="1944"/>
        <v>-8.6669448931120829E-2</v>
      </c>
    </row>
    <row r="1948" spans="15:26" x14ac:dyDescent="0.25">
      <c r="O1948" s="4">
        <v>39776</v>
      </c>
      <c r="P1948">
        <v>28.51</v>
      </c>
      <c r="Q1948">
        <v>35.4</v>
      </c>
      <c r="R1948">
        <v>19529.25</v>
      </c>
      <c r="S1948">
        <f>VLOOKUP(O1948,tdc!$A$1:$D$3277,4,0)</f>
        <v>13.3995</v>
      </c>
      <c r="T1948">
        <f>VLOOKUP(O1948,tdc!$A$1:$D$3277,3,0)</f>
        <v>20.298888999999999</v>
      </c>
      <c r="V1948">
        <f t="shared" ref="V1948:Z1948" si="1945">P1948/P2202-1</f>
        <v>-0.3620496755426269</v>
      </c>
      <c r="W1948">
        <f t="shared" si="1945"/>
        <v>-9.4397544128933308E-2</v>
      </c>
      <c r="X1948">
        <f t="shared" si="1945"/>
        <v>-0.35495596488817482</v>
      </c>
      <c r="Y1948">
        <f t="shared" si="1945"/>
        <v>0.20174887892376669</v>
      </c>
      <c r="Z1948">
        <f t="shared" si="1945"/>
        <v>-9.0008916607528966E-2</v>
      </c>
    </row>
    <row r="1949" spans="15:26" x14ac:dyDescent="0.25">
      <c r="O1949" s="4">
        <v>39773</v>
      </c>
      <c r="P1949">
        <v>26.75</v>
      </c>
      <c r="Q1949">
        <v>33</v>
      </c>
      <c r="R1949">
        <v>18251.41</v>
      </c>
      <c r="S1949">
        <f>VLOOKUP(O1949,tdc!$A$1:$D$3277,4,0)</f>
        <v>13.726000000000001</v>
      </c>
      <c r="T1949">
        <f>VLOOKUP(O1949,tdc!$A$1:$D$3277,3,0)</f>
        <v>20.488707999999999</v>
      </c>
      <c r="V1949">
        <f t="shared" ref="V1949:Z1949" si="1946">P1949/P2203-1</f>
        <v>-0.3939737199818758</v>
      </c>
      <c r="W1949">
        <f t="shared" si="1946"/>
        <v>-9.4153170463903368E-2</v>
      </c>
      <c r="X1949">
        <f t="shared" si="1946"/>
        <v>-0.38046430697811462</v>
      </c>
      <c r="Y1949">
        <f t="shared" si="1946"/>
        <v>0.24487574823145297</v>
      </c>
      <c r="Z1949">
        <f t="shared" si="1946"/>
        <v>-7.7171896243078075E-2</v>
      </c>
    </row>
    <row r="1950" spans="15:26" x14ac:dyDescent="0.25">
      <c r="O1950" s="4">
        <v>39772</v>
      </c>
      <c r="P1950">
        <v>28.15</v>
      </c>
      <c r="Q1950">
        <v>32.840000000000003</v>
      </c>
      <c r="R1950">
        <v>18190.7</v>
      </c>
      <c r="S1950">
        <f>VLOOKUP(O1950,tdc!$A$1:$D$3277,4,0)</f>
        <v>13.9567</v>
      </c>
      <c r="T1950">
        <f>VLOOKUP(O1950,tdc!$A$1:$D$3277,3,0)</f>
        <v>20.569326</v>
      </c>
      <c r="V1950">
        <f t="shared" ref="V1950:Z1950" si="1947">P1950/P2204-1</f>
        <v>-0.35361653272101035</v>
      </c>
      <c r="W1950">
        <f t="shared" si="1947"/>
        <v>-9.7306212204507969E-2</v>
      </c>
      <c r="X1950">
        <f t="shared" si="1947"/>
        <v>-0.37850665577016762</v>
      </c>
      <c r="Y1950">
        <f t="shared" si="1947"/>
        <v>0.2637359652299891</v>
      </c>
      <c r="Z1950">
        <f t="shared" si="1947"/>
        <v>-7.0245628632635948E-2</v>
      </c>
    </row>
    <row r="1951" spans="15:26" x14ac:dyDescent="0.25">
      <c r="O1951" s="4">
        <v>39771</v>
      </c>
      <c r="P1951">
        <v>30.3</v>
      </c>
      <c r="Q1951">
        <v>33.06</v>
      </c>
      <c r="R1951">
        <v>18578.38</v>
      </c>
      <c r="S1951">
        <f>VLOOKUP(O1951,tdc!$A$1:$D$3277,4,0)</f>
        <v>13.516999999999999</v>
      </c>
      <c r="T1951">
        <f>VLOOKUP(O1951,tdc!$A$1:$D$3277,3,0)</f>
        <v>20.235030999999999</v>
      </c>
      <c r="V1951">
        <f t="shared" ref="V1951:Z1951" si="1948">P1951/P2205-1</f>
        <v>-0.29877343207590834</v>
      </c>
      <c r="W1951">
        <f t="shared" si="1948"/>
        <v>-7.0826306913996495E-2</v>
      </c>
      <c r="X1951">
        <f t="shared" si="1948"/>
        <v>-0.34968844980280678</v>
      </c>
      <c r="Y1951">
        <f t="shared" si="1948"/>
        <v>0.22464326160815395</v>
      </c>
      <c r="Z1951">
        <f t="shared" si="1948"/>
        <v>-8.1059217615879309E-2</v>
      </c>
    </row>
    <row r="1952" spans="15:26" x14ac:dyDescent="0.25">
      <c r="O1952" s="4">
        <v>39770</v>
      </c>
      <c r="P1952">
        <v>30.3</v>
      </c>
      <c r="Q1952">
        <v>33.479999999999997</v>
      </c>
      <c r="R1952">
        <v>19036.23</v>
      </c>
      <c r="S1952">
        <f>VLOOKUP(O1952,tdc!$A$1:$D$3277,4,0)</f>
        <v>13.102</v>
      </c>
      <c r="T1952">
        <f>VLOOKUP(O1952,tdc!$A$1:$D$3277,3,0)</f>
        <v>19.599981</v>
      </c>
      <c r="V1952">
        <f t="shared" ref="V1952:Z1952" si="1949">P1952/P2206-1</f>
        <v>-0.30296756383712897</v>
      </c>
      <c r="W1952">
        <f t="shared" si="1949"/>
        <v>-5.6103749647589574E-2</v>
      </c>
      <c r="X1952">
        <f t="shared" si="1949"/>
        <v>-0.33097170651816732</v>
      </c>
      <c r="Y1952">
        <f t="shared" si="1949"/>
        <v>0.17635439673903286</v>
      </c>
      <c r="Z1952">
        <f t="shared" si="1949"/>
        <v>-0.11154423371703781</v>
      </c>
    </row>
    <row r="1953" spans="15:26" x14ac:dyDescent="0.25">
      <c r="O1953" s="4">
        <v>39766</v>
      </c>
      <c r="P1953">
        <v>32.53</v>
      </c>
      <c r="Q1953">
        <v>32.659999999999997</v>
      </c>
      <c r="R1953">
        <v>19562.14</v>
      </c>
      <c r="S1953">
        <f>VLOOKUP(O1953,tdc!$A$1:$D$3277,4,0)</f>
        <v>13.095000000000001</v>
      </c>
      <c r="T1953">
        <f>VLOOKUP(O1953,tdc!$A$1:$D$3277,3,0)</f>
        <v>19.319004</v>
      </c>
      <c r="V1953">
        <f t="shared" ref="V1953:Z1953" si="1950">P1953/P2207-1</f>
        <v>-0.21024520514688028</v>
      </c>
      <c r="W1953">
        <f t="shared" si="1950"/>
        <v>-4.8090935587292494E-2</v>
      </c>
      <c r="X1953">
        <f t="shared" si="1950"/>
        <v>-0.29615272246840596</v>
      </c>
      <c r="Y1953">
        <f t="shared" si="1950"/>
        <v>0.17665558450894081</v>
      </c>
      <c r="Z1953">
        <f t="shared" si="1950"/>
        <v>-0.12416109847103829</v>
      </c>
    </row>
    <row r="1954" spans="15:26" x14ac:dyDescent="0.25">
      <c r="O1954" s="4">
        <v>39765</v>
      </c>
      <c r="P1954">
        <v>30.7</v>
      </c>
      <c r="Q1954">
        <v>31.67</v>
      </c>
      <c r="R1954">
        <v>19710.099999999999</v>
      </c>
      <c r="S1954">
        <f>VLOOKUP(O1954,tdc!$A$1:$D$3277,4,0)</f>
        <v>12.921099999999999</v>
      </c>
      <c r="T1954">
        <f>VLOOKUP(O1954,tdc!$A$1:$D$3277,3,0)</f>
        <v>19.261074000000001</v>
      </c>
      <c r="V1954">
        <f t="shared" ref="V1954:Z1954" si="1951">P1954/P2208-1</f>
        <v>-0.24993892010750063</v>
      </c>
      <c r="W1954">
        <f t="shared" si="1951"/>
        <v>-0.11164095371668992</v>
      </c>
      <c r="X1954">
        <f t="shared" si="1951"/>
        <v>-0.29958817699469775</v>
      </c>
      <c r="Y1954">
        <f t="shared" si="1951"/>
        <v>0.15661280938101418</v>
      </c>
      <c r="Z1954">
        <f t="shared" si="1951"/>
        <v>-0.13155766466964625</v>
      </c>
    </row>
    <row r="1955" spans="15:26" x14ac:dyDescent="0.25">
      <c r="O1955" s="4">
        <v>39764</v>
      </c>
      <c r="P1955">
        <v>30.24</v>
      </c>
      <c r="Q1955">
        <v>30.67</v>
      </c>
      <c r="R1955">
        <v>18804.95</v>
      </c>
      <c r="S1955">
        <f>VLOOKUP(O1955,tdc!$A$1:$D$3277,4,0)</f>
        <v>13.057</v>
      </c>
      <c r="T1955">
        <f>VLOOKUP(O1955,tdc!$A$1:$D$3277,3,0)</f>
        <v>19.474398000000001</v>
      </c>
      <c r="V1955">
        <f t="shared" ref="V1955:Z1955" si="1952">P1955/P2209-1</f>
        <v>-0.26315789473684215</v>
      </c>
      <c r="W1955">
        <f t="shared" si="1952"/>
        <v>-0.1695098835634985</v>
      </c>
      <c r="X1955">
        <f t="shared" si="1952"/>
        <v>-0.34921353431804625</v>
      </c>
      <c r="Y1955">
        <f t="shared" si="1952"/>
        <v>0.16543937162493871</v>
      </c>
      <c r="Z1955">
        <f t="shared" si="1952"/>
        <v>-0.12510787113228994</v>
      </c>
    </row>
    <row r="1956" spans="15:26" x14ac:dyDescent="0.25">
      <c r="O1956" s="4">
        <v>39763</v>
      </c>
      <c r="P1956">
        <v>33.590000000000003</v>
      </c>
      <c r="Q1956">
        <v>32.56</v>
      </c>
      <c r="R1956">
        <v>19795.25</v>
      </c>
      <c r="S1956">
        <f>VLOOKUP(O1956,tdc!$A$1:$D$3277,4,0)</f>
        <v>12.942</v>
      </c>
      <c r="T1956">
        <f>VLOOKUP(O1956,tdc!$A$1:$D$3277,3,0)</f>
        <v>19.909851</v>
      </c>
      <c r="V1956">
        <f t="shared" ref="V1956:Z1956" si="1953">P1956/P2210-1</f>
        <v>-0.21610268378063002</v>
      </c>
      <c r="W1956">
        <f t="shared" si="1953"/>
        <v>-0.14875816993464042</v>
      </c>
      <c r="X1956">
        <f t="shared" si="1953"/>
        <v>-0.33140418546839956</v>
      </c>
      <c r="Y1956">
        <f t="shared" si="1953"/>
        <v>0.16647138350608381</v>
      </c>
      <c r="Z1956">
        <f t="shared" si="1953"/>
        <v>-0.10140984029031319</v>
      </c>
    </row>
    <row r="1957" spans="15:26" x14ac:dyDescent="0.25">
      <c r="O1957" s="4">
        <v>39762</v>
      </c>
      <c r="P1957">
        <v>33.880000000000003</v>
      </c>
      <c r="Q1957">
        <v>32.51</v>
      </c>
      <c r="R1957">
        <v>20020.53</v>
      </c>
      <c r="S1957">
        <f>VLOOKUP(O1957,tdc!$A$1:$D$3277,4,0)</f>
        <v>12.7742</v>
      </c>
      <c r="T1957">
        <f>VLOOKUP(O1957,tdc!$A$1:$D$3277,3,0)</f>
        <v>19.974045</v>
      </c>
      <c r="V1957">
        <f t="shared" ref="V1957:Z1957" si="1954">P1957/P2211-1</f>
        <v>-0.20301105622206528</v>
      </c>
      <c r="W1957">
        <f t="shared" si="1954"/>
        <v>-0.1736146415861719</v>
      </c>
      <c r="X1957">
        <f t="shared" si="1954"/>
        <v>-0.33005766304064121</v>
      </c>
      <c r="Y1957">
        <f t="shared" si="1954"/>
        <v>0.16192468619246858</v>
      </c>
      <c r="Z1957">
        <f t="shared" si="1954"/>
        <v>-0.10151321405506541</v>
      </c>
    </row>
    <row r="1958" spans="15:26" x14ac:dyDescent="0.25">
      <c r="O1958" s="4">
        <v>39759</v>
      </c>
      <c r="P1958">
        <v>32.57</v>
      </c>
      <c r="Q1958">
        <v>32.020000000000003</v>
      </c>
      <c r="R1958">
        <v>19865.22</v>
      </c>
      <c r="S1958">
        <f>VLOOKUP(O1958,tdc!$A$1:$D$3277,4,0)</f>
        <v>12.845000000000001</v>
      </c>
      <c r="T1958">
        <f>VLOOKUP(O1958,tdc!$A$1:$D$3277,3,0)</f>
        <v>20.103611000000001</v>
      </c>
      <c r="V1958">
        <f t="shared" ref="V1958:Z1958" si="1955">P1958/P2212-1</f>
        <v>-0.261618680571299</v>
      </c>
      <c r="W1958">
        <f t="shared" si="1955"/>
        <v>-0.20249066002490645</v>
      </c>
      <c r="X1958">
        <f t="shared" si="1955"/>
        <v>-0.35211975003481522</v>
      </c>
      <c r="Y1958">
        <f t="shared" si="1955"/>
        <v>0.16793962538643403</v>
      </c>
      <c r="Z1958">
        <f t="shared" si="1955"/>
        <v>-9.641595514713297E-2</v>
      </c>
    </row>
    <row r="1959" spans="15:26" x14ac:dyDescent="0.25">
      <c r="O1959" s="4">
        <v>39758</v>
      </c>
      <c r="P1959">
        <v>33.53</v>
      </c>
      <c r="Q1959">
        <v>32.53</v>
      </c>
      <c r="R1959">
        <v>19650.86</v>
      </c>
      <c r="S1959">
        <f>VLOOKUP(O1959,tdc!$A$1:$D$3277,4,0)</f>
        <v>13.074299999999999</v>
      </c>
      <c r="T1959">
        <f>VLOOKUP(O1959,tdc!$A$1:$D$3277,3,0)</f>
        <v>20.373837999999999</v>
      </c>
      <c r="V1959">
        <f t="shared" ref="V1959:Z1959" si="1956">P1959/P2213-1</f>
        <v>-0.23149209259683701</v>
      </c>
      <c r="W1959">
        <f t="shared" si="1956"/>
        <v>-0.1843029087261786</v>
      </c>
      <c r="X1959">
        <f t="shared" si="1956"/>
        <v>-0.3501682544133714</v>
      </c>
      <c r="Y1959">
        <f t="shared" si="1956"/>
        <v>0.19684181618454777</v>
      </c>
      <c r="Z1959">
        <f t="shared" si="1956"/>
        <v>-8.4538718245161681E-2</v>
      </c>
    </row>
    <row r="1960" spans="15:26" x14ac:dyDescent="0.25">
      <c r="O1960" s="4">
        <v>39757</v>
      </c>
      <c r="P1960">
        <v>33.799999999999997</v>
      </c>
      <c r="Q1960">
        <v>34.51</v>
      </c>
      <c r="R1960">
        <v>20446.77</v>
      </c>
      <c r="S1960">
        <f>VLOOKUP(O1960,tdc!$A$1:$D$3277,4,0)</f>
        <v>12.7723</v>
      </c>
      <c r="T1960">
        <f>VLOOKUP(O1960,tdc!$A$1:$D$3277,3,0)</f>
        <v>20.237832999999998</v>
      </c>
      <c r="V1960">
        <f t="shared" ref="V1960:Z1960" si="1957">P1960/P2214-1</f>
        <v>-0.21957977372431314</v>
      </c>
      <c r="W1960">
        <f t="shared" si="1957"/>
        <v>-0.11941821893340143</v>
      </c>
      <c r="X1960">
        <f t="shared" si="1957"/>
        <v>-0.31205758230621938</v>
      </c>
      <c r="Y1960">
        <f t="shared" si="1957"/>
        <v>0.16676106259363466</v>
      </c>
      <c r="Z1960">
        <f t="shared" si="1957"/>
        <v>-8.5814486477188479E-2</v>
      </c>
    </row>
    <row r="1961" spans="15:26" x14ac:dyDescent="0.25">
      <c r="O1961" s="4">
        <v>39756</v>
      </c>
      <c r="P1961">
        <v>35.64</v>
      </c>
      <c r="Q1961">
        <v>37.46</v>
      </c>
      <c r="R1961">
        <v>21535.27</v>
      </c>
      <c r="S1961">
        <f>VLOOKUP(O1961,tdc!$A$1:$D$3277,4,0)</f>
        <v>12.43</v>
      </c>
      <c r="T1961">
        <f>VLOOKUP(O1961,tdc!$A$1:$D$3277,3,0)</f>
        <v>19.809711</v>
      </c>
      <c r="V1961">
        <f t="shared" ref="V1961:Z1961" si="1958">P1961/P2215-1</f>
        <v>-0.20782396088019561</v>
      </c>
      <c r="W1961">
        <f t="shared" si="1958"/>
        <v>-6.9316770186335419E-2</v>
      </c>
      <c r="X1961">
        <f t="shared" si="1958"/>
        <v>-0.29148199972297906</v>
      </c>
      <c r="Y1961">
        <f t="shared" si="1958"/>
        <v>0.13433108231429092</v>
      </c>
      <c r="Z1961">
        <f t="shared" si="1958"/>
        <v>-0.11505300713261601</v>
      </c>
    </row>
    <row r="1962" spans="15:26" x14ac:dyDescent="0.25">
      <c r="O1962" s="4">
        <v>39755</v>
      </c>
      <c r="P1962">
        <v>35.15</v>
      </c>
      <c r="Q1962">
        <v>34.81</v>
      </c>
      <c r="R1962">
        <v>20612.68</v>
      </c>
      <c r="S1962">
        <f>VLOOKUP(O1962,tdc!$A$1:$D$3277,4,0)</f>
        <v>12.7605</v>
      </c>
      <c r="T1962">
        <f>VLOOKUP(O1962,tdc!$A$1:$D$3277,3,0)</f>
        <v>20.124113000000001</v>
      </c>
      <c r="V1962">
        <f t="shared" ref="V1962:Z1962" si="1959">P1962/P2216-1</f>
        <v>-0.21992898357745239</v>
      </c>
      <c r="W1962">
        <f t="shared" si="1959"/>
        <v>-0.11940298507462688</v>
      </c>
      <c r="X1962">
        <f t="shared" si="1959"/>
        <v>-0.31401670040671092</v>
      </c>
      <c r="Y1962">
        <f t="shared" si="1959"/>
        <v>0.16601332273362757</v>
      </c>
      <c r="Z1962">
        <f t="shared" si="1959"/>
        <v>-9.7093166908192696E-2</v>
      </c>
    </row>
    <row r="1963" spans="15:26" x14ac:dyDescent="0.25">
      <c r="O1963" s="4">
        <v>39752</v>
      </c>
      <c r="P1963">
        <v>35.130000000000003</v>
      </c>
      <c r="Q1963">
        <v>34.54</v>
      </c>
      <c r="R1963">
        <v>20445.32</v>
      </c>
      <c r="S1963">
        <f>VLOOKUP(O1963,tdc!$A$1:$D$3277,4,0)</f>
        <v>12.8</v>
      </c>
      <c r="T1963">
        <f>VLOOKUP(O1963,tdc!$A$1:$D$3277,3,0)</f>
        <v>20.573485999999999</v>
      </c>
      <c r="V1963">
        <f t="shared" ref="V1963:Z1963" si="1960">P1963/P2217-1</f>
        <v>-0.21321388577827538</v>
      </c>
      <c r="W1963">
        <f t="shared" si="1960"/>
        <v>-0.13498622589531684</v>
      </c>
      <c r="X1963">
        <f t="shared" si="1960"/>
        <v>-0.3331524224339083</v>
      </c>
      <c r="Y1963">
        <f t="shared" si="1960"/>
        <v>0.1696013304215136</v>
      </c>
      <c r="Z1963">
        <f t="shared" si="1960"/>
        <v>-7.4842622859261021E-2</v>
      </c>
    </row>
    <row r="1964" spans="15:26" x14ac:dyDescent="0.25">
      <c r="O1964" s="4">
        <v>39751</v>
      </c>
      <c r="P1964">
        <v>34.200000000000003</v>
      </c>
      <c r="Q1964">
        <v>34.97</v>
      </c>
      <c r="R1964">
        <v>20207.02</v>
      </c>
      <c r="S1964">
        <f>VLOOKUP(O1964,tdc!$A$1:$D$3277,4,0)</f>
        <v>12.6</v>
      </c>
      <c r="T1964">
        <f>VLOOKUP(O1964,tdc!$A$1:$D$3277,3,0)</f>
        <v>20.627669999999998</v>
      </c>
      <c r="V1964">
        <f t="shared" ref="V1964:Z1964" si="1961">P1964/P2218-1</f>
        <v>-0.26451612903225796</v>
      </c>
      <c r="W1964">
        <f t="shared" si="1961"/>
        <v>-0.12618690654672671</v>
      </c>
      <c r="X1964">
        <f t="shared" si="1961"/>
        <v>-0.34606552347715325</v>
      </c>
      <c r="Y1964">
        <f t="shared" si="1961"/>
        <v>0.14675767918088733</v>
      </c>
      <c r="Z1964">
        <f t="shared" si="1961"/>
        <v>-7.4904181447971285E-2</v>
      </c>
    </row>
    <row r="1965" spans="15:26" x14ac:dyDescent="0.25">
      <c r="O1965" s="4">
        <v>39750</v>
      </c>
      <c r="P1965">
        <v>32.79</v>
      </c>
      <c r="Q1965">
        <v>34.1</v>
      </c>
      <c r="R1965">
        <v>19157.330000000002</v>
      </c>
      <c r="S1965">
        <f>VLOOKUP(O1965,tdc!$A$1:$D$3277,4,0)</f>
        <v>12.881500000000001</v>
      </c>
      <c r="T1965">
        <f>VLOOKUP(O1965,tdc!$A$1:$D$3277,3,0)</f>
        <v>21.089554</v>
      </c>
      <c r="V1965">
        <f t="shared" ref="V1965:Z1965" si="1962">P1965/P2219-1</f>
        <v>-0.27117137141587022</v>
      </c>
      <c r="W1965">
        <f t="shared" si="1962"/>
        <v>-8.1605171020737943E-2</v>
      </c>
      <c r="X1965">
        <f t="shared" si="1962"/>
        <v>-0.36134995299467265</v>
      </c>
      <c r="Y1965">
        <f t="shared" si="1962"/>
        <v>0.17051340299863704</v>
      </c>
      <c r="Z1965">
        <f t="shared" si="1962"/>
        <v>-5.3470870948638338E-2</v>
      </c>
    </row>
    <row r="1966" spans="15:26" x14ac:dyDescent="0.25">
      <c r="O1966" s="4">
        <v>39749</v>
      </c>
      <c r="P1966">
        <v>31.82</v>
      </c>
      <c r="Q1966">
        <v>33.99</v>
      </c>
      <c r="R1966">
        <v>18632.53</v>
      </c>
      <c r="S1966">
        <f>VLOOKUP(O1966,tdc!$A$1:$D$3277,4,0)</f>
        <v>13.012</v>
      </c>
      <c r="T1966">
        <f>VLOOKUP(O1966,tdc!$A$1:$D$3277,3,0)</f>
        <v>20.936443000000001</v>
      </c>
      <c r="V1966">
        <f t="shared" ref="V1966:Z1966" si="1963">P1966/P2220-1</f>
        <v>-0.29539415411868908</v>
      </c>
      <c r="W1966">
        <f t="shared" si="1963"/>
        <v>-0.12980030721966207</v>
      </c>
      <c r="X1966">
        <f t="shared" si="1963"/>
        <v>-0.40095127466239366</v>
      </c>
      <c r="Y1966">
        <f t="shared" si="1963"/>
        <v>0.18755133704481142</v>
      </c>
      <c r="Z1966">
        <f t="shared" si="1963"/>
        <v>-6.6945801554409767E-2</v>
      </c>
    </row>
    <row r="1967" spans="15:26" x14ac:dyDescent="0.25">
      <c r="O1967" s="4">
        <v>39748</v>
      </c>
      <c r="P1967">
        <v>28.55</v>
      </c>
      <c r="Q1967">
        <v>29.79</v>
      </c>
      <c r="R1967">
        <v>16868.66</v>
      </c>
      <c r="S1967">
        <f>VLOOKUP(O1967,tdc!$A$1:$D$3277,4,0)</f>
        <v>13.51</v>
      </c>
      <c r="T1967">
        <f>VLOOKUP(O1967,tdc!$A$1:$D$3277,3,0)</f>
        <v>20.993255999999999</v>
      </c>
      <c r="V1967">
        <f t="shared" ref="V1967:Z1967" si="1964">P1967/P2221-1</f>
        <v>-0.36484983314794217</v>
      </c>
      <c r="W1967">
        <f t="shared" si="1964"/>
        <v>-0.24905470128560625</v>
      </c>
      <c r="X1967">
        <f t="shared" si="1964"/>
        <v>-0.46384274437697359</v>
      </c>
      <c r="Y1967">
        <f t="shared" si="1964"/>
        <v>0.24355670103092764</v>
      </c>
      <c r="Z1967">
        <f t="shared" si="1964"/>
        <v>-5.8801144363339941E-2</v>
      </c>
    </row>
    <row r="1968" spans="15:26" x14ac:dyDescent="0.25">
      <c r="O1968" s="4">
        <v>39744</v>
      </c>
      <c r="P1968">
        <v>29.19</v>
      </c>
      <c r="Q1968">
        <v>28.55</v>
      </c>
      <c r="R1968">
        <v>17798.990000000002</v>
      </c>
      <c r="S1968">
        <f>VLOOKUP(O1968,tdc!$A$1:$D$3277,4,0)</f>
        <v>13.323</v>
      </c>
      <c r="T1968">
        <f>VLOOKUP(O1968,tdc!$A$1:$D$3277,3,0)</f>
        <v>21.203486999999999</v>
      </c>
      <c r="V1968">
        <f t="shared" ref="V1968:Z1968" si="1965">P1968/P2222-1</f>
        <v>-0.36968257395810844</v>
      </c>
      <c r="W1968">
        <f t="shared" si="1965"/>
        <v>-0.29279167698786224</v>
      </c>
      <c r="X1968">
        <f t="shared" si="1965"/>
        <v>-0.44669385481355472</v>
      </c>
      <c r="Y1968">
        <f t="shared" si="1965"/>
        <v>0.22989863929250598</v>
      </c>
      <c r="Z1968">
        <f t="shared" si="1965"/>
        <v>-5.0691497806338748E-2</v>
      </c>
    </row>
    <row r="1969" spans="15:26" x14ac:dyDescent="0.25">
      <c r="O1969" s="4">
        <v>39743</v>
      </c>
      <c r="P1969">
        <v>29.46</v>
      </c>
      <c r="Q1969">
        <v>29.32</v>
      </c>
      <c r="R1969">
        <v>18787.34</v>
      </c>
      <c r="S1969">
        <f>VLOOKUP(O1969,tdc!$A$1:$D$3277,4,0)</f>
        <v>13.275</v>
      </c>
      <c r="T1969">
        <f>VLOOKUP(O1969,tdc!$A$1:$D$3277,3,0)</f>
        <v>21.541231</v>
      </c>
      <c r="V1969">
        <f t="shared" ref="V1969:Z1969" si="1966">P1969/P2223-1</f>
        <v>-0.33782872555630483</v>
      </c>
      <c r="W1969">
        <f t="shared" si="1966"/>
        <v>-0.2845290385553928</v>
      </c>
      <c r="X1969">
        <f t="shared" si="1966"/>
        <v>-0.4156466510008352</v>
      </c>
      <c r="Y1969">
        <f t="shared" si="1966"/>
        <v>0.23064800222490023</v>
      </c>
      <c r="Z1969">
        <f t="shared" si="1966"/>
        <v>-2.9196705280106428E-2</v>
      </c>
    </row>
    <row r="1970" spans="15:26" x14ac:dyDescent="0.25">
      <c r="O1970" s="4">
        <v>39742</v>
      </c>
      <c r="P1970">
        <v>30.04</v>
      </c>
      <c r="Q1970">
        <v>31.6</v>
      </c>
      <c r="R1970">
        <v>20203.27</v>
      </c>
      <c r="S1970">
        <f>VLOOKUP(O1970,tdc!$A$1:$D$3277,4,0)</f>
        <v>13.8178</v>
      </c>
      <c r="T1970">
        <f>VLOOKUP(O1970,tdc!$A$1:$D$3277,3,0)</f>
        <v>22.386066</v>
      </c>
      <c r="V1970">
        <f t="shared" ref="V1970:Z1970" si="1967">P1970/P2224-1</f>
        <v>-0.31148292459316995</v>
      </c>
      <c r="W1970">
        <f t="shared" si="1967"/>
        <v>-0.22813873961895448</v>
      </c>
      <c r="X1970">
        <f t="shared" si="1967"/>
        <v>-0.36640528319922328</v>
      </c>
      <c r="Y1970">
        <f t="shared" si="1967"/>
        <v>0.28597487203350402</v>
      </c>
      <c r="Z1970">
        <f t="shared" si="1967"/>
        <v>1.6842026657480247E-2</v>
      </c>
    </row>
    <row r="1971" spans="15:26" x14ac:dyDescent="0.25">
      <c r="O1971" s="4">
        <v>39741</v>
      </c>
      <c r="P1971">
        <v>31.56</v>
      </c>
      <c r="Q1971">
        <v>31.51</v>
      </c>
      <c r="R1971">
        <v>20786.21</v>
      </c>
      <c r="S1971">
        <f>VLOOKUP(O1971,tdc!$A$1:$D$3277,4,0)</f>
        <v>13.215</v>
      </c>
      <c r="T1971">
        <f>VLOOKUP(O1971,tdc!$A$1:$D$3277,3,0)</f>
        <v>22.034548000000001</v>
      </c>
      <c r="V1971">
        <f t="shared" ref="V1971:Z1971" si="1968">P1971/P2225-1</f>
        <v>-0.2684283727399166</v>
      </c>
      <c r="W1971">
        <f t="shared" si="1968"/>
        <v>-0.23519417475728155</v>
      </c>
      <c r="X1971">
        <f t="shared" si="1968"/>
        <v>-0.3500072234587922</v>
      </c>
      <c r="Y1971">
        <f t="shared" si="1968"/>
        <v>0.23213336689882791</v>
      </c>
      <c r="Z1971">
        <f t="shared" si="1968"/>
        <v>3.7141849130173377E-4</v>
      </c>
    </row>
    <row r="1972" spans="15:26" x14ac:dyDescent="0.25">
      <c r="O1972" s="4">
        <v>39737</v>
      </c>
      <c r="P1972">
        <v>32.86</v>
      </c>
      <c r="Q1972">
        <v>31.61</v>
      </c>
      <c r="R1972">
        <v>20457.93</v>
      </c>
      <c r="S1972">
        <f>VLOOKUP(O1972,tdc!$A$1:$D$3277,4,0)</f>
        <v>12.824999999999999</v>
      </c>
      <c r="T1972">
        <f>VLOOKUP(O1972,tdc!$A$1:$D$3277,3,0)</f>
        <v>22.189731999999999</v>
      </c>
      <c r="V1972">
        <f t="shared" ref="V1972:Z1972" si="1969">P1972/P2226-1</f>
        <v>-0.2451183092120377</v>
      </c>
      <c r="W1972">
        <f t="shared" si="1969"/>
        <v>-0.23462469733656166</v>
      </c>
      <c r="X1972">
        <f t="shared" si="1969"/>
        <v>-0.36595876827353191</v>
      </c>
      <c r="Y1972">
        <f t="shared" si="1969"/>
        <v>0.19335628547501615</v>
      </c>
      <c r="Z1972">
        <f t="shared" si="1969"/>
        <v>8.3144459533748272E-3</v>
      </c>
    </row>
    <row r="1973" spans="15:26" x14ac:dyDescent="0.25">
      <c r="O1973" s="4">
        <v>39736</v>
      </c>
      <c r="P1973">
        <v>34.68</v>
      </c>
      <c r="Q1973">
        <v>33.229999999999997</v>
      </c>
      <c r="R1973">
        <v>21135.42</v>
      </c>
      <c r="S1973">
        <f>VLOOKUP(O1973,tdc!$A$1:$D$3277,4,0)</f>
        <v>12.755100000000001</v>
      </c>
      <c r="T1973">
        <f>VLOOKUP(O1973,tdc!$A$1:$D$3277,3,0)</f>
        <v>22.121227000000001</v>
      </c>
      <c r="V1973">
        <f t="shared" ref="V1973:Z1973" si="1970">P1973/P2227-1</f>
        <v>-0.20257530466773976</v>
      </c>
      <c r="W1973">
        <f t="shared" si="1970"/>
        <v>-0.18772916157418729</v>
      </c>
      <c r="X1973">
        <f t="shared" si="1970"/>
        <v>-0.34486362833257389</v>
      </c>
      <c r="Y1973">
        <f t="shared" si="1970"/>
        <v>0.18552839483223349</v>
      </c>
      <c r="Z1973">
        <f t="shared" si="1970"/>
        <v>1.0454241135000597E-2</v>
      </c>
    </row>
    <row r="1974" spans="15:26" x14ac:dyDescent="0.25">
      <c r="O1974" s="4">
        <v>39735</v>
      </c>
      <c r="P1974">
        <v>37.39</v>
      </c>
      <c r="Q1974">
        <v>34.200000000000003</v>
      </c>
      <c r="R1974">
        <v>22244.61</v>
      </c>
      <c r="S1974">
        <f>VLOOKUP(O1974,tdc!$A$1:$D$3277,4,0)</f>
        <v>13.315</v>
      </c>
      <c r="T1974">
        <f>VLOOKUP(O1974,tdc!$A$1:$D$3277,3,0)</f>
        <v>22.880365000000001</v>
      </c>
      <c r="V1974">
        <f t="shared" ref="V1974:Z1974" si="1971">P1974/P2228-1</f>
        <v>-0.12762482501166583</v>
      </c>
      <c r="W1974">
        <f t="shared" si="1971"/>
        <v>-0.15929203539823</v>
      </c>
      <c r="X1974">
        <f t="shared" si="1971"/>
        <v>-0.30303227789462861</v>
      </c>
      <c r="Y1974">
        <f t="shared" si="1971"/>
        <v>0.23831667054173455</v>
      </c>
      <c r="Z1974">
        <f t="shared" si="1971"/>
        <v>4.84431669241987E-2</v>
      </c>
    </row>
    <row r="1975" spans="15:26" x14ac:dyDescent="0.25">
      <c r="O1975" s="4">
        <v>39734</v>
      </c>
      <c r="P1975">
        <v>38.57</v>
      </c>
      <c r="Q1975">
        <v>34.770000000000003</v>
      </c>
      <c r="R1975">
        <v>22095.89</v>
      </c>
      <c r="S1975">
        <f>VLOOKUP(O1975,tdc!$A$1:$D$3277,4,0)</f>
        <v>12.41</v>
      </c>
      <c r="T1975">
        <f>VLOOKUP(O1975,tdc!$A$1:$D$3277,3,0)</f>
        <v>21.615691999999999</v>
      </c>
      <c r="V1975">
        <f t="shared" ref="V1975:Z1975" si="1972">P1975/P2229-1</f>
        <v>-0.10281460804838338</v>
      </c>
      <c r="W1975">
        <f t="shared" si="1972"/>
        <v>-0.14800294045577067</v>
      </c>
      <c r="X1975">
        <f t="shared" si="1972"/>
        <v>-0.30391342726684478</v>
      </c>
      <c r="Y1975">
        <f t="shared" si="1972"/>
        <v>0.14912727441085227</v>
      </c>
      <c r="Z1975">
        <f t="shared" si="1972"/>
        <v>-1.5139484634868139E-2</v>
      </c>
    </row>
    <row r="1976" spans="15:26" x14ac:dyDescent="0.25">
      <c r="O1976" s="4">
        <v>39730</v>
      </c>
      <c r="P1976">
        <v>32.1</v>
      </c>
      <c r="Q1976">
        <v>31.01</v>
      </c>
      <c r="R1976">
        <v>20310.2</v>
      </c>
      <c r="S1976">
        <f>VLOOKUP(O1976,tdc!$A$1:$D$3277,4,0)</f>
        <v>13.02</v>
      </c>
      <c r="T1976">
        <f>VLOOKUP(O1976,tdc!$A$1:$D$3277,3,0)</f>
        <v>22.186250999999999</v>
      </c>
      <c r="V1976">
        <f t="shared" ref="V1976:Z1976" si="1973">P1976/P2230-1</f>
        <v>-0.27276846397825094</v>
      </c>
      <c r="W1976">
        <f t="shared" si="1973"/>
        <v>-0.251869722557298</v>
      </c>
      <c r="X1976">
        <f t="shared" si="1973"/>
        <v>-0.36705180245105296</v>
      </c>
      <c r="Y1976">
        <f t="shared" si="1973"/>
        <v>0.19980095468032943</v>
      </c>
      <c r="Z1976">
        <f t="shared" si="1973"/>
        <v>8.4175963379937713E-3</v>
      </c>
    </row>
    <row r="1977" spans="15:26" x14ac:dyDescent="0.25">
      <c r="O1977" s="4">
        <v>39729</v>
      </c>
      <c r="P1977">
        <v>32.71</v>
      </c>
      <c r="Q1977">
        <v>30.64</v>
      </c>
      <c r="R1977">
        <v>20678.97</v>
      </c>
      <c r="S1977">
        <f>VLOOKUP(O1977,tdc!$A$1:$D$3277,4,0)</f>
        <v>13.472</v>
      </c>
      <c r="T1977">
        <f>VLOOKUP(O1977,tdc!$A$1:$D$3277,3,0)</f>
        <v>23.018830999999999</v>
      </c>
      <c r="V1977">
        <f t="shared" ref="V1977:Z1977" si="1974">P1977/P2231-1</f>
        <v>-0.23556905819116614</v>
      </c>
      <c r="W1977">
        <f t="shared" si="1974"/>
        <v>-0.25594949004371048</v>
      </c>
      <c r="X1977">
        <f t="shared" si="1974"/>
        <v>-0.35735349462657984</v>
      </c>
      <c r="Y1977">
        <f t="shared" si="1974"/>
        <v>0.25018559762435033</v>
      </c>
      <c r="Z1977">
        <f t="shared" si="1974"/>
        <v>6.1694501586834205E-2</v>
      </c>
    </row>
    <row r="1978" spans="15:26" x14ac:dyDescent="0.25">
      <c r="O1978" s="4">
        <v>39728</v>
      </c>
      <c r="P1978">
        <v>32.04</v>
      </c>
      <c r="Q1978">
        <v>29.01</v>
      </c>
      <c r="R1978">
        <v>20884.740000000002</v>
      </c>
      <c r="S1978">
        <f>VLOOKUP(O1978,tdc!$A$1:$D$3277,4,0)</f>
        <v>12.276999999999999</v>
      </c>
      <c r="T1978">
        <f>VLOOKUP(O1978,tdc!$A$1:$D$3277,3,0)</f>
        <v>21.208563000000002</v>
      </c>
      <c r="V1978">
        <f t="shared" ref="V1978:Z1978" si="1975">P1978/P2232-1</f>
        <v>-0.25332090421813092</v>
      </c>
      <c r="W1978">
        <f t="shared" si="1975"/>
        <v>-0.30681003584229394</v>
      </c>
      <c r="X1978">
        <f t="shared" si="1975"/>
        <v>-0.35143842097434197</v>
      </c>
      <c r="Y1978">
        <f t="shared" si="1975"/>
        <v>0.13781278962001853</v>
      </c>
      <c r="Z1978">
        <f t="shared" si="1975"/>
        <v>-2.3167828512471234E-2</v>
      </c>
    </row>
    <row r="1979" spans="15:26" x14ac:dyDescent="0.25">
      <c r="O1979" s="4">
        <v>39727</v>
      </c>
      <c r="P1979">
        <v>35.86</v>
      </c>
      <c r="Q1979">
        <v>29</v>
      </c>
      <c r="R1979">
        <v>21749.13</v>
      </c>
      <c r="S1979">
        <f>VLOOKUP(O1979,tdc!$A$1:$D$3277,4,0)</f>
        <v>12.27</v>
      </c>
      <c r="T1979">
        <f>VLOOKUP(O1979,tdc!$A$1:$D$3277,3,0)</f>
        <v>21.417351</v>
      </c>
      <c r="V1979">
        <f t="shared" ref="V1979:Z1979" si="1976">P1979/P2233-1</f>
        <v>-0.14983404457088667</v>
      </c>
      <c r="W1979">
        <f t="shared" si="1976"/>
        <v>-0.30355427473583096</v>
      </c>
      <c r="X1979">
        <f t="shared" si="1976"/>
        <v>-0.32283314283686038</v>
      </c>
      <c r="Y1979">
        <f t="shared" si="1976"/>
        <v>0.14160774097506512</v>
      </c>
      <c r="Z1979">
        <f t="shared" si="1976"/>
        <v>-1.1669373683129924E-2</v>
      </c>
    </row>
    <row r="1980" spans="15:26" x14ac:dyDescent="0.25">
      <c r="O1980" s="4">
        <v>39723</v>
      </c>
      <c r="P1980">
        <v>39.85</v>
      </c>
      <c r="Q1980">
        <v>34.61</v>
      </c>
      <c r="R1980">
        <v>24027.35</v>
      </c>
      <c r="S1980">
        <f>VLOOKUP(O1980,tdc!$A$1:$D$3277,4,0)</f>
        <v>11.195</v>
      </c>
      <c r="T1980">
        <f>VLOOKUP(O1980,tdc!$A$1:$D$3277,3,0)</f>
        <v>19.837682999999998</v>
      </c>
      <c r="V1980">
        <f t="shared" ref="V1980:Z1980" si="1977">P1980/P2234-1</f>
        <v>-4.5966004309312969E-2</v>
      </c>
      <c r="W1980">
        <f t="shared" si="1977"/>
        <v>-0.16178251392589005</v>
      </c>
      <c r="X1980">
        <f t="shared" si="1977"/>
        <v>-0.23530164359853334</v>
      </c>
      <c r="Y1980">
        <f t="shared" si="1977"/>
        <v>3.9866986197031329E-2</v>
      </c>
      <c r="Z1980">
        <f t="shared" si="1977"/>
        <v>-8.6428858367361805E-2</v>
      </c>
    </row>
    <row r="1981" spans="15:26" x14ac:dyDescent="0.25">
      <c r="O1981" s="4">
        <v>39722</v>
      </c>
      <c r="P1981">
        <v>40.99</v>
      </c>
      <c r="Q1981">
        <v>36.96</v>
      </c>
      <c r="R1981">
        <v>25117.32</v>
      </c>
      <c r="S1981">
        <f>VLOOKUP(O1981,tdc!$A$1:$D$3277,4,0)</f>
        <v>11.205500000000001</v>
      </c>
      <c r="T1981">
        <f>VLOOKUP(O1981,tdc!$A$1:$D$3277,3,0)</f>
        <v>19.772200000000002</v>
      </c>
      <c r="V1981">
        <f t="shared" ref="V1981:Z1981" si="1978">P1981/P2235-1</f>
        <v>-1.8203592814371228E-2</v>
      </c>
      <c r="W1981">
        <f t="shared" si="1978"/>
        <v>-9.4783247612049926E-2</v>
      </c>
      <c r="X1981">
        <f t="shared" si="1978"/>
        <v>-0.19182965864030144</v>
      </c>
      <c r="Y1981">
        <f t="shared" si="1978"/>
        <v>3.8989337042188321E-2</v>
      </c>
      <c r="Z1981">
        <f t="shared" si="1978"/>
        <v>-8.7142224499059728E-2</v>
      </c>
    </row>
    <row r="1982" spans="15:26" x14ac:dyDescent="0.25">
      <c r="O1982" s="4">
        <v>39721</v>
      </c>
      <c r="P1982">
        <v>41.06</v>
      </c>
      <c r="Q1982">
        <v>37.61</v>
      </c>
      <c r="R1982">
        <v>24888.9</v>
      </c>
      <c r="S1982">
        <f>VLOOKUP(O1982,tdc!$A$1:$D$3277,4,0)</f>
        <v>10.952</v>
      </c>
      <c r="T1982">
        <f>VLOOKUP(O1982,tdc!$A$1:$D$3277,3,0)</f>
        <v>19.384412999999999</v>
      </c>
      <c r="V1982">
        <f t="shared" ref="V1982:Z1982" si="1979">P1982/P2236-1</f>
        <v>-1.5111537538978093E-2</v>
      </c>
      <c r="W1982">
        <f t="shared" si="1979"/>
        <v>-7.7507971547706722E-2</v>
      </c>
      <c r="X1982">
        <f t="shared" si="1979"/>
        <v>-0.19202927132362746</v>
      </c>
      <c r="Y1982">
        <f t="shared" si="1979"/>
        <v>1.4261900351917101E-2</v>
      </c>
      <c r="Z1982">
        <f t="shared" si="1979"/>
        <v>-0.10339457185065848</v>
      </c>
    </row>
    <row r="1983" spans="15:26" x14ac:dyDescent="0.25">
      <c r="O1983" s="4">
        <v>39720</v>
      </c>
      <c r="P1983">
        <v>39.090000000000003</v>
      </c>
      <c r="Q1983">
        <v>35.979999999999997</v>
      </c>
      <c r="R1983">
        <v>23955.67</v>
      </c>
      <c r="S1983">
        <f>VLOOKUP(O1983,tdc!$A$1:$D$3277,4,0)</f>
        <v>10.9305</v>
      </c>
      <c r="T1983">
        <f>VLOOKUP(O1983,tdc!$A$1:$D$3277,3,0)</f>
        <v>19.479095000000001</v>
      </c>
      <c r="V1983">
        <f t="shared" ref="V1983:Z1983" si="1980">P1983/P2237-1</f>
        <v>-5.9205776173285041E-2</v>
      </c>
      <c r="W1983">
        <f t="shared" si="1980"/>
        <v>-0.11072664359861606</v>
      </c>
      <c r="X1983">
        <f t="shared" si="1980"/>
        <v>-0.22081977680062692</v>
      </c>
      <c r="Y1983">
        <f t="shared" si="1980"/>
        <v>1.072633963659908E-2</v>
      </c>
      <c r="Z1983">
        <f t="shared" si="1980"/>
        <v>-9.9219021752651515E-2</v>
      </c>
    </row>
    <row r="1984" spans="15:26" x14ac:dyDescent="0.25">
      <c r="O1984" s="4">
        <v>39716</v>
      </c>
      <c r="P1984">
        <v>42.57</v>
      </c>
      <c r="Q1984">
        <v>37.840000000000003</v>
      </c>
      <c r="R1984">
        <v>25645.5</v>
      </c>
      <c r="S1984">
        <f>VLOOKUP(O1984,tdc!$A$1:$D$3277,4,0)</f>
        <v>10.789</v>
      </c>
      <c r="T1984">
        <f>VLOOKUP(O1984,tdc!$A$1:$D$3277,3,0)</f>
        <v>19.854984000000002</v>
      </c>
      <c r="V1984">
        <f t="shared" ref="V1984:Z1984" si="1981">P1984/P2238-1</f>
        <v>9.006873666745685E-3</v>
      </c>
      <c r="W1984">
        <f t="shared" si="1981"/>
        <v>-8.3111218803004538E-2</v>
      </c>
      <c r="X1984">
        <f t="shared" si="1981"/>
        <v>-0.18055049189976613</v>
      </c>
      <c r="Y1984">
        <f t="shared" si="1981"/>
        <v>-5.5304636372016658E-3</v>
      </c>
      <c r="Z1984">
        <f t="shared" si="1981"/>
        <v>-8.4207372886105136E-2</v>
      </c>
    </row>
    <row r="1985" spans="15:26" x14ac:dyDescent="0.25">
      <c r="O1985" s="4">
        <v>39715</v>
      </c>
      <c r="P1985">
        <v>39.4</v>
      </c>
      <c r="Q1985">
        <v>38.130000000000003</v>
      </c>
      <c r="R1985">
        <v>24944.25</v>
      </c>
      <c r="S1985">
        <f>VLOOKUP(O1985,tdc!$A$1:$D$3277,4,0)</f>
        <v>10.7272</v>
      </c>
      <c r="T1985">
        <f>VLOOKUP(O1985,tdc!$A$1:$D$3277,3,0)</f>
        <v>19.742343999999999</v>
      </c>
      <c r="V1985">
        <f t="shared" ref="V1985:Z1985" si="1982">P1985/P2239-1</f>
        <v>-7.1849234393404071E-2</v>
      </c>
      <c r="W1985">
        <f t="shared" si="1982"/>
        <v>-0.11304954640614095</v>
      </c>
      <c r="X1985">
        <f t="shared" si="1982"/>
        <v>-0.21634961565576027</v>
      </c>
      <c r="Y1985">
        <f t="shared" si="1982"/>
        <v>-6.0044477390659434E-3</v>
      </c>
      <c r="Z1985">
        <f t="shared" si="1982"/>
        <v>-8.4227435310947674E-2</v>
      </c>
    </row>
    <row r="1986" spans="15:26" x14ac:dyDescent="0.25">
      <c r="O1986" s="4">
        <v>39714</v>
      </c>
      <c r="P1986">
        <v>39.76</v>
      </c>
      <c r="Q1986">
        <v>38.200000000000003</v>
      </c>
      <c r="R1986">
        <v>24969.17</v>
      </c>
      <c r="S1986">
        <f>VLOOKUP(O1986,tdc!$A$1:$D$3277,4,0)</f>
        <v>10.841900000000001</v>
      </c>
      <c r="T1986">
        <f>VLOOKUP(O1986,tdc!$A$1:$D$3277,3,0)</f>
        <v>20.051970000000001</v>
      </c>
      <c r="V1986">
        <f t="shared" ref="V1986:Z1986" si="1983">P1986/P2240-1</f>
        <v>-5.2656659518703908E-2</v>
      </c>
      <c r="W1986">
        <f t="shared" si="1983"/>
        <v>-0.10643274853801166</v>
      </c>
      <c r="X1986">
        <f t="shared" si="1983"/>
        <v>-0.20860321589717645</v>
      </c>
      <c r="Y1986">
        <f t="shared" si="1983"/>
        <v>4.1585625636750834E-3</v>
      </c>
      <c r="Z1986">
        <f t="shared" si="1983"/>
        <v>-6.8104374511064325E-2</v>
      </c>
    </row>
    <row r="1987" spans="15:26" x14ac:dyDescent="0.25">
      <c r="O1987" s="4">
        <v>39713</v>
      </c>
      <c r="P1987">
        <v>42.54</v>
      </c>
      <c r="Q1987">
        <v>38.619999999999997</v>
      </c>
      <c r="R1987">
        <v>25131.91</v>
      </c>
      <c r="S1987">
        <f>VLOOKUP(O1987,tdc!$A$1:$D$3277,4,0)</f>
        <v>10.7376</v>
      </c>
      <c r="T1987">
        <f>VLOOKUP(O1987,tdc!$A$1:$D$3277,3,0)</f>
        <v>19.923552999999998</v>
      </c>
      <c r="V1987">
        <f t="shared" ref="V1987:Z1987" si="1984">P1987/P2241-1</f>
        <v>6.6256507335542558E-3</v>
      </c>
      <c r="W1987">
        <f t="shared" si="1984"/>
        <v>-0.10993316432357692</v>
      </c>
      <c r="X1987">
        <f t="shared" si="1984"/>
        <v>-0.21621962146253593</v>
      </c>
      <c r="Y1987">
        <f t="shared" si="1984"/>
        <v>-9.7022909211642583E-3</v>
      </c>
      <c r="Z1987">
        <f t="shared" si="1984"/>
        <v>-7.7707864679617433E-2</v>
      </c>
    </row>
    <row r="1988" spans="15:26" x14ac:dyDescent="0.25">
      <c r="O1988" s="4">
        <v>39709</v>
      </c>
      <c r="P1988">
        <v>40.619999999999997</v>
      </c>
      <c r="Q1988">
        <v>38.08</v>
      </c>
      <c r="R1988">
        <v>24577.9</v>
      </c>
      <c r="S1988">
        <f>VLOOKUP(O1988,tdc!$A$1:$D$3277,4,0)</f>
        <v>10.597</v>
      </c>
      <c r="T1988">
        <f>VLOOKUP(O1988,tdc!$A$1:$D$3277,3,0)</f>
        <v>19.402027</v>
      </c>
      <c r="V1988">
        <f t="shared" ref="V1988:Z1988" si="1985">P1988/P2242-1</f>
        <v>-3.446636558117433E-2</v>
      </c>
      <c r="W1988">
        <f t="shared" si="1985"/>
        <v>-0.1252010107971514</v>
      </c>
      <c r="X1988">
        <f t="shared" si="1985"/>
        <v>-0.23714165019304312</v>
      </c>
      <c r="Y1988">
        <f t="shared" si="1985"/>
        <v>-1.2717193832393892E-2</v>
      </c>
      <c r="Z1988">
        <f t="shared" si="1985"/>
        <v>-9.0553118430049873E-2</v>
      </c>
    </row>
    <row r="1989" spans="15:26" x14ac:dyDescent="0.25">
      <c r="O1989" s="4">
        <v>39708</v>
      </c>
      <c r="P1989">
        <v>38.340000000000003</v>
      </c>
      <c r="Q1989">
        <v>36.11</v>
      </c>
      <c r="R1989">
        <v>23456.84</v>
      </c>
      <c r="S1989">
        <f>VLOOKUP(O1989,tdc!$A$1:$D$3277,4,0)</f>
        <v>10.747</v>
      </c>
      <c r="T1989">
        <f>VLOOKUP(O1989,tdc!$A$1:$D$3277,3,0)</f>
        <v>19.510200999999999</v>
      </c>
      <c r="V1989">
        <f t="shared" ref="V1989:Z1989" si="1986">P1989/P2243-1</f>
        <v>-0.11352601156069353</v>
      </c>
      <c r="W1989">
        <f t="shared" si="1986"/>
        <v>-0.18284679791808101</v>
      </c>
      <c r="X1989">
        <f t="shared" si="1986"/>
        <v>-0.26957793292601473</v>
      </c>
      <c r="Y1989">
        <f t="shared" si="1986"/>
        <v>-5.3678852383155506E-3</v>
      </c>
      <c r="Z1989">
        <f t="shared" si="1986"/>
        <v>-8.6568704705499155E-2</v>
      </c>
    </row>
    <row r="1990" spans="15:26" x14ac:dyDescent="0.25">
      <c r="O1990" s="4">
        <v>39706</v>
      </c>
      <c r="P1990">
        <v>41.2</v>
      </c>
      <c r="Q1990">
        <v>36.619999999999997</v>
      </c>
      <c r="R1990">
        <v>24618.15</v>
      </c>
      <c r="S1990">
        <f>VLOOKUP(O1990,tdc!$A$1:$D$3277,4,0)</f>
        <v>10.7248</v>
      </c>
      <c r="T1990">
        <f>VLOOKUP(O1990,tdc!$A$1:$D$3277,3,0)</f>
        <v>19.128882999999998</v>
      </c>
      <c r="V1990">
        <f t="shared" ref="V1990:Z1990" si="1987">P1990/P2244-1</f>
        <v>-2.7613877743686399E-2</v>
      </c>
      <c r="W1990">
        <f t="shared" si="1987"/>
        <v>-0.16430853491556374</v>
      </c>
      <c r="X1990">
        <f t="shared" si="1987"/>
        <v>-0.22788534458911447</v>
      </c>
      <c r="Y1990">
        <f t="shared" si="1987"/>
        <v>-1.3267089888674199E-2</v>
      </c>
      <c r="Z1990">
        <f t="shared" si="1987"/>
        <v>-0.10649158920334068</v>
      </c>
    </row>
    <row r="1991" spans="15:26" x14ac:dyDescent="0.25">
      <c r="O1991" s="4">
        <v>39702</v>
      </c>
      <c r="P1991">
        <v>40.51</v>
      </c>
      <c r="Q1991">
        <v>38.14</v>
      </c>
      <c r="R1991">
        <v>25552.49</v>
      </c>
      <c r="S1991">
        <f>VLOOKUP(O1991,tdc!$A$1:$D$3277,4,0)</f>
        <v>10.535</v>
      </c>
      <c r="T1991">
        <f>VLOOKUP(O1991,tdc!$A$1:$D$3277,3,0)</f>
        <v>18.881958000000001</v>
      </c>
      <c r="V1991">
        <f t="shared" ref="V1991:Z1991" si="1988">P1991/P2245-1</f>
        <v>-5.3725765008175719E-2</v>
      </c>
      <c r="W1991">
        <f t="shared" si="1988"/>
        <v>-0.1032212555842934</v>
      </c>
      <c r="X1991">
        <f t="shared" si="1988"/>
        <v>-0.19159665141659277</v>
      </c>
      <c r="Y1991">
        <f t="shared" si="1988"/>
        <v>-3.5026654698005033E-2</v>
      </c>
      <c r="Z1991">
        <f t="shared" si="1988"/>
        <v>-0.12331912248515475</v>
      </c>
    </row>
    <row r="1992" spans="15:26" x14ac:dyDescent="0.25">
      <c r="O1992" s="4">
        <v>39701</v>
      </c>
      <c r="P1992">
        <v>40.6</v>
      </c>
      <c r="Q1992">
        <v>38.130000000000003</v>
      </c>
      <c r="R1992">
        <v>25622.91</v>
      </c>
      <c r="S1992">
        <f>VLOOKUP(O1992,tdc!$A$1:$D$3277,4,0)</f>
        <v>10.596299999999999</v>
      </c>
      <c r="T1992">
        <f>VLOOKUP(O1992,tdc!$A$1:$D$3277,3,0)</f>
        <v>18.602727999999999</v>
      </c>
      <c r="V1992">
        <f t="shared" ref="V1992:Z1992" si="1989">P1992/P2246-1</f>
        <v>-6.1488673139158512E-2</v>
      </c>
      <c r="W1992">
        <f t="shared" si="1989"/>
        <v>-9.96458087367178E-2</v>
      </c>
      <c r="X1992">
        <f t="shared" si="1989"/>
        <v>-0.19509452952618378</v>
      </c>
      <c r="Y1992">
        <f t="shared" si="1989"/>
        <v>-3.6086600563995375E-2</v>
      </c>
      <c r="Z1992">
        <f t="shared" si="1989"/>
        <v>-0.14308659351050546</v>
      </c>
    </row>
    <row r="1993" spans="15:26" x14ac:dyDescent="0.25">
      <c r="O1993" s="4">
        <v>39700</v>
      </c>
      <c r="P1993">
        <v>40.75</v>
      </c>
      <c r="Q1993">
        <v>38.46</v>
      </c>
      <c r="R1993">
        <v>25629.79</v>
      </c>
      <c r="S1993">
        <f>VLOOKUP(O1993,tdc!$A$1:$D$3277,4,0)</f>
        <v>10.6182</v>
      </c>
      <c r="T1993">
        <f>VLOOKUP(O1993,tdc!$A$1:$D$3277,3,0)</f>
        <v>18.612749000000001</v>
      </c>
      <c r="V1993">
        <f t="shared" ref="V1993:Z1993" si="1990">P1993/P2247-1</f>
        <v>-7.2387889824721108E-2</v>
      </c>
      <c r="W1993">
        <f t="shared" si="1990"/>
        <v>-8.1223124701385485E-2</v>
      </c>
      <c r="X1993">
        <f t="shared" si="1990"/>
        <v>-0.17812380449383658</v>
      </c>
      <c r="Y1993">
        <f t="shared" si="1990"/>
        <v>-2.8704720087815661E-2</v>
      </c>
      <c r="Z1993">
        <f t="shared" si="1990"/>
        <v>-0.13595104439548311</v>
      </c>
    </row>
    <row r="1994" spans="15:26" x14ac:dyDescent="0.25">
      <c r="O1994" s="4">
        <v>39699</v>
      </c>
      <c r="P1994">
        <v>39.619999999999997</v>
      </c>
      <c r="Q1994">
        <v>38.64</v>
      </c>
      <c r="R1994">
        <v>26232.560000000001</v>
      </c>
      <c r="S1994">
        <f>VLOOKUP(O1994,tdc!$A$1:$D$3277,4,0)</f>
        <v>10.561</v>
      </c>
      <c r="T1994">
        <f>VLOOKUP(O1994,tdc!$A$1:$D$3277,3,0)</f>
        <v>18.611660000000001</v>
      </c>
      <c r="V1994">
        <f t="shared" ref="V1994:Z1994" si="1991">P1994/P2248-1</f>
        <v>-0.12228622064687644</v>
      </c>
      <c r="W1994">
        <f t="shared" si="1991"/>
        <v>-8.5443786982248526E-2</v>
      </c>
      <c r="X1994">
        <f t="shared" si="1991"/>
        <v>-0.17199802031200273</v>
      </c>
      <c r="Y1994">
        <f t="shared" si="1991"/>
        <v>-3.6053304125593266E-2</v>
      </c>
      <c r="Z1994">
        <f t="shared" si="1991"/>
        <v>-0.14117290551285055</v>
      </c>
    </row>
    <row r="1995" spans="15:26" x14ac:dyDescent="0.25">
      <c r="O1995" s="4">
        <v>39695</v>
      </c>
      <c r="P1995">
        <v>39.5</v>
      </c>
      <c r="Q1995">
        <v>37.630000000000003</v>
      </c>
      <c r="R1995">
        <v>26151.63</v>
      </c>
      <c r="S1995">
        <f>VLOOKUP(O1995,tdc!$A$1:$D$3277,4,0)</f>
        <v>10.491</v>
      </c>
      <c r="T1995">
        <f>VLOOKUP(O1995,tdc!$A$1:$D$3277,3,0)</f>
        <v>18.554349999999999</v>
      </c>
      <c r="V1995">
        <f t="shared" ref="V1995:Z1995" si="1992">P1995/P2249-1</f>
        <v>-0.15417558886509641</v>
      </c>
      <c r="W1995">
        <f t="shared" si="1992"/>
        <v>-0.116251761390324</v>
      </c>
      <c r="X1995">
        <f t="shared" si="1992"/>
        <v>-0.18963397288867101</v>
      </c>
      <c r="Y1995">
        <f t="shared" si="1992"/>
        <v>-3.2971692460847746E-2</v>
      </c>
      <c r="Z1995">
        <f t="shared" si="1992"/>
        <v>-0.14150624270133294</v>
      </c>
    </row>
    <row r="1996" spans="15:26" x14ac:dyDescent="0.25">
      <c r="O1996" s="4">
        <v>39694</v>
      </c>
      <c r="P1996">
        <v>39.619999999999997</v>
      </c>
      <c r="Q1996">
        <v>38.9</v>
      </c>
      <c r="R1996">
        <v>26467.79</v>
      </c>
      <c r="S1996">
        <f>VLOOKUP(O1996,tdc!$A$1:$D$3277,4,0)</f>
        <v>10.5403</v>
      </c>
      <c r="T1996">
        <f>VLOOKUP(O1996,tdc!$A$1:$D$3277,3,0)</f>
        <v>18.565693</v>
      </c>
      <c r="V1996">
        <f t="shared" ref="V1996:Z1996" si="1993">P1996/P2250-1</f>
        <v>-0.14556825533750273</v>
      </c>
      <c r="W1996">
        <f t="shared" si="1993"/>
        <v>-5.4907677356656914E-2</v>
      </c>
      <c r="X1996">
        <f t="shared" si="1993"/>
        <v>-0.17536089151959056</v>
      </c>
      <c r="Y1996">
        <f t="shared" si="1993"/>
        <v>-2.4497917630726507E-2</v>
      </c>
      <c r="Z1996">
        <f t="shared" si="1993"/>
        <v>-0.13802269555150892</v>
      </c>
    </row>
    <row r="1997" spans="15:26" x14ac:dyDescent="0.25">
      <c r="O1997" s="4">
        <v>39693</v>
      </c>
      <c r="P1997">
        <v>39.799999999999997</v>
      </c>
      <c r="Q1997">
        <v>38.130000000000003</v>
      </c>
      <c r="R1997">
        <v>26522.76</v>
      </c>
      <c r="S1997">
        <f>VLOOKUP(O1997,tdc!$A$1:$D$3277,4,0)</f>
        <v>10.3805</v>
      </c>
      <c r="T1997">
        <f>VLOOKUP(O1997,tdc!$A$1:$D$3277,3,0)</f>
        <v>18.407751000000001</v>
      </c>
      <c r="V1997">
        <f t="shared" ref="V1997:Z1997" si="1994">P1997/P2251-1</f>
        <v>-0.12141280353200878</v>
      </c>
      <c r="W1997">
        <f t="shared" si="1994"/>
        <v>-6.1761811023621993E-2</v>
      </c>
      <c r="X1997">
        <f t="shared" si="1994"/>
        <v>-0.15529813726314501</v>
      </c>
      <c r="Y1997">
        <f t="shared" si="1994"/>
        <v>-2.6310852640465288E-2</v>
      </c>
      <c r="Z1997">
        <f t="shared" si="1994"/>
        <v>-0.12839013497398455</v>
      </c>
    </row>
    <row r="1998" spans="15:26" x14ac:dyDescent="0.25">
      <c r="O1998" s="4">
        <v>39692</v>
      </c>
      <c r="P1998">
        <v>40.299999999999997</v>
      </c>
      <c r="Q1998">
        <v>37.270000000000003</v>
      </c>
      <c r="R1998">
        <v>26424.7</v>
      </c>
      <c r="S1998">
        <f>VLOOKUP(O1998,tdc!$A$1:$D$3277,4,0)</f>
        <v>10.363899999999999</v>
      </c>
      <c r="T1998">
        <f>VLOOKUP(O1998,tdc!$A$1:$D$3277,3,0)</f>
        <v>18.465418</v>
      </c>
      <c r="V1998">
        <f t="shared" ref="V1998:Z1998" si="1995">P1998/P2252-1</f>
        <v>-8.1376795076361974E-2</v>
      </c>
      <c r="W1998">
        <f t="shared" si="1995"/>
        <v>-9.6484848484848396E-2</v>
      </c>
      <c r="X1998">
        <f t="shared" si="1995"/>
        <v>-0.157912683237731</v>
      </c>
      <c r="Y1998">
        <f t="shared" si="1995"/>
        <v>-3.5063544527722312E-2</v>
      </c>
      <c r="Z1998">
        <f t="shared" si="1995"/>
        <v>-0.13161555588631646</v>
      </c>
    </row>
    <row r="1999" spans="15:26" x14ac:dyDescent="0.25">
      <c r="O1999" s="4">
        <v>39688</v>
      </c>
      <c r="P1999">
        <v>41.58</v>
      </c>
      <c r="Q1999">
        <v>38.130000000000003</v>
      </c>
      <c r="R1999">
        <v>26444.12</v>
      </c>
      <c r="S1999">
        <f>VLOOKUP(O1999,tdc!$A$1:$D$3277,4,0)</f>
        <v>10.292999999999999</v>
      </c>
      <c r="T1999">
        <f>VLOOKUP(O1999,tdc!$A$1:$D$3277,3,0)</f>
        <v>18.751707</v>
      </c>
      <c r="V1999">
        <f t="shared" ref="V1999:Z1999" si="1996">P1999/P2253-1</f>
        <v>-6.9262001433006981E-3</v>
      </c>
      <c r="W1999">
        <f t="shared" si="1996"/>
        <v>-4.7226386806596743E-2</v>
      </c>
      <c r="X1999">
        <f t="shared" si="1996"/>
        <v>-0.13763727904990519</v>
      </c>
      <c r="Y1999">
        <f t="shared" si="1996"/>
        <v>-4.0995061958446044E-2</v>
      </c>
      <c r="Z1999">
        <f t="shared" si="1996"/>
        <v>-0.11601595099468842</v>
      </c>
    </row>
    <row r="2000" spans="15:26" x14ac:dyDescent="0.25">
      <c r="O2000" s="4">
        <v>39687</v>
      </c>
      <c r="P2000">
        <v>39.979999999999997</v>
      </c>
      <c r="Q2000">
        <v>37.79</v>
      </c>
      <c r="R2000">
        <v>26131.35</v>
      </c>
      <c r="S2000">
        <f>VLOOKUP(O2000,tdc!$A$1:$D$3277,4,0)</f>
        <v>10.249599999999999</v>
      </c>
      <c r="T2000">
        <f>VLOOKUP(O2000,tdc!$A$1:$D$3277,3,0)</f>
        <v>18.754643999999999</v>
      </c>
      <c r="V2000">
        <f t="shared" ref="V2000:Z2000" si="1997">P2000/P2254-1</f>
        <v>-6.8282451642973641E-2</v>
      </c>
      <c r="W2000">
        <f t="shared" si="1997"/>
        <v>-9.7444470981609688E-2</v>
      </c>
      <c r="X2000">
        <f t="shared" si="1997"/>
        <v>-0.15510260300959344</v>
      </c>
      <c r="Y2000">
        <f t="shared" si="1997"/>
        <v>-5.1911051911052053E-2</v>
      </c>
      <c r="Z2000">
        <f t="shared" si="1997"/>
        <v>-0.12383605916356166</v>
      </c>
    </row>
    <row r="2001" spans="15:26" x14ac:dyDescent="0.25">
      <c r="O2001" s="4">
        <v>39686</v>
      </c>
      <c r="P2001">
        <v>40.270000000000003</v>
      </c>
      <c r="Q2001">
        <v>38.270000000000003</v>
      </c>
      <c r="R2001">
        <v>26071.46</v>
      </c>
      <c r="S2001">
        <f>VLOOKUP(O2001,tdc!$A$1:$D$3277,4,0)</f>
        <v>10.143700000000001</v>
      </c>
      <c r="T2001">
        <f>VLOOKUP(O2001,tdc!$A$1:$D$3277,3,0)</f>
        <v>18.619807999999999</v>
      </c>
      <c r="V2001">
        <f t="shared" ref="V2001:Z2001" si="1998">P2001/P2255-1</f>
        <v>-2.7294685990338019E-2</v>
      </c>
      <c r="W2001">
        <f t="shared" si="1998"/>
        <v>-8.247422680412364E-2</v>
      </c>
      <c r="X2001">
        <f t="shared" si="1998"/>
        <v>-0.14064995790837942</v>
      </c>
      <c r="Y2001">
        <f t="shared" si="1998"/>
        <v>-5.4376806189987859E-2</v>
      </c>
      <c r="Z2001">
        <f t="shared" si="1998"/>
        <v>-0.12550959434357623</v>
      </c>
    </row>
    <row r="2002" spans="15:26" x14ac:dyDescent="0.25">
      <c r="O2002" s="4">
        <v>39685</v>
      </c>
      <c r="P2002">
        <v>40.82</v>
      </c>
      <c r="Q2002">
        <v>38.54</v>
      </c>
      <c r="R2002">
        <v>26416.62</v>
      </c>
      <c r="S2002">
        <f>VLOOKUP(O2002,tdc!$A$1:$D$3277,4,0)</f>
        <v>10.1547</v>
      </c>
      <c r="T2002">
        <f>VLOOKUP(O2002,tdc!$A$1:$D$3277,3,0)</f>
        <v>18.676684999999999</v>
      </c>
      <c r="V2002">
        <f t="shared" ref="V2002:Z2002" si="1999">P2002/P2256-1</f>
        <v>-3.4074775201135776E-2</v>
      </c>
      <c r="W2002">
        <f t="shared" si="1999"/>
        <v>-8.8026502602934209E-2</v>
      </c>
      <c r="X2002">
        <f t="shared" si="1999"/>
        <v>-0.14425795533763708</v>
      </c>
      <c r="Y2002">
        <f t="shared" si="1999"/>
        <v>-6.2311279375779072E-2</v>
      </c>
      <c r="Z2002">
        <f t="shared" si="1999"/>
        <v>-0.13134748058847245</v>
      </c>
    </row>
    <row r="2003" spans="15:26" x14ac:dyDescent="0.25">
      <c r="O2003" s="4">
        <v>39667</v>
      </c>
      <c r="P2003">
        <v>43.73</v>
      </c>
      <c r="Q2003">
        <v>40.67</v>
      </c>
      <c r="R2003">
        <v>26986.98</v>
      </c>
      <c r="S2003">
        <f>VLOOKUP(O2003,tdc!$A$1:$D$3277,4,0)</f>
        <v>10.122</v>
      </c>
      <c r="T2003">
        <f>VLOOKUP(O2003,tdc!$A$1:$D$3277,3,0)</f>
        <v>19.431377000000001</v>
      </c>
      <c r="V2003">
        <f t="shared" ref="V2003:Z2003" si="2000">P2003/P2257-1</f>
        <v>2.749060150375926E-2</v>
      </c>
      <c r="W2003">
        <f t="shared" si="2000"/>
        <v>-4.6871338176704969E-2</v>
      </c>
      <c r="X2003">
        <f t="shared" si="2000"/>
        <v>-0.12386335413809058</v>
      </c>
      <c r="Y2003">
        <f t="shared" si="2000"/>
        <v>-6.178744230020583E-2</v>
      </c>
      <c r="Z2003">
        <f t="shared" si="2000"/>
        <v>-9.3234844678823037E-2</v>
      </c>
    </row>
    <row r="2004" spans="15:26" x14ac:dyDescent="0.25">
      <c r="O2004" s="4">
        <v>39659</v>
      </c>
      <c r="P2004">
        <v>42.56</v>
      </c>
      <c r="Q2004">
        <v>40.58</v>
      </c>
      <c r="R2004">
        <v>27474.04</v>
      </c>
      <c r="S2004">
        <f>VLOOKUP(O2004,tdc!$A$1:$D$3277,4,0)</f>
        <v>10.030099999999999</v>
      </c>
      <c r="T2004">
        <f>VLOOKUP(O2004,tdc!$A$1:$D$3277,3,0)</f>
        <v>19.890730000000001</v>
      </c>
      <c r="V2004">
        <f t="shared" ref="V2004:Z2004" si="2001">P2004/P2258-1</f>
        <v>-3.5120580660266132E-3</v>
      </c>
      <c r="W2004">
        <f t="shared" si="2001"/>
        <v>-5.2533271071678711E-2</v>
      </c>
      <c r="X2004">
        <f t="shared" si="2001"/>
        <v>-0.10533454167593381</v>
      </c>
      <c r="Y2004">
        <f t="shared" si="2001"/>
        <v>-7.0770798591810347E-2</v>
      </c>
      <c r="Z2004">
        <f t="shared" si="2001"/>
        <v>-6.701162360474322E-2</v>
      </c>
    </row>
    <row r="2005" spans="15:26" x14ac:dyDescent="0.25">
      <c r="O2005" s="4">
        <v>39658</v>
      </c>
      <c r="P2005">
        <v>41.25</v>
      </c>
      <c r="Q2005">
        <v>40.340000000000003</v>
      </c>
      <c r="R2005">
        <v>27318.639999999999</v>
      </c>
      <c r="S2005">
        <f>VLOOKUP(O2005,tdc!$A$1:$D$3277,4,0)</f>
        <v>10.019299999999999</v>
      </c>
      <c r="T2005">
        <f>VLOOKUP(O2005,tdc!$A$1:$D$3277,3,0)</f>
        <v>19.849239000000001</v>
      </c>
      <c r="V2005">
        <f t="shared" ref="V2005:Z2005" si="2002">P2005/P2259-1</f>
        <v>-6.0364464692482911E-2</v>
      </c>
      <c r="W2005">
        <f t="shared" si="2002"/>
        <v>-5.4383497421471971E-2</v>
      </c>
      <c r="X2005">
        <f t="shared" si="2002"/>
        <v>-0.10367122651244143</v>
      </c>
      <c r="Y2005">
        <f t="shared" si="2002"/>
        <v>-7.0134570765661319E-2</v>
      </c>
      <c r="Z2005">
        <f t="shared" si="2002"/>
        <v>-6.7408073567550741E-2</v>
      </c>
    </row>
    <row r="2006" spans="15:26" x14ac:dyDescent="0.25">
      <c r="O2006" s="4">
        <v>39657</v>
      </c>
      <c r="P2006">
        <v>39.909999999999997</v>
      </c>
      <c r="Q2006">
        <v>40.25</v>
      </c>
      <c r="R2006">
        <v>26732.84</v>
      </c>
      <c r="S2006">
        <f>VLOOKUP(O2006,tdc!$A$1:$D$3277,4,0)</f>
        <v>10.0433</v>
      </c>
      <c r="T2006">
        <f>VLOOKUP(O2006,tdc!$A$1:$D$3277,3,0)</f>
        <v>19.893630999999999</v>
      </c>
      <c r="V2006">
        <f t="shared" ref="V2006:Z2006" si="2003">P2006/P2260-1</f>
        <v>-8.8396528095020632E-2</v>
      </c>
      <c r="W2006">
        <f t="shared" si="2003"/>
        <v>-4.7111742424242431E-2</v>
      </c>
      <c r="X2006">
        <f t="shared" si="2003"/>
        <v>-0.11892753264944589</v>
      </c>
      <c r="Y2006">
        <f t="shared" si="2003"/>
        <v>-7.0925069380203487E-2</v>
      </c>
      <c r="Z2006">
        <f t="shared" si="2003"/>
        <v>-6.810946708073351E-2</v>
      </c>
    </row>
    <row r="2007" spans="15:26" x14ac:dyDescent="0.25">
      <c r="O2007" s="4">
        <v>39653</v>
      </c>
      <c r="P2007">
        <v>41.47</v>
      </c>
      <c r="Q2007">
        <v>41.38</v>
      </c>
      <c r="R2007">
        <v>26878.19</v>
      </c>
      <c r="S2007">
        <f>VLOOKUP(O2007,tdc!$A$1:$D$3277,4,0)</f>
        <v>10.069000000000001</v>
      </c>
      <c r="T2007">
        <f>VLOOKUP(O2007,tdc!$A$1:$D$3277,3,0)</f>
        <v>20.037413000000001</v>
      </c>
      <c r="V2007">
        <f t="shared" ref="V2007:Z2007" si="2004">P2007/P2261-1</f>
        <v>-1.0262529832935519E-2</v>
      </c>
      <c r="W2007">
        <f t="shared" si="2004"/>
        <v>-3.6118468576932239E-3</v>
      </c>
      <c r="X2007">
        <f t="shared" si="2004"/>
        <v>-9.2563414271009004E-2</v>
      </c>
      <c r="Y2007">
        <f t="shared" si="2004"/>
        <v>-6.5279144464454708E-2</v>
      </c>
      <c r="Z2007">
        <f t="shared" si="2004"/>
        <v>-5.9326730869803224E-2</v>
      </c>
    </row>
    <row r="2008" spans="15:26" x14ac:dyDescent="0.25">
      <c r="O2008" s="4">
        <v>39652</v>
      </c>
      <c r="P2008">
        <v>44</v>
      </c>
      <c r="Q2008">
        <v>41.15</v>
      </c>
      <c r="R2008">
        <v>27644.75</v>
      </c>
      <c r="S2008">
        <f>VLOOKUP(O2008,tdc!$A$1:$D$3277,4,0)</f>
        <v>10.029999999999999</v>
      </c>
      <c r="T2008">
        <f>VLOOKUP(O2008,tdc!$A$1:$D$3277,3,0)</f>
        <v>19.932034999999999</v>
      </c>
      <c r="V2008">
        <f t="shared" ref="V2008:Z2008" si="2005">P2008/P2262-1</f>
        <v>6.4043915827995956E-3</v>
      </c>
      <c r="W2008">
        <f t="shared" si="2005"/>
        <v>-1.6961299569995258E-2</v>
      </c>
      <c r="X2008">
        <f t="shared" si="2005"/>
        <v>-7.1274490338580576E-2</v>
      </c>
      <c r="Y2008">
        <f t="shared" si="2005"/>
        <v>-7.1494033678013102E-2</v>
      </c>
      <c r="Z2008">
        <f t="shared" si="2005"/>
        <v>-7.0922142181664261E-2</v>
      </c>
    </row>
    <row r="2009" spans="15:26" x14ac:dyDescent="0.25">
      <c r="O2009" s="4">
        <v>39651</v>
      </c>
      <c r="P2009">
        <v>43.76</v>
      </c>
      <c r="Q2009">
        <v>39.159999999999997</v>
      </c>
      <c r="R2009">
        <v>27592.240000000002</v>
      </c>
      <c r="S2009">
        <f>VLOOKUP(O2009,tdc!$A$1:$D$3277,4,0)</f>
        <v>10.006500000000001</v>
      </c>
      <c r="T2009">
        <f>VLOOKUP(O2009,tdc!$A$1:$D$3277,3,0)</f>
        <v>19.987417000000001</v>
      </c>
      <c r="V2009">
        <f t="shared" ref="V2009:Z2009" si="2006">P2009/P2263-1</f>
        <v>3.2318943146968593E-2</v>
      </c>
      <c r="W2009">
        <f t="shared" si="2006"/>
        <v>-7.0716658756525996E-2</v>
      </c>
      <c r="X2009">
        <f t="shared" si="2006"/>
        <v>-6.9521565855596323E-2</v>
      </c>
      <c r="Y2009">
        <f t="shared" si="2006"/>
        <v>-7.0459823502090124E-2</v>
      </c>
      <c r="Z2009">
        <f t="shared" si="2006"/>
        <v>-6.3552871965840141E-2</v>
      </c>
    </row>
    <row r="2010" spans="15:26" x14ac:dyDescent="0.25">
      <c r="O2010" s="4">
        <v>39650</v>
      </c>
      <c r="P2010">
        <v>44.29</v>
      </c>
      <c r="Q2010">
        <v>39.130000000000003</v>
      </c>
      <c r="R2010">
        <v>27988.47</v>
      </c>
      <c r="S2010">
        <f>VLOOKUP(O2010,tdc!$A$1:$D$3277,4,0)</f>
        <v>10.0342</v>
      </c>
      <c r="T2010">
        <f>VLOOKUP(O2010,tdc!$A$1:$D$3277,3,0)</f>
        <v>19.996013999999999</v>
      </c>
      <c r="V2010">
        <f t="shared" ref="V2010:Z2010" si="2007">P2010/P2264-1</f>
        <v>3.5781103835360151E-2</v>
      </c>
      <c r="W2010">
        <f t="shared" si="2007"/>
        <v>-8.7878787878787779E-2</v>
      </c>
      <c r="X2010">
        <f t="shared" si="2007"/>
        <v>-6.6827971885280557E-2</v>
      </c>
      <c r="Y2010">
        <f t="shared" si="2007"/>
        <v>-7.4660174477581664E-2</v>
      </c>
      <c r="Z2010">
        <f t="shared" si="2007"/>
        <v>-6.8501172105701169E-2</v>
      </c>
    </row>
    <row r="2011" spans="15:26" x14ac:dyDescent="0.25">
      <c r="O2011" s="4">
        <v>39646</v>
      </c>
      <c r="P2011">
        <v>43.28</v>
      </c>
      <c r="Q2011">
        <v>39.83</v>
      </c>
      <c r="R2011">
        <v>28215.86</v>
      </c>
      <c r="S2011">
        <f>VLOOKUP(O2011,tdc!$A$1:$D$3277,4,0)</f>
        <v>10.134</v>
      </c>
      <c r="T2011">
        <f>VLOOKUP(O2011,tdc!$A$1:$D$3277,3,0)</f>
        <v>20.257871999999999</v>
      </c>
      <c r="V2011">
        <f t="shared" ref="V2011:Z2011" si="2008">P2011/P2265-1</f>
        <v>4.1135434207361099E-2</v>
      </c>
      <c r="W2011">
        <f t="shared" si="2008"/>
        <v>-7.0912059715418696E-2</v>
      </c>
      <c r="X2011">
        <f t="shared" si="2008"/>
        <v>-4.5871826432754892E-2</v>
      </c>
      <c r="Y2011">
        <f t="shared" si="2008"/>
        <v>-6.0405173612720797E-2</v>
      </c>
      <c r="Z2011">
        <f t="shared" si="2008"/>
        <v>-5.7756741747063467E-2</v>
      </c>
    </row>
    <row r="2012" spans="15:26" x14ac:dyDescent="0.25">
      <c r="O2012" s="4">
        <v>39645</v>
      </c>
      <c r="P2012">
        <v>44.48</v>
      </c>
      <c r="Q2012">
        <v>40.57</v>
      </c>
      <c r="R2012">
        <v>27968.82</v>
      </c>
      <c r="S2012">
        <f>VLOOKUP(O2012,tdc!$A$1:$D$3277,4,0)</f>
        <v>10.233499999999999</v>
      </c>
      <c r="T2012">
        <f>VLOOKUP(O2012,tdc!$A$1:$D$3277,3,0)</f>
        <v>20.442468999999999</v>
      </c>
      <c r="V2012">
        <f t="shared" ref="V2012:Z2012" si="2009">P2012/P2266-1</f>
        <v>3.6346691519105301E-2</v>
      </c>
      <c r="W2012">
        <f t="shared" si="2009"/>
        <v>-5.6950255695025653E-2</v>
      </c>
      <c r="X2012">
        <f t="shared" si="2009"/>
        <v>-6.0710484787200092E-2</v>
      </c>
      <c r="Y2012">
        <f t="shared" si="2009"/>
        <v>-5.5775973426831493E-2</v>
      </c>
      <c r="Z2012">
        <f t="shared" si="2009"/>
        <v>-5.1984706705860306E-2</v>
      </c>
    </row>
    <row r="2013" spans="15:26" x14ac:dyDescent="0.25">
      <c r="O2013" s="4">
        <v>39644</v>
      </c>
      <c r="P2013">
        <v>42.2</v>
      </c>
      <c r="Q2013">
        <v>39.54</v>
      </c>
      <c r="R2013">
        <v>27435.8</v>
      </c>
      <c r="S2013">
        <f>VLOOKUP(O2013,tdc!$A$1:$D$3277,4,0)</f>
        <v>10.199999999999999</v>
      </c>
      <c r="T2013">
        <f>VLOOKUP(O2013,tdc!$A$1:$D$3277,3,0)</f>
        <v>20.385729000000001</v>
      </c>
      <c r="V2013">
        <f t="shared" ref="V2013:Z2013" si="2010">P2013/P2267-1</f>
        <v>-7.1098393132291382E-2</v>
      </c>
      <c r="W2013">
        <f t="shared" si="2010"/>
        <v>-9.7260273972602729E-2</v>
      </c>
      <c r="X2013">
        <f t="shared" si="2010"/>
        <v>-7.7879672435842595E-2</v>
      </c>
      <c r="Y2013">
        <f t="shared" si="2010"/>
        <v>-5.8432567155912607E-2</v>
      </c>
      <c r="Z2013">
        <f t="shared" si="2010"/>
        <v>-4.7706315562444868E-2</v>
      </c>
    </row>
    <row r="2014" spans="15:26" x14ac:dyDescent="0.25">
      <c r="O2014" s="4">
        <v>39643</v>
      </c>
      <c r="P2014">
        <v>42.31</v>
      </c>
      <c r="Q2014">
        <v>39.69</v>
      </c>
      <c r="R2014">
        <v>27517.11</v>
      </c>
      <c r="S2014">
        <f>VLOOKUP(O2014,tdc!$A$1:$D$3277,4,0)</f>
        <v>10.2925</v>
      </c>
      <c r="T2014">
        <f>VLOOKUP(O2014,tdc!$A$1:$D$3277,3,0)</f>
        <v>20.622118</v>
      </c>
      <c r="V2014">
        <f t="shared" ref="V2014:Z2014" si="2011">P2014/P2268-1</f>
        <v>-3.5999088630667586E-2</v>
      </c>
      <c r="W2014">
        <f t="shared" si="2011"/>
        <v>-8.1462624392501848E-2</v>
      </c>
      <c r="X2014">
        <f t="shared" si="2011"/>
        <v>-5.9563047335741137E-2</v>
      </c>
      <c r="Y2014">
        <f t="shared" si="2011"/>
        <v>-5.6625390685865584E-2</v>
      </c>
      <c r="Z2014">
        <f t="shared" si="2011"/>
        <v>-4.9216131088841042E-2</v>
      </c>
    </row>
    <row r="2015" spans="15:26" x14ac:dyDescent="0.25">
      <c r="O2015" s="4">
        <v>39639</v>
      </c>
      <c r="P2015">
        <v>44.77</v>
      </c>
      <c r="Q2015">
        <v>39.76</v>
      </c>
      <c r="R2015">
        <v>27877.33</v>
      </c>
      <c r="S2015">
        <f>VLOOKUP(O2015,tdc!$A$1:$D$3277,4,0)</f>
        <v>10.265000000000001</v>
      </c>
      <c r="T2015">
        <f>VLOOKUP(O2015,tdc!$A$1:$D$3277,3,0)</f>
        <v>20.42136</v>
      </c>
      <c r="V2015">
        <f t="shared" ref="V2015:Z2015" si="2012">P2015/P2269-1</f>
        <v>3.0616942909760692E-2</v>
      </c>
      <c r="W2015">
        <f t="shared" si="2012"/>
        <v>-7.4272409778812665E-2</v>
      </c>
      <c r="X2015">
        <f t="shared" si="2012"/>
        <v>-3.8603689866884783E-2</v>
      </c>
      <c r="Y2015">
        <f t="shared" si="2012"/>
        <v>-6.1039305544121514E-2</v>
      </c>
      <c r="Z2015">
        <f t="shared" si="2012"/>
        <v>-6.5111430655069746E-2</v>
      </c>
    </row>
    <row r="2016" spans="15:26" x14ac:dyDescent="0.25">
      <c r="O2016" s="4">
        <v>39638</v>
      </c>
      <c r="P2016">
        <v>45.14</v>
      </c>
      <c r="Q2016">
        <v>40.78</v>
      </c>
      <c r="R2016">
        <v>28095.79</v>
      </c>
      <c r="S2016">
        <f>VLOOKUP(O2016,tdc!$A$1:$D$3277,4,0)</f>
        <v>10.3048</v>
      </c>
      <c r="T2016">
        <f>VLOOKUP(O2016,tdc!$A$1:$D$3277,3,0)</f>
        <v>20.378910000000001</v>
      </c>
      <c r="V2016">
        <f t="shared" ref="V2016:Z2016" si="2013">P2016/P2270-1</f>
        <v>1.2561686855091958E-2</v>
      </c>
      <c r="W2016">
        <f t="shared" si="2013"/>
        <v>-6.0801473975126696E-2</v>
      </c>
      <c r="X2016">
        <f t="shared" si="2013"/>
        <v>-4.2494726115865245E-2</v>
      </c>
      <c r="Y2016">
        <f t="shared" si="2013"/>
        <v>-5.2606417210627976E-2</v>
      </c>
      <c r="Z2016">
        <f t="shared" si="2013"/>
        <v>-6.2555071510219329E-2</v>
      </c>
    </row>
    <row r="2017" spans="15:26" x14ac:dyDescent="0.25">
      <c r="O2017" s="4">
        <v>39637</v>
      </c>
      <c r="P2017">
        <v>46.13</v>
      </c>
      <c r="Q2017">
        <v>41.17</v>
      </c>
      <c r="R2017">
        <v>28551.25</v>
      </c>
      <c r="S2017">
        <f>VLOOKUP(O2017,tdc!$A$1:$D$3277,4,0)</f>
        <v>10.305300000000001</v>
      </c>
      <c r="T2017">
        <f>VLOOKUP(O2017,tdc!$A$1:$D$3277,3,0)</f>
        <v>20.427164000000001</v>
      </c>
      <c r="V2017">
        <f t="shared" ref="V2017:Z2017" si="2014">P2017/P2271-1</f>
        <v>1.4291996481970326E-2</v>
      </c>
      <c r="W2017">
        <f t="shared" si="2014"/>
        <v>-8.0821611966956808E-2</v>
      </c>
      <c r="X2017">
        <f t="shared" si="2014"/>
        <v>-3.0325208912466484E-2</v>
      </c>
      <c r="Y2017">
        <f t="shared" si="2014"/>
        <v>-5.8704786262330999E-2</v>
      </c>
      <c r="Z2017">
        <f t="shared" si="2014"/>
        <v>-6.2622999055517825E-2</v>
      </c>
    </row>
    <row r="2018" spans="15:26" x14ac:dyDescent="0.25">
      <c r="O2018" s="4">
        <v>39636</v>
      </c>
      <c r="P2018">
        <v>45.88</v>
      </c>
      <c r="Q2018">
        <v>40.22</v>
      </c>
      <c r="R2018">
        <v>28383.53</v>
      </c>
      <c r="S2018">
        <f>VLOOKUP(O2018,tdc!$A$1:$D$3277,4,0)</f>
        <v>10.314299999999999</v>
      </c>
      <c r="T2018">
        <f>VLOOKUP(O2018,tdc!$A$1:$D$3277,3,0)</f>
        <v>20.305738000000002</v>
      </c>
      <c r="V2018">
        <f t="shared" ref="V2018:Z2018" si="2015">P2018/P2272-1</f>
        <v>4.8685714285714443E-2</v>
      </c>
      <c r="W2018">
        <f t="shared" si="2015"/>
        <v>-0.13912671232876717</v>
      </c>
      <c r="X2018">
        <f t="shared" si="2015"/>
        <v>-3.9285233166058475E-2</v>
      </c>
      <c r="Y2018">
        <f t="shared" si="2015"/>
        <v>-5.6149854958409184E-2</v>
      </c>
      <c r="Z2018">
        <f t="shared" si="2015"/>
        <v>-7.1851318042070011E-2</v>
      </c>
    </row>
    <row r="2019" spans="15:26" x14ac:dyDescent="0.25">
      <c r="O2019" s="4">
        <v>39632</v>
      </c>
      <c r="P2019">
        <v>45.44</v>
      </c>
      <c r="Q2019">
        <v>40.28</v>
      </c>
      <c r="R2019">
        <v>28465.55</v>
      </c>
      <c r="S2019">
        <f>VLOOKUP(O2019,tdc!$A$1:$D$3277,4,0)</f>
        <v>10.334</v>
      </c>
      <c r="T2019">
        <f>VLOOKUP(O2019,tdc!$A$1:$D$3277,3,0)</f>
        <v>20.496646999999999</v>
      </c>
      <c r="V2019">
        <f t="shared" ref="V2019:Z2019" si="2016">P2019/P2273-1</f>
        <v>5.0635838150288937E-2</v>
      </c>
      <c r="W2019">
        <f t="shared" si="2016"/>
        <v>-0.14443500424808831</v>
      </c>
      <c r="X2019">
        <f t="shared" si="2016"/>
        <v>-3.8126164726792866E-2</v>
      </c>
      <c r="Y2019">
        <f t="shared" si="2016"/>
        <v>-5.8448362261400488E-2</v>
      </c>
      <c r="Z2019">
        <f t="shared" si="2016"/>
        <v>-6.7225582478666057E-2</v>
      </c>
    </row>
    <row r="2020" spans="15:26" x14ac:dyDescent="0.25">
      <c r="O2020" s="4">
        <v>39631</v>
      </c>
      <c r="P2020">
        <v>46.81</v>
      </c>
      <c r="Q2020">
        <v>40.6</v>
      </c>
      <c r="R2020">
        <v>28680.83</v>
      </c>
      <c r="S2020">
        <f>VLOOKUP(O2020,tdc!$A$1:$D$3277,4,0)</f>
        <v>10.3514</v>
      </c>
      <c r="T2020">
        <f>VLOOKUP(O2020,tdc!$A$1:$D$3277,3,0)</f>
        <v>20.525867000000002</v>
      </c>
      <c r="V2020">
        <f t="shared" ref="V2020:Z2020" si="2017">P2020/P2274-1</f>
        <v>6.5073947667804388E-2</v>
      </c>
      <c r="W2020">
        <f t="shared" si="2017"/>
        <v>-0.13964823055732134</v>
      </c>
      <c r="X2020">
        <f t="shared" si="2017"/>
        <v>-3.1512744795122449E-2</v>
      </c>
      <c r="Y2020">
        <f t="shared" si="2017"/>
        <v>-5.3543019109444923E-2</v>
      </c>
      <c r="Z2020">
        <f t="shared" si="2017"/>
        <v>-6.3790036565151698E-2</v>
      </c>
    </row>
    <row r="2021" spans="15:26" x14ac:dyDescent="0.25">
      <c r="O2021" s="4">
        <v>39630</v>
      </c>
      <c r="P2021">
        <v>47.27</v>
      </c>
      <c r="Q2021">
        <v>41.5</v>
      </c>
      <c r="R2021">
        <v>29221.11</v>
      </c>
      <c r="S2021">
        <f>VLOOKUP(O2021,tdc!$A$1:$D$3277,4,0)</f>
        <v>10.388400000000001</v>
      </c>
      <c r="T2021">
        <f>VLOOKUP(O2021,tdc!$A$1:$D$3277,3,0)</f>
        <v>20.698972999999999</v>
      </c>
      <c r="V2021">
        <f t="shared" ref="V2021:Z2021" si="2018">P2021/P2275-1</f>
        <v>9.1181902123730341E-2</v>
      </c>
      <c r="W2021">
        <f t="shared" si="2018"/>
        <v>-0.12057639330366599</v>
      </c>
      <c r="X2021">
        <f t="shared" si="2018"/>
        <v>-1.1448426767417086E-2</v>
      </c>
      <c r="Y2021">
        <f t="shared" si="2018"/>
        <v>-5.1547521227060966E-2</v>
      </c>
      <c r="Z2021">
        <f t="shared" si="2018"/>
        <v>-5.680115876131886E-2</v>
      </c>
    </row>
    <row r="2022" spans="15:26" x14ac:dyDescent="0.25">
      <c r="O2022" s="4">
        <v>39625</v>
      </c>
      <c r="P2022">
        <v>45.94</v>
      </c>
      <c r="Q2022">
        <v>40.299999999999997</v>
      </c>
      <c r="R2022">
        <v>29199.94</v>
      </c>
      <c r="S2022">
        <f>VLOOKUP(O2022,tdc!$A$1:$D$3277,4,0)</f>
        <v>10.297000000000001</v>
      </c>
      <c r="T2022">
        <f>VLOOKUP(O2022,tdc!$A$1:$D$3277,3,0)</f>
        <v>20.533221999999999</v>
      </c>
      <c r="V2022">
        <f t="shared" ref="V2022:Z2022" si="2019">P2022/P2276-1</f>
        <v>5.3669724770642135E-2</v>
      </c>
      <c r="W2022">
        <f t="shared" si="2019"/>
        <v>-0.13852073535699028</v>
      </c>
      <c r="X2022">
        <f t="shared" si="2019"/>
        <v>-1.3481878942491088E-2</v>
      </c>
      <c r="Y2022">
        <f t="shared" si="2019"/>
        <v>-6.1520233321181061E-2</v>
      </c>
      <c r="Z2022">
        <f t="shared" si="2019"/>
        <v>-6.8481878691094455E-2</v>
      </c>
    </row>
    <row r="2023" spans="15:26" x14ac:dyDescent="0.25">
      <c r="O2023" s="4">
        <v>39624</v>
      </c>
      <c r="P2023">
        <v>46.35</v>
      </c>
      <c r="Q2023">
        <v>40.47</v>
      </c>
      <c r="R2023">
        <v>29569.439999999999</v>
      </c>
      <c r="S2023">
        <f>VLOOKUP(O2023,tdc!$A$1:$D$3277,4,0)</f>
        <v>10.2925</v>
      </c>
      <c r="T2023">
        <f>VLOOKUP(O2023,tdc!$A$1:$D$3277,3,0)</f>
        <v>20.457346000000001</v>
      </c>
      <c r="V2023">
        <f t="shared" ref="V2023:Z2023" si="2020">P2023/P2277-1</f>
        <v>6.3317274604266949E-2</v>
      </c>
      <c r="W2023">
        <f t="shared" si="2020"/>
        <v>-0.14331075359864531</v>
      </c>
      <c r="X2023">
        <f t="shared" si="2020"/>
        <v>-5.0210877610229465E-3</v>
      </c>
      <c r="Y2023">
        <f t="shared" si="2020"/>
        <v>-6.2724814001985041E-2</v>
      </c>
      <c r="Z2023">
        <f t="shared" si="2020"/>
        <v>-7.1964979416815233E-2</v>
      </c>
    </row>
    <row r="2024" spans="15:26" x14ac:dyDescent="0.25">
      <c r="O2024" s="4">
        <v>39623</v>
      </c>
      <c r="P2024">
        <v>46.19</v>
      </c>
      <c r="Q2024">
        <v>40.409999999999997</v>
      </c>
      <c r="R2024">
        <v>29291.61</v>
      </c>
      <c r="S2024">
        <f>VLOOKUP(O2024,tdc!$A$1:$D$3277,4,0)</f>
        <v>10.275</v>
      </c>
      <c r="T2024">
        <f>VLOOKUP(O2024,tdc!$A$1:$D$3277,3,0)</f>
        <v>20.289883</v>
      </c>
      <c r="V2024">
        <f t="shared" ref="V2024:Z2024" si="2021">P2024/P2278-1</f>
        <v>9.3254437869822349E-2</v>
      </c>
      <c r="W2024">
        <f t="shared" si="2021"/>
        <v>-0.142402376910017</v>
      </c>
      <c r="X2024">
        <f t="shared" si="2021"/>
        <v>-1.0651545902873538E-2</v>
      </c>
      <c r="Y2024">
        <f t="shared" si="2021"/>
        <v>-6.0871949547573356E-2</v>
      </c>
      <c r="Z2024">
        <f t="shared" si="2021"/>
        <v>-6.6453868452975406E-2</v>
      </c>
    </row>
    <row r="2025" spans="15:26" x14ac:dyDescent="0.25">
      <c r="O2025" s="4">
        <v>39622</v>
      </c>
      <c r="P2025">
        <v>45.99</v>
      </c>
      <c r="Q2025">
        <v>40.4</v>
      </c>
      <c r="R2025">
        <v>29464.54</v>
      </c>
      <c r="S2025">
        <f>VLOOKUP(O2025,tdc!$A$1:$D$3277,4,0)</f>
        <v>10.260999999999999</v>
      </c>
      <c r="T2025">
        <f>VLOOKUP(O2025,tdc!$A$1:$D$3277,3,0)</f>
        <v>20.218319000000001</v>
      </c>
      <c r="V2025">
        <f t="shared" ref="V2025:Z2025" si="2022">P2025/P2279-1</f>
        <v>9.0327169274537766E-2</v>
      </c>
      <c r="W2025">
        <f t="shared" si="2022"/>
        <v>-0.13286112899763902</v>
      </c>
      <c r="X2025">
        <f t="shared" si="2022"/>
        <v>6.3455577850830558E-3</v>
      </c>
      <c r="Y2025">
        <f t="shared" si="2022"/>
        <v>-6.624806624806634E-2</v>
      </c>
      <c r="Z2025">
        <f t="shared" si="2022"/>
        <v>-7.095826812958328E-2</v>
      </c>
    </row>
    <row r="2026" spans="15:26" x14ac:dyDescent="0.25">
      <c r="O2026" s="4">
        <v>39618</v>
      </c>
      <c r="P2026">
        <v>44.81</v>
      </c>
      <c r="Q2026">
        <v>42.15</v>
      </c>
      <c r="R2026">
        <v>29847.85</v>
      </c>
      <c r="S2026">
        <f>VLOOKUP(O2026,tdc!$A$1:$D$3277,4,0)</f>
        <v>10.272</v>
      </c>
      <c r="T2026">
        <f>VLOOKUP(O2026,tdc!$A$1:$D$3277,3,0)</f>
        <v>20.273952000000001</v>
      </c>
      <c r="V2026">
        <f t="shared" ref="V2026:Z2026" si="2023">P2026/P2280-1</f>
        <v>6.6143231025457938E-2</v>
      </c>
      <c r="W2026">
        <f t="shared" si="2023"/>
        <v>-0.11075949367088611</v>
      </c>
      <c r="X2026">
        <f t="shared" si="2023"/>
        <v>1.1255388668516053E-2</v>
      </c>
      <c r="Y2026">
        <f t="shared" si="2023"/>
        <v>-6.7436539928096617E-2</v>
      </c>
      <c r="Z2026">
        <f t="shared" si="2023"/>
        <v>-6.8614480134368994E-2</v>
      </c>
    </row>
    <row r="2027" spans="15:26" x14ac:dyDescent="0.25">
      <c r="O2027" s="4">
        <v>39617</v>
      </c>
      <c r="P2027">
        <v>42.36</v>
      </c>
      <c r="Q2027">
        <v>41.25</v>
      </c>
      <c r="R2027">
        <v>29618.11</v>
      </c>
      <c r="S2027">
        <f>VLOOKUP(O2027,tdc!$A$1:$D$3277,4,0)</f>
        <v>10.307</v>
      </c>
      <c r="T2027">
        <f>VLOOKUP(O2027,tdc!$A$1:$D$3277,3,0)</f>
        <v>20.329388000000002</v>
      </c>
      <c r="V2027">
        <f t="shared" ref="V2027:Z2027" si="2024">P2027/P2281-1</f>
        <v>5.936832106387957E-3</v>
      </c>
      <c r="W2027">
        <f t="shared" si="2024"/>
        <v>-0.15140917506685869</v>
      </c>
      <c r="X2027">
        <f t="shared" si="2024"/>
        <v>-4.7549625070020252E-4</v>
      </c>
      <c r="Y2027">
        <f t="shared" si="2024"/>
        <v>-6.2812562512502446E-2</v>
      </c>
      <c r="Z2027">
        <f t="shared" si="2024"/>
        <v>-6.2535297208083374E-2</v>
      </c>
    </row>
    <row r="2028" spans="15:26" x14ac:dyDescent="0.25">
      <c r="O2028" s="4">
        <v>39616</v>
      </c>
      <c r="P2028">
        <v>44.32</v>
      </c>
      <c r="Q2028">
        <v>41.3</v>
      </c>
      <c r="R2028">
        <v>29925.27</v>
      </c>
      <c r="S2028">
        <f>VLOOKUP(O2028,tdc!$A$1:$D$3277,4,0)</f>
        <v>10.298</v>
      </c>
      <c r="T2028">
        <f>VLOOKUP(O2028,tdc!$A$1:$D$3277,3,0)</f>
        <v>20.171593000000001</v>
      </c>
      <c r="V2028">
        <f t="shared" ref="V2028:Z2028" si="2025">P2028/P2282-1</f>
        <v>7.5728155339805703E-2</v>
      </c>
      <c r="W2028">
        <f t="shared" si="2025"/>
        <v>-0.14386401326699838</v>
      </c>
      <c r="X2028">
        <f t="shared" si="2025"/>
        <v>1.8873417057813091E-2</v>
      </c>
      <c r="Y2028">
        <f t="shared" si="2025"/>
        <v>-6.2932226832641658E-2</v>
      </c>
      <c r="Z2028">
        <f t="shared" si="2025"/>
        <v>-6.89710145148279E-2</v>
      </c>
    </row>
    <row r="2029" spans="15:26" x14ac:dyDescent="0.25">
      <c r="O2029" s="4">
        <v>39615</v>
      </c>
      <c r="P2029">
        <v>44.23</v>
      </c>
      <c r="Q2029">
        <v>42</v>
      </c>
      <c r="R2029">
        <v>30354.18</v>
      </c>
      <c r="S2029">
        <f>VLOOKUP(O2029,tdc!$A$1:$D$3277,4,0)</f>
        <v>10.311199999999999</v>
      </c>
      <c r="T2029">
        <f>VLOOKUP(O2029,tdc!$A$1:$D$3277,3,0)</f>
        <v>20.186375000000002</v>
      </c>
      <c r="V2029">
        <f t="shared" ref="V2029:Z2029" si="2026">P2029/P2283-1</f>
        <v>7.8780487804877897E-2</v>
      </c>
      <c r="W2029">
        <f t="shared" si="2026"/>
        <v>-0.13025471112031473</v>
      </c>
      <c r="X2029">
        <f t="shared" si="2026"/>
        <v>3.4281276907628389E-2</v>
      </c>
      <c r="Y2029">
        <f t="shared" si="2026"/>
        <v>-6.2234550497931029E-2</v>
      </c>
      <c r="Z2029">
        <f t="shared" si="2026"/>
        <v>-7.1101732211693913E-2</v>
      </c>
    </row>
    <row r="2030" spans="15:26" x14ac:dyDescent="0.25">
      <c r="O2030" s="4">
        <v>39611</v>
      </c>
      <c r="P2030">
        <v>43.88</v>
      </c>
      <c r="Q2030">
        <v>43.1</v>
      </c>
      <c r="R2030">
        <v>30475.439999999999</v>
      </c>
      <c r="S2030">
        <f>VLOOKUP(O2030,tdc!$A$1:$D$3277,4,0)</f>
        <v>10.337999999999999</v>
      </c>
      <c r="T2030">
        <f>VLOOKUP(O2030,tdc!$A$1:$D$3277,3,0)</f>
        <v>20.126937999999999</v>
      </c>
      <c r="V2030">
        <f t="shared" ref="V2030:Z2030" si="2027">P2030/P2284-1</f>
        <v>8.0256031511570791E-2</v>
      </c>
      <c r="W2030">
        <f t="shared" si="2027"/>
        <v>-0.10133444537114256</v>
      </c>
      <c r="X2030">
        <f t="shared" si="2027"/>
        <v>4.469839075920623E-2</v>
      </c>
      <c r="Y2030">
        <f t="shared" si="2027"/>
        <v>-5.4249382490165532E-2</v>
      </c>
      <c r="Z2030">
        <f t="shared" si="2027"/>
        <v>-6.6954117569613669E-2</v>
      </c>
    </row>
    <row r="2031" spans="15:26" x14ac:dyDescent="0.25">
      <c r="O2031" s="4">
        <v>39610</v>
      </c>
      <c r="P2031">
        <v>44.52</v>
      </c>
      <c r="Q2031">
        <v>43.08</v>
      </c>
      <c r="R2031">
        <v>30446.240000000002</v>
      </c>
      <c r="S2031">
        <f>VLOOKUP(O2031,tdc!$A$1:$D$3277,4,0)</f>
        <v>10.360300000000001</v>
      </c>
      <c r="T2031">
        <f>VLOOKUP(O2031,tdc!$A$1:$D$3277,3,0)</f>
        <v>20.176638000000001</v>
      </c>
      <c r="V2031">
        <f t="shared" ref="V2031:Z2031" si="2028">P2031/P2285-1</f>
        <v>0.105812220566319</v>
      </c>
      <c r="W2031">
        <f t="shared" si="2028"/>
        <v>-8.2037076496910277E-2</v>
      </c>
      <c r="X2031">
        <f t="shared" si="2028"/>
        <v>6.0687898373201987E-2</v>
      </c>
      <c r="Y2031">
        <f t="shared" si="2028"/>
        <v>-5.7897608438664983E-2</v>
      </c>
      <c r="Z2031">
        <f t="shared" si="2028"/>
        <v>-6.031947196244225E-2</v>
      </c>
    </row>
    <row r="2032" spans="15:26" x14ac:dyDescent="0.25">
      <c r="O2032" s="4">
        <v>39609</v>
      </c>
      <c r="P2032">
        <v>45.48</v>
      </c>
      <c r="Q2032">
        <v>43.62</v>
      </c>
      <c r="R2032">
        <v>30898.87</v>
      </c>
      <c r="S2032">
        <f>VLOOKUP(O2032,tdc!$A$1:$D$3277,4,0)</f>
        <v>10.433199999999999</v>
      </c>
      <c r="T2032">
        <f>VLOOKUP(O2032,tdc!$A$1:$D$3277,3,0)</f>
        <v>20.491007</v>
      </c>
      <c r="V2032">
        <f t="shared" ref="V2032:Z2032" si="2029">P2032/P2286-1</f>
        <v>0.16825070639609541</v>
      </c>
      <c r="W2032">
        <f t="shared" si="2029"/>
        <v>-4.300131636682758E-2</v>
      </c>
      <c r="X2032">
        <f t="shared" si="2029"/>
        <v>9.9671225427321541E-2</v>
      </c>
      <c r="Y2032">
        <f t="shared" si="2029"/>
        <v>-5.2973640258514365E-2</v>
      </c>
      <c r="Z2032">
        <f t="shared" si="2029"/>
        <v>-5.2582858630855878E-2</v>
      </c>
    </row>
    <row r="2033" spans="15:26" x14ac:dyDescent="0.25">
      <c r="O2033" s="4">
        <v>39608</v>
      </c>
      <c r="P2033">
        <v>44.59</v>
      </c>
      <c r="Q2033">
        <v>43.47</v>
      </c>
      <c r="R2033">
        <v>30933.439999999999</v>
      </c>
      <c r="S2033">
        <f>VLOOKUP(O2033,tdc!$A$1:$D$3277,4,0)</f>
        <v>10.419700000000001</v>
      </c>
      <c r="T2033">
        <f>VLOOKUP(O2033,tdc!$A$1:$D$3277,3,0)</f>
        <v>20.355747000000001</v>
      </c>
      <c r="V2033">
        <f t="shared" ref="V2033:Z2033" si="2030">P2033/P2287-1</f>
        <v>0.15758047767393557</v>
      </c>
      <c r="W2033">
        <f t="shared" si="2030"/>
        <v>-5.5615902672170425E-2</v>
      </c>
      <c r="X2033">
        <f t="shared" si="2030"/>
        <v>9.9881846074199698E-2</v>
      </c>
      <c r="Y2033">
        <f t="shared" si="2030"/>
        <v>-5.7739957678464737E-2</v>
      </c>
      <c r="Z2033">
        <f t="shared" si="2030"/>
        <v>-6.2065789373648372E-2</v>
      </c>
    </row>
    <row r="2034" spans="15:26" x14ac:dyDescent="0.25">
      <c r="O2034" s="4">
        <v>39604</v>
      </c>
      <c r="P2034">
        <v>45.59</v>
      </c>
      <c r="Q2034">
        <v>45.72</v>
      </c>
      <c r="R2034">
        <v>31726.01</v>
      </c>
      <c r="S2034">
        <f>VLOOKUP(O2034,tdc!$A$1:$D$3277,4,0)</f>
        <v>10.337</v>
      </c>
      <c r="T2034">
        <f>VLOOKUP(O2034,tdc!$A$1:$D$3277,3,0)</f>
        <v>20.364059000000001</v>
      </c>
      <c r="V2034">
        <f t="shared" ref="V2034:Z2034" si="2031">P2034/P2288-1</f>
        <v>0.16717869943676389</v>
      </c>
      <c r="W2034">
        <f t="shared" si="2031"/>
        <v>-5.8708414872798986E-3</v>
      </c>
      <c r="X2034">
        <f t="shared" si="2031"/>
        <v>0.12667508790271786</v>
      </c>
      <c r="Y2034">
        <f t="shared" si="2031"/>
        <v>-6.5049474502993809E-2</v>
      </c>
      <c r="Z2034">
        <f t="shared" si="2031"/>
        <v>-6.3520695792357862E-2</v>
      </c>
    </row>
    <row r="2035" spans="15:26" x14ac:dyDescent="0.25">
      <c r="O2035" s="4">
        <v>39603</v>
      </c>
      <c r="P2035">
        <v>45.46</v>
      </c>
      <c r="Q2035">
        <v>45.27</v>
      </c>
      <c r="R2035">
        <v>31448.11</v>
      </c>
      <c r="S2035">
        <f>VLOOKUP(O2035,tdc!$A$1:$D$3277,4,0)</f>
        <v>10.287100000000001</v>
      </c>
      <c r="T2035">
        <f>VLOOKUP(O2035,tdc!$A$1:$D$3277,3,0)</f>
        <v>20.139982</v>
      </c>
      <c r="V2035">
        <f t="shared" ref="V2035:Z2035" si="2032">P2035/P2289-1</f>
        <v>0.14943109987357794</v>
      </c>
      <c r="W2035">
        <f t="shared" si="2032"/>
        <v>-2.4353448275861944E-2</v>
      </c>
      <c r="X2035">
        <f t="shared" si="2032"/>
        <v>0.11234000529852306</v>
      </c>
      <c r="Y2035">
        <f t="shared" si="2032"/>
        <v>-6.259340258793511E-2</v>
      </c>
      <c r="Z2035">
        <f t="shared" si="2032"/>
        <v>-6.4850841254248781E-2</v>
      </c>
    </row>
    <row r="2036" spans="15:26" x14ac:dyDescent="0.25">
      <c r="O2036" s="4">
        <v>39602</v>
      </c>
      <c r="P2036">
        <v>46.11</v>
      </c>
      <c r="Q2036">
        <v>45.85</v>
      </c>
      <c r="R2036">
        <v>31492.639999999999</v>
      </c>
      <c r="S2036">
        <f>VLOOKUP(O2036,tdc!$A$1:$D$3277,4,0)</f>
        <v>10.312200000000001</v>
      </c>
      <c r="T2036">
        <f>VLOOKUP(O2036,tdc!$A$1:$D$3277,3,0)</f>
        <v>20.148886000000001</v>
      </c>
      <c r="V2036">
        <f t="shared" ref="V2036:Z2036" si="2033">P2036/P2290-1</f>
        <v>0.14587475149105367</v>
      </c>
      <c r="W2036">
        <f t="shared" si="2033"/>
        <v>-1.1640439749946108E-2</v>
      </c>
      <c r="X2036">
        <f t="shared" si="2033"/>
        <v>0.11443656489305987</v>
      </c>
      <c r="Y2036">
        <f t="shared" si="2033"/>
        <v>-6.0622899150095222E-2</v>
      </c>
      <c r="Z2036">
        <f t="shared" si="2033"/>
        <v>-6.5982331487986268E-2</v>
      </c>
    </row>
    <row r="2037" spans="15:26" x14ac:dyDescent="0.25">
      <c r="O2037" s="4">
        <v>39601</v>
      </c>
      <c r="P2037">
        <v>45.82</v>
      </c>
      <c r="Q2037">
        <v>45.43</v>
      </c>
      <c r="R2037">
        <v>31636.21</v>
      </c>
      <c r="S2037">
        <f>VLOOKUP(O2037,tdc!$A$1:$D$3277,4,0)</f>
        <v>10.3109</v>
      </c>
      <c r="T2037">
        <f>VLOOKUP(O2037,tdc!$A$1:$D$3277,3,0)</f>
        <v>20.235306000000001</v>
      </c>
      <c r="V2037">
        <f t="shared" ref="V2037:Z2037" si="2034">P2037/P2291-1</f>
        <v>0.16620005090353773</v>
      </c>
      <c r="W2037">
        <f t="shared" si="2034"/>
        <v>-2.6152197213290429E-2</v>
      </c>
      <c r="X2037">
        <f t="shared" si="2034"/>
        <v>0.12107421982278233</v>
      </c>
      <c r="Y2037">
        <f t="shared" si="2034"/>
        <v>-6.2713620827576144E-2</v>
      </c>
      <c r="Z2037">
        <f t="shared" si="2034"/>
        <v>-6.5472768260563696E-2</v>
      </c>
    </row>
    <row r="2038" spans="15:26" x14ac:dyDescent="0.25">
      <c r="O2038" s="4">
        <v>39597</v>
      </c>
      <c r="P2038">
        <v>45.99</v>
      </c>
      <c r="Q2038">
        <v>45.57</v>
      </c>
      <c r="R2038">
        <v>31837.27</v>
      </c>
      <c r="S2038">
        <f>VLOOKUP(O2038,tdc!$A$1:$D$3277,4,0)</f>
        <v>10.3</v>
      </c>
      <c r="T2038">
        <f>VLOOKUP(O2038,tdc!$A$1:$D$3277,3,0)</f>
        <v>20.422730999999999</v>
      </c>
      <c r="V2038">
        <f t="shared" ref="V2038:Z2038" si="2035">P2038/P2292-1</f>
        <v>0.19609882964889458</v>
      </c>
      <c r="W2038">
        <f t="shared" si="2035"/>
        <v>-4.804542476523288E-3</v>
      </c>
      <c r="X2038">
        <f t="shared" si="2035"/>
        <v>0.16162789255188192</v>
      </c>
      <c r="Y2038">
        <f t="shared" si="2035"/>
        <v>-7.1737563085796596E-2</v>
      </c>
      <c r="Z2038">
        <f t="shared" si="2035"/>
        <v>-6.1853700995243788E-2</v>
      </c>
    </row>
    <row r="2039" spans="15:26" x14ac:dyDescent="0.25">
      <c r="O2039" s="4">
        <v>39596</v>
      </c>
      <c r="P2039">
        <v>45.09</v>
      </c>
      <c r="Q2039">
        <v>45.17</v>
      </c>
      <c r="R2039">
        <v>31647.03</v>
      </c>
      <c r="S2039">
        <f>VLOOKUP(O2039,tdc!$A$1:$D$3277,4,0)</f>
        <v>10.3249</v>
      </c>
      <c r="T2039">
        <f>VLOOKUP(O2039,tdc!$A$1:$D$3277,3,0)</f>
        <v>20.404133000000002</v>
      </c>
      <c r="V2039">
        <f t="shared" ref="V2039:Z2039" si="2036">P2039/P2293-1</f>
        <v>0.21307506053268765</v>
      </c>
      <c r="W2039">
        <f t="shared" si="2036"/>
        <v>1.7742293191393976E-3</v>
      </c>
      <c r="X2039">
        <f t="shared" si="2036"/>
        <v>0.17640741641147573</v>
      </c>
      <c r="Y2039">
        <f t="shared" si="2036"/>
        <v>-7.7499709621793533E-2</v>
      </c>
      <c r="Z2039">
        <f t="shared" si="2036"/>
        <v>-6.1548089689735241E-2</v>
      </c>
    </row>
    <row r="2040" spans="15:26" x14ac:dyDescent="0.25">
      <c r="O2040" s="4">
        <v>39595</v>
      </c>
      <c r="P2040">
        <v>44.39</v>
      </c>
      <c r="Q2040">
        <v>43.92</v>
      </c>
      <c r="R2040">
        <v>31414.21</v>
      </c>
      <c r="S2040">
        <f>VLOOKUP(O2040,tdc!$A$1:$D$3277,4,0)</f>
        <v>10.3218</v>
      </c>
      <c r="T2040">
        <f>VLOOKUP(O2040,tdc!$A$1:$D$3277,3,0)</f>
        <v>20.447306000000001</v>
      </c>
      <c r="V2040">
        <f t="shared" ref="V2040:Z2040" si="2037">P2040/P2294-1</f>
        <v>0.20005406866720721</v>
      </c>
      <c r="W2040">
        <f t="shared" si="2037"/>
        <v>-2.3348899266177336E-2</v>
      </c>
      <c r="X2040">
        <f t="shared" si="2037"/>
        <v>0.16852995123780246</v>
      </c>
      <c r="Y2040">
        <f t="shared" si="2037"/>
        <v>-7.3804545821630763E-2</v>
      </c>
      <c r="Z2040">
        <f t="shared" si="2037"/>
        <v>-5.3603639380385593E-2</v>
      </c>
    </row>
    <row r="2041" spans="15:26" x14ac:dyDescent="0.25">
      <c r="O2041" s="4">
        <v>39594</v>
      </c>
      <c r="P2041">
        <v>44.46</v>
      </c>
      <c r="Q2041">
        <v>43.96</v>
      </c>
      <c r="R2041">
        <v>31314.55</v>
      </c>
      <c r="S2041">
        <f>VLOOKUP(O2041,tdc!$A$1:$D$3277,4,0)</f>
        <v>10.3834</v>
      </c>
      <c r="T2041">
        <f>VLOOKUP(O2041,tdc!$A$1:$D$3277,3,0)</f>
        <v>20.517714999999999</v>
      </c>
      <c r="V2041">
        <f t="shared" ref="V2041:Z2041" si="2038">P2041/P2295-1</f>
        <v>0.20194647201946458</v>
      </c>
      <c r="W2041">
        <f t="shared" si="2038"/>
        <v>-1.4349775784753382E-2</v>
      </c>
      <c r="X2041">
        <f t="shared" si="2038"/>
        <v>0.17198154743459049</v>
      </c>
      <c r="Y2041">
        <f t="shared" si="2038"/>
        <v>-6.7524000251452665E-2</v>
      </c>
      <c r="Z2041">
        <f t="shared" si="2038"/>
        <v>-4.9669250847542035E-2</v>
      </c>
    </row>
    <row r="2042" spans="15:26" x14ac:dyDescent="0.25">
      <c r="O2042" s="4">
        <v>39590</v>
      </c>
      <c r="P2042">
        <v>45.86</v>
      </c>
      <c r="Q2042">
        <v>44.37</v>
      </c>
      <c r="R2042">
        <v>31245.68</v>
      </c>
      <c r="S2042">
        <f>VLOOKUP(O2042,tdc!$A$1:$D$3277,4,0)</f>
        <v>10.39</v>
      </c>
      <c r="T2042">
        <f>VLOOKUP(O2042,tdc!$A$1:$D$3277,3,0)</f>
        <v>20.596283</v>
      </c>
      <c r="V2042">
        <f t="shared" ref="V2042:Z2042" si="2039">P2042/P2296-1</f>
        <v>0.25575027382256277</v>
      </c>
      <c r="W2042">
        <f t="shared" si="2039"/>
        <v>-9.1558731576597552E-3</v>
      </c>
      <c r="X2042">
        <f t="shared" si="2039"/>
        <v>0.17512674318896382</v>
      </c>
      <c r="Y2042">
        <f t="shared" si="2039"/>
        <v>-7.0661896243291555E-2</v>
      </c>
      <c r="Z2042">
        <f t="shared" si="2039"/>
        <v>-4.4870483323396937E-2</v>
      </c>
    </row>
    <row r="2043" spans="15:26" x14ac:dyDescent="0.25">
      <c r="O2043" s="4">
        <v>39589</v>
      </c>
      <c r="P2043">
        <v>46.9</v>
      </c>
      <c r="Q2043">
        <v>44.56</v>
      </c>
      <c r="R2043">
        <v>31126.07</v>
      </c>
      <c r="S2043">
        <f>VLOOKUP(O2043,tdc!$A$1:$D$3277,4,0)</f>
        <v>10.3597</v>
      </c>
      <c r="T2043">
        <f>VLOOKUP(O2043,tdc!$A$1:$D$3277,3,0)</f>
        <v>20.518322000000001</v>
      </c>
      <c r="V2043">
        <f t="shared" ref="V2043:Z2043" si="2040">P2043/P2297-1</f>
        <v>0.25737265415549593</v>
      </c>
      <c r="W2043">
        <f t="shared" si="2040"/>
        <v>-1.4813177094848418E-2</v>
      </c>
      <c r="X2043">
        <f t="shared" si="2040"/>
        <v>0.14177307870498601</v>
      </c>
      <c r="Y2043">
        <f t="shared" si="2040"/>
        <v>-6.8707299532542288E-2</v>
      </c>
      <c r="Z2043">
        <f t="shared" si="2040"/>
        <v>-4.5392595790730295E-2</v>
      </c>
    </row>
    <row r="2044" spans="15:26" x14ac:dyDescent="0.25">
      <c r="O2044" s="4">
        <v>39588</v>
      </c>
      <c r="P2044">
        <v>47.55</v>
      </c>
      <c r="Q2044">
        <v>45.39</v>
      </c>
      <c r="R2044">
        <v>31526.17</v>
      </c>
      <c r="S2044">
        <f>VLOOKUP(O2044,tdc!$A$1:$D$3277,4,0)</f>
        <v>10.370799999999999</v>
      </c>
      <c r="T2044">
        <f>VLOOKUP(O2044,tdc!$A$1:$D$3277,3,0)</f>
        <v>20.445145</v>
      </c>
      <c r="V2044">
        <f t="shared" ref="V2044:Z2044" si="2041">P2044/P2298-1</f>
        <v>0.28966639544344996</v>
      </c>
      <c r="W2044">
        <f t="shared" si="2041"/>
        <v>3.537475127127987E-3</v>
      </c>
      <c r="X2044">
        <f t="shared" si="2041"/>
        <v>0.16304705914036211</v>
      </c>
      <c r="Y2044">
        <f t="shared" si="2041"/>
        <v>-6.2992410552945466E-2</v>
      </c>
      <c r="Z2044">
        <f t="shared" si="2041"/>
        <v>-4.4963518051976625E-2</v>
      </c>
    </row>
    <row r="2045" spans="15:26" x14ac:dyDescent="0.25">
      <c r="O2045" s="4">
        <v>39587</v>
      </c>
      <c r="P2045">
        <v>47.2</v>
      </c>
      <c r="Q2045">
        <v>45.65</v>
      </c>
      <c r="R2045">
        <v>31796.41</v>
      </c>
      <c r="S2045">
        <f>VLOOKUP(O2045,tdc!$A$1:$D$3277,4,0)</f>
        <v>10.3847</v>
      </c>
      <c r="T2045">
        <f>VLOOKUP(O2045,tdc!$A$1:$D$3277,3,0)</f>
        <v>20.437092</v>
      </c>
      <c r="V2045">
        <f t="shared" ref="V2045:Z2045" si="2042">P2045/P2299-1</f>
        <v>0.27567567567567575</v>
      </c>
      <c r="W2045">
        <f t="shared" si="2042"/>
        <v>2.4691358024691468E-2</v>
      </c>
      <c r="X2045">
        <f t="shared" si="2042"/>
        <v>0.18759465880624293</v>
      </c>
      <c r="Y2045">
        <f t="shared" si="2042"/>
        <v>-6.872029414402292E-2</v>
      </c>
      <c r="Z2045">
        <f t="shared" si="2042"/>
        <v>-5.028274140970268E-2</v>
      </c>
    </row>
    <row r="2046" spans="15:26" x14ac:dyDescent="0.25">
      <c r="O2046" s="4">
        <v>39583</v>
      </c>
      <c r="P2046">
        <v>47.09</v>
      </c>
      <c r="Q2046">
        <v>45.15</v>
      </c>
      <c r="R2046">
        <v>31542.97</v>
      </c>
      <c r="S2046">
        <f>VLOOKUP(O2046,tdc!$A$1:$D$3277,4,0)</f>
        <v>10.365</v>
      </c>
      <c r="T2046">
        <f>VLOOKUP(O2046,tdc!$A$1:$D$3277,3,0)</f>
        <v>20.281374</v>
      </c>
      <c r="V2046">
        <f t="shared" ref="V2046:Z2046" si="2043">P2046/P2300-1</f>
        <v>0.27996738244088082</v>
      </c>
      <c r="W2046">
        <f t="shared" si="2043"/>
        <v>3.3417257953765267E-2</v>
      </c>
      <c r="X2046">
        <f t="shared" si="2043"/>
        <v>0.20464788372003317</v>
      </c>
      <c r="Y2046">
        <f t="shared" si="2043"/>
        <v>-7.3668594103295071E-2</v>
      </c>
      <c r="Z2046">
        <f t="shared" si="2043"/>
        <v>-6.0890025169961448E-2</v>
      </c>
    </row>
    <row r="2047" spans="15:26" x14ac:dyDescent="0.25">
      <c r="O2047" s="4">
        <v>39582</v>
      </c>
      <c r="P2047">
        <v>47.69</v>
      </c>
      <c r="Q2047">
        <v>44.89</v>
      </c>
      <c r="R2047">
        <v>31336.57</v>
      </c>
      <c r="S2047">
        <f>VLOOKUP(O2047,tdc!$A$1:$D$3277,4,0)</f>
        <v>10.4465</v>
      </c>
      <c r="T2047">
        <f>VLOOKUP(O2047,tdc!$A$1:$D$3277,3,0)</f>
        <v>20.345699</v>
      </c>
      <c r="V2047">
        <f t="shared" ref="V2047:Z2047" si="2044">P2047/P2301-1</f>
        <v>0.26364599894011653</v>
      </c>
      <c r="W2047">
        <f t="shared" si="2044"/>
        <v>1.1719630380887969E-2</v>
      </c>
      <c r="X2047">
        <f t="shared" si="2044"/>
        <v>0.18898914995044702</v>
      </c>
      <c r="Y2047">
        <f t="shared" si="2044"/>
        <v>-6.0651020591673377E-2</v>
      </c>
      <c r="Z2047">
        <f t="shared" si="2044"/>
        <v>-5.4632071679520222E-2</v>
      </c>
    </row>
    <row r="2048" spans="15:26" x14ac:dyDescent="0.25">
      <c r="O2048" s="4">
        <v>39581</v>
      </c>
      <c r="P2048">
        <v>47.94</v>
      </c>
      <c r="Q2048">
        <v>44.32</v>
      </c>
      <c r="R2048">
        <v>30887.4</v>
      </c>
      <c r="S2048">
        <f>VLOOKUP(O2048,tdc!$A$1:$D$3277,4,0)</f>
        <v>10.482699999999999</v>
      </c>
      <c r="T2048">
        <f>VLOOKUP(O2048,tdc!$A$1:$D$3277,3,0)</f>
        <v>20.405476</v>
      </c>
      <c r="V2048">
        <f t="shared" ref="V2048:Z2048" si="2045">P2048/P2302-1</f>
        <v>0.31486560614371895</v>
      </c>
      <c r="W2048">
        <f t="shared" si="2045"/>
        <v>2.8544906010675275E-2</v>
      </c>
      <c r="X2048">
        <f t="shared" si="2045"/>
        <v>0.19772595165960483</v>
      </c>
      <c r="Y2048">
        <f t="shared" si="2045"/>
        <v>-6.0858269127396669E-2</v>
      </c>
      <c r="Z2048">
        <f t="shared" si="2045"/>
        <v>-4.8244106142490528E-2</v>
      </c>
    </row>
    <row r="2049" spans="15:26" x14ac:dyDescent="0.25">
      <c r="O2049" s="4">
        <v>39580</v>
      </c>
      <c r="P2049">
        <v>47.65</v>
      </c>
      <c r="Q2049">
        <v>43.78</v>
      </c>
      <c r="R2049">
        <v>30637.360000000001</v>
      </c>
      <c r="S2049">
        <f>VLOOKUP(O2049,tdc!$A$1:$D$3277,4,0)</f>
        <v>10.4725</v>
      </c>
      <c r="T2049">
        <f>VLOOKUP(O2049,tdc!$A$1:$D$3277,3,0)</f>
        <v>20.383635000000002</v>
      </c>
      <c r="V2049">
        <f t="shared" ref="V2049:Z2049" si="2046">P2049/P2303-1</f>
        <v>0.26829917487356925</v>
      </c>
      <c r="W2049">
        <f t="shared" si="2046"/>
        <v>4.1284403669725744E-3</v>
      </c>
      <c r="X2049">
        <f t="shared" si="2046"/>
        <v>0.16398390342052327</v>
      </c>
      <c r="Y2049">
        <f t="shared" si="2046"/>
        <v>-5.8905463695183347E-2</v>
      </c>
      <c r="Z2049">
        <f t="shared" si="2046"/>
        <v>-5.7073821561717919E-2</v>
      </c>
    </row>
    <row r="2050" spans="15:26" x14ac:dyDescent="0.25">
      <c r="O2050" s="4">
        <v>39576</v>
      </c>
      <c r="P2050">
        <v>48.7</v>
      </c>
      <c r="Q2050">
        <v>43.23</v>
      </c>
      <c r="R2050">
        <v>30751.97</v>
      </c>
      <c r="S2050">
        <f>VLOOKUP(O2050,tdc!$A$1:$D$3277,4,0)</f>
        <v>10.54</v>
      </c>
      <c r="T2050">
        <f>VLOOKUP(O2050,tdc!$A$1:$D$3277,3,0)</f>
        <v>20.599215000000001</v>
      </c>
      <c r="V2050">
        <f t="shared" ref="V2050:Z2050" si="2047">P2050/P2304-1</f>
        <v>0.27720954628901118</v>
      </c>
      <c r="W2050">
        <f t="shared" si="2047"/>
        <v>-3.2885906040268642E-2</v>
      </c>
      <c r="X2050">
        <f t="shared" si="2047"/>
        <v>0.15402183682238402</v>
      </c>
      <c r="Y2050">
        <f t="shared" si="2047"/>
        <v>-5.5513239840494721E-2</v>
      </c>
      <c r="Z2050">
        <f t="shared" si="2047"/>
        <v>-5.7063820123766429E-2</v>
      </c>
    </row>
    <row r="2051" spans="15:26" x14ac:dyDescent="0.25">
      <c r="O2051" s="4">
        <v>39575</v>
      </c>
      <c r="P2051">
        <v>47.81</v>
      </c>
      <c r="Q2051">
        <v>43.2</v>
      </c>
      <c r="R2051">
        <v>30762.16</v>
      </c>
      <c r="S2051">
        <f>VLOOKUP(O2051,tdc!$A$1:$D$3277,4,0)</f>
        <v>10.5745</v>
      </c>
      <c r="T2051">
        <f>VLOOKUP(O2051,tdc!$A$1:$D$3277,3,0)</f>
        <v>20.680786000000001</v>
      </c>
      <c r="V2051">
        <f t="shared" ref="V2051:Z2051" si="2048">P2051/P2305-1</f>
        <v>0.26951672862453546</v>
      </c>
      <c r="W2051">
        <f t="shared" si="2048"/>
        <v>9.2678405931434504E-4</v>
      </c>
      <c r="X2051">
        <f t="shared" si="2048"/>
        <v>0.15478125076251126</v>
      </c>
      <c r="Y2051">
        <f t="shared" si="2048"/>
        <v>-5.2744260209794502E-2</v>
      </c>
      <c r="Z2051">
        <f t="shared" si="2048"/>
        <v>-5.6745803658975635E-2</v>
      </c>
    </row>
    <row r="2052" spans="15:26" x14ac:dyDescent="0.25">
      <c r="O2052" s="4">
        <v>39574</v>
      </c>
      <c r="P2052">
        <v>49.1</v>
      </c>
      <c r="Q2052">
        <v>44.22</v>
      </c>
      <c r="R2052">
        <v>31223.42</v>
      </c>
      <c r="S2052">
        <f>VLOOKUP(O2052,tdc!$A$1:$D$3277,4,0)</f>
        <v>10.5463</v>
      </c>
      <c r="T2052">
        <f>VLOOKUP(O2052,tdc!$A$1:$D$3277,3,0)</f>
        <v>20.593819</v>
      </c>
      <c r="V2052">
        <f t="shared" ref="V2052:Z2052" si="2049">P2052/P2306-1</f>
        <v>0.3367819221344952</v>
      </c>
      <c r="W2052">
        <f t="shared" si="2049"/>
        <v>4.1696113074204844E-2</v>
      </c>
      <c r="X2052">
        <f t="shared" si="2049"/>
        <v>0.1818627781255937</v>
      </c>
      <c r="Y2052">
        <f t="shared" si="2049"/>
        <v>-5.6259507829977684E-2</v>
      </c>
      <c r="Z2052">
        <f t="shared" si="2049"/>
        <v>-6.1069199634928961E-2</v>
      </c>
    </row>
    <row r="2053" spans="15:26" x14ac:dyDescent="0.25">
      <c r="O2053" s="4">
        <v>39573</v>
      </c>
      <c r="P2053">
        <v>49.49</v>
      </c>
      <c r="Q2053">
        <v>43.54</v>
      </c>
      <c r="R2053">
        <v>30958.89</v>
      </c>
      <c r="S2053">
        <f>VLOOKUP(O2053,tdc!$A$1:$D$3277,4,0)</f>
        <v>10.4993</v>
      </c>
      <c r="T2053">
        <f>VLOOKUP(O2053,tdc!$A$1:$D$3277,3,0)</f>
        <v>20.718895</v>
      </c>
      <c r="V2053">
        <f t="shared" ref="V2053:Z2053" si="2050">P2053/P2307-1</f>
        <v>0.27518680752383395</v>
      </c>
      <c r="W2053">
        <f t="shared" si="2050"/>
        <v>-5.0381679389313039E-2</v>
      </c>
      <c r="X2053">
        <f t="shared" si="2050"/>
        <v>0.1038548592748525</v>
      </c>
      <c r="Y2053">
        <f t="shared" si="2050"/>
        <v>-5.1082290207420167E-2</v>
      </c>
      <c r="Z2053">
        <f t="shared" si="2050"/>
        <v>-4.651321613748316E-2</v>
      </c>
    </row>
    <row r="2054" spans="15:26" x14ac:dyDescent="0.25">
      <c r="O2054" s="4">
        <v>39567</v>
      </c>
      <c r="P2054">
        <v>47.98</v>
      </c>
      <c r="Q2054">
        <v>43.19</v>
      </c>
      <c r="R2054">
        <v>30270.639999999999</v>
      </c>
      <c r="S2054">
        <f>VLOOKUP(O2054,tdc!$A$1:$D$3277,4,0)</f>
        <v>10.4895</v>
      </c>
      <c r="T2054">
        <f>VLOOKUP(O2054,tdc!$A$1:$D$3277,3,0)</f>
        <v>20.850974999999998</v>
      </c>
      <c r="V2054">
        <f t="shared" ref="V2054:Z2054" si="2051">P2054/P2308-1</f>
        <v>0.21100454316002026</v>
      </c>
      <c r="W2054">
        <f t="shared" si="2051"/>
        <v>-7.4962518740629647E-2</v>
      </c>
      <c r="X2054">
        <f t="shared" si="2051"/>
        <v>6.1914591176788214E-2</v>
      </c>
      <c r="Y2054">
        <f t="shared" si="2051"/>
        <v>-4.4585117041624933E-2</v>
      </c>
      <c r="Z2054">
        <f t="shared" si="2051"/>
        <v>-3.2373415301317432E-2</v>
      </c>
    </row>
    <row r="2055" spans="15:26" x14ac:dyDescent="0.25">
      <c r="O2055" s="4">
        <v>39566</v>
      </c>
      <c r="P2055">
        <v>49.27</v>
      </c>
      <c r="Q2055">
        <v>43.73</v>
      </c>
      <c r="R2055">
        <v>30623.39</v>
      </c>
      <c r="S2055">
        <f>VLOOKUP(O2055,tdc!$A$1:$D$3277,4,0)</f>
        <v>10.538</v>
      </c>
      <c r="T2055">
        <f>VLOOKUP(O2055,tdc!$A$1:$D$3277,3,0)</f>
        <v>20.734708999999999</v>
      </c>
      <c r="V2055">
        <f t="shared" ref="V2055:Z2055" si="2052">P2055/P2309-1</f>
        <v>0.2117560255779638</v>
      </c>
      <c r="W2055">
        <f t="shared" si="2052"/>
        <v>-7.3713196356704147E-2</v>
      </c>
      <c r="X2055">
        <f t="shared" si="2052"/>
        <v>6.789222387127003E-2</v>
      </c>
      <c r="Y2055">
        <f t="shared" si="2052"/>
        <v>-4.2200267216854659E-2</v>
      </c>
      <c r="Z2055">
        <f t="shared" si="2052"/>
        <v>-3.6716103080767781E-2</v>
      </c>
    </row>
    <row r="2056" spans="15:26" x14ac:dyDescent="0.25">
      <c r="O2056" s="4">
        <v>39562</v>
      </c>
      <c r="P2056">
        <v>47.34</v>
      </c>
      <c r="Q2056">
        <v>44.7</v>
      </c>
      <c r="R2056">
        <v>31746.23</v>
      </c>
      <c r="S2056">
        <f>VLOOKUP(O2056,tdc!$A$1:$D$3277,4,0)</f>
        <v>10.465</v>
      </c>
      <c r="T2056">
        <f>VLOOKUP(O2056,tdc!$A$1:$D$3277,3,0)</f>
        <v>20.755241000000002</v>
      </c>
      <c r="V2056">
        <f t="shared" ref="V2056:Z2056" si="2053">P2056/P2310-1</f>
        <v>0.16400295057782155</v>
      </c>
      <c r="W2056">
        <f t="shared" si="2053"/>
        <v>-6.5440100355425357E-2</v>
      </c>
      <c r="X2056">
        <f t="shared" si="2053"/>
        <v>0.10552563800757486</v>
      </c>
      <c r="Y2056">
        <f t="shared" si="2053"/>
        <v>-4.6816649968120849E-2</v>
      </c>
      <c r="Z2056">
        <f t="shared" si="2053"/>
        <v>-3.2373637529834909E-2</v>
      </c>
    </row>
    <row r="2057" spans="15:26" x14ac:dyDescent="0.25">
      <c r="O2057" s="4">
        <v>39561</v>
      </c>
      <c r="P2057">
        <v>47.26</v>
      </c>
      <c r="Q2057">
        <v>44.47</v>
      </c>
      <c r="R2057">
        <v>31847.98</v>
      </c>
      <c r="S2057">
        <f>VLOOKUP(O2057,tdc!$A$1:$D$3277,4,0)</f>
        <v>10.4335</v>
      </c>
      <c r="T2057">
        <f>VLOOKUP(O2057,tdc!$A$1:$D$3277,3,0)</f>
        <v>20.582144</v>
      </c>
      <c r="V2057">
        <f t="shared" ref="V2057:Z2057" si="2054">P2057/P2311-1</f>
        <v>0.18773561196280464</v>
      </c>
      <c r="W2057">
        <f t="shared" si="2054"/>
        <v>-8.005792304509729E-2</v>
      </c>
      <c r="X2057">
        <f t="shared" si="2054"/>
        <v>0.1139684767150082</v>
      </c>
      <c r="Y2057">
        <f t="shared" si="2054"/>
        <v>-5.0161591333242272E-2</v>
      </c>
      <c r="Z2057">
        <f t="shared" si="2054"/>
        <v>-4.225442294627324E-2</v>
      </c>
    </row>
    <row r="2058" spans="15:26" x14ac:dyDescent="0.25">
      <c r="O2058" s="4">
        <v>39560</v>
      </c>
      <c r="P2058">
        <v>47.06</v>
      </c>
      <c r="Q2058">
        <v>44.41</v>
      </c>
      <c r="R2058">
        <v>32039.72</v>
      </c>
      <c r="S2058">
        <f>VLOOKUP(O2058,tdc!$A$1:$D$3277,4,0)</f>
        <v>10.4648</v>
      </c>
      <c r="T2058">
        <f>VLOOKUP(O2058,tdc!$A$1:$D$3277,3,0)</f>
        <v>20.703516</v>
      </c>
      <c r="V2058">
        <f t="shared" ref="V2058:Z2058" si="2055">P2058/P2312-1</f>
        <v>0.18898433552299143</v>
      </c>
      <c r="W2058">
        <f t="shared" si="2055"/>
        <v>-7.3440433966200813E-2</v>
      </c>
      <c r="X2058">
        <f t="shared" si="2055"/>
        <v>0.12065510628303366</v>
      </c>
      <c r="Y2058">
        <f t="shared" si="2055"/>
        <v>-4.5704906073317453E-2</v>
      </c>
      <c r="Z2058">
        <f t="shared" si="2055"/>
        <v>-3.2262624187063271E-2</v>
      </c>
    </row>
    <row r="2059" spans="15:26" x14ac:dyDescent="0.25">
      <c r="O2059" s="4">
        <v>39559</v>
      </c>
      <c r="P2059">
        <v>47.51</v>
      </c>
      <c r="Q2059">
        <v>43.42</v>
      </c>
      <c r="R2059">
        <v>32095.040000000001</v>
      </c>
      <c r="S2059">
        <f>VLOOKUP(O2059,tdc!$A$1:$D$3277,4,0)</f>
        <v>10.485099999999999</v>
      </c>
      <c r="T2059">
        <f>VLOOKUP(O2059,tdc!$A$1:$D$3277,3,0)</f>
        <v>20.932103999999999</v>
      </c>
      <c r="V2059">
        <f t="shared" ref="V2059:Z2059" si="2056">P2059/P2313-1</f>
        <v>0.20278481012658234</v>
      </c>
      <c r="W2059">
        <f t="shared" si="2056"/>
        <v>-9.1251569694432821E-2</v>
      </c>
      <c r="X2059">
        <f t="shared" si="2056"/>
        <v>0.12649472273242113</v>
      </c>
      <c r="Y2059">
        <f t="shared" si="2056"/>
        <v>-4.1844101251941934E-2</v>
      </c>
      <c r="Z2059">
        <f t="shared" si="2056"/>
        <v>-1.9119575627463803E-2</v>
      </c>
    </row>
    <row r="2060" spans="15:26" x14ac:dyDescent="0.25">
      <c r="O2060" s="4">
        <v>39555</v>
      </c>
      <c r="P2060">
        <v>46.6</v>
      </c>
      <c r="Q2060">
        <v>44.89</v>
      </c>
      <c r="R2060">
        <v>31785.99</v>
      </c>
      <c r="S2060">
        <f>VLOOKUP(O2060,tdc!$A$1:$D$3277,4,0)</f>
        <v>10.476000000000001</v>
      </c>
      <c r="T2060">
        <f>VLOOKUP(O2060,tdc!$A$1:$D$3277,3,0)</f>
        <v>20.931903999999999</v>
      </c>
      <c r="V2060">
        <f t="shared" ref="V2060:Z2060" si="2057">P2060/P2314-1</f>
        <v>0.17321248741188322</v>
      </c>
      <c r="W2060">
        <f t="shared" si="2057"/>
        <v>-6.0485558811218088E-2</v>
      </c>
      <c r="X2060">
        <f t="shared" si="2057"/>
        <v>0.11534681345673059</v>
      </c>
      <c r="Y2060">
        <f t="shared" si="2057"/>
        <v>-4.5031905195988986E-2</v>
      </c>
      <c r="Z2060">
        <f t="shared" si="2057"/>
        <v>-2.2191980769625252E-2</v>
      </c>
    </row>
    <row r="2061" spans="15:26" x14ac:dyDescent="0.25">
      <c r="O2061" s="4">
        <v>39554</v>
      </c>
      <c r="P2061">
        <v>47.17</v>
      </c>
      <c r="Q2061">
        <v>45.68</v>
      </c>
      <c r="R2061">
        <v>31910.21</v>
      </c>
      <c r="S2061">
        <f>VLOOKUP(O2061,tdc!$A$1:$D$3277,4,0)</f>
        <v>10.468999999999999</v>
      </c>
      <c r="T2061">
        <f>VLOOKUP(O2061,tdc!$A$1:$D$3277,3,0)</f>
        <v>20.835488999999999</v>
      </c>
      <c r="V2061">
        <f t="shared" ref="V2061:Z2061" si="2058">P2061/P2315-1</f>
        <v>0.18072590738423022</v>
      </c>
      <c r="W2061">
        <f t="shared" si="2058"/>
        <v>-5.4831367680529652E-2</v>
      </c>
      <c r="X2061">
        <f t="shared" si="2058"/>
        <v>0.11809939070816822</v>
      </c>
      <c r="Y2061">
        <f t="shared" si="2058"/>
        <v>-4.0817261441202124E-2</v>
      </c>
      <c r="Z2061">
        <f t="shared" si="2058"/>
        <v>-2.8466182044238231E-2</v>
      </c>
    </row>
    <row r="2062" spans="15:26" x14ac:dyDescent="0.25">
      <c r="O2062" s="4">
        <v>39553</v>
      </c>
      <c r="P2062">
        <v>46.01</v>
      </c>
      <c r="Q2062">
        <v>45.15</v>
      </c>
      <c r="R2062">
        <v>31375.95</v>
      </c>
      <c r="S2062">
        <f>VLOOKUP(O2062,tdc!$A$1:$D$3277,4,0)</f>
        <v>10.457800000000001</v>
      </c>
      <c r="T2062">
        <f>VLOOKUP(O2062,tdc!$A$1:$D$3277,3,0)</f>
        <v>20.616657</v>
      </c>
      <c r="V2062">
        <f t="shared" ref="V2062:Z2062" si="2059">P2062/P2316-1</f>
        <v>0.13604938271604938</v>
      </c>
      <c r="W2062">
        <f t="shared" si="2059"/>
        <v>-7.232381343743588E-2</v>
      </c>
      <c r="X2062">
        <f t="shared" si="2059"/>
        <v>0.11015598324997833</v>
      </c>
      <c r="Y2062">
        <f t="shared" si="2059"/>
        <v>-4.4234038275238086E-2</v>
      </c>
      <c r="Z2062">
        <f t="shared" si="2059"/>
        <v>-3.1647527174981316E-2</v>
      </c>
    </row>
    <row r="2063" spans="15:26" x14ac:dyDescent="0.25">
      <c r="O2063" s="4">
        <v>39552</v>
      </c>
      <c r="P2063">
        <v>46.13</v>
      </c>
      <c r="Q2063">
        <v>45.45</v>
      </c>
      <c r="R2063">
        <v>31192.48</v>
      </c>
      <c r="S2063">
        <f>VLOOKUP(O2063,tdc!$A$1:$D$3277,4,0)</f>
        <v>10.458299999999999</v>
      </c>
      <c r="T2063">
        <f>VLOOKUP(O2063,tdc!$A$1:$D$3277,3,0)</f>
        <v>20.514917000000001</v>
      </c>
      <c r="V2063">
        <f t="shared" ref="V2063:Z2063" si="2060">P2063/P2317-1</f>
        <v>0.16814383388199539</v>
      </c>
      <c r="W2063">
        <f t="shared" si="2060"/>
        <v>-4.6770134228187876E-2</v>
      </c>
      <c r="X2063">
        <f t="shared" si="2060"/>
        <v>0.11512310602336684</v>
      </c>
      <c r="Y2063">
        <f t="shared" si="2060"/>
        <v>-5.2218043409307136E-2</v>
      </c>
      <c r="Z2063">
        <f t="shared" si="2060"/>
        <v>-4.5264822457398157E-2</v>
      </c>
    </row>
    <row r="2064" spans="15:26" x14ac:dyDescent="0.25">
      <c r="O2064" s="4">
        <v>39548</v>
      </c>
      <c r="P2064">
        <v>47.91</v>
      </c>
      <c r="Q2064">
        <v>45.99</v>
      </c>
      <c r="R2064">
        <v>31649.05</v>
      </c>
      <c r="S2064">
        <f>VLOOKUP(O2064,tdc!$A$1:$D$3277,4,0)</f>
        <v>10.522</v>
      </c>
      <c r="T2064">
        <f>VLOOKUP(O2064,tdc!$A$1:$D$3277,3,0)</f>
        <v>20.857948</v>
      </c>
      <c r="V2064">
        <f t="shared" ref="V2064:Z2064" si="2061">P2064/P2318-1</f>
        <v>0.20497987927565386</v>
      </c>
      <c r="W2064">
        <f t="shared" si="2061"/>
        <v>-3.665689149560114E-2</v>
      </c>
      <c r="X2064">
        <f t="shared" si="2061"/>
        <v>0.13409448347701947</v>
      </c>
      <c r="Y2064">
        <f t="shared" si="2061"/>
        <v>-3.520997615991206E-2</v>
      </c>
      <c r="Z2064">
        <f t="shared" si="2061"/>
        <v>-3.5439479156367693E-2</v>
      </c>
    </row>
    <row r="2065" spans="15:26" x14ac:dyDescent="0.25">
      <c r="O2065" s="4">
        <v>39547</v>
      </c>
      <c r="P2065">
        <v>46.5</v>
      </c>
      <c r="Q2065">
        <v>45.49</v>
      </c>
      <c r="R2065">
        <v>31417.83</v>
      </c>
      <c r="S2065">
        <f>VLOOKUP(O2065,tdc!$A$1:$D$3277,4,0)</f>
        <v>10.51</v>
      </c>
      <c r="T2065">
        <f>VLOOKUP(O2065,tdc!$A$1:$D$3277,3,0)</f>
        <v>20.721609000000001</v>
      </c>
      <c r="V2065">
        <f t="shared" ref="V2065:Z2065" si="2062">P2065/P2319-1</f>
        <v>0.16863533551143517</v>
      </c>
      <c r="W2065">
        <f t="shared" si="2062"/>
        <v>-6.9353518821603899E-2</v>
      </c>
      <c r="X2065">
        <f t="shared" si="2062"/>
        <v>0.11421570748363497</v>
      </c>
      <c r="Y2065">
        <f t="shared" si="2062"/>
        <v>-3.8725373625770665E-2</v>
      </c>
      <c r="Z2065">
        <f t="shared" si="2062"/>
        <v>-3.2395154824132466E-2</v>
      </c>
    </row>
    <row r="2066" spans="15:26" x14ac:dyDescent="0.25">
      <c r="O2066" s="4">
        <v>39546</v>
      </c>
      <c r="P2066">
        <v>47.16</v>
      </c>
      <c r="Q2066">
        <v>45.76</v>
      </c>
      <c r="R2066">
        <v>31726.86</v>
      </c>
      <c r="S2066">
        <f>VLOOKUP(O2066,tdc!$A$1:$D$3277,4,0)</f>
        <v>10.568</v>
      </c>
      <c r="T2066">
        <f>VLOOKUP(O2066,tdc!$A$1:$D$3277,3,0)</f>
        <v>20.861052000000001</v>
      </c>
      <c r="V2066">
        <f t="shared" ref="V2066:Z2066" si="2063">P2066/P2320-1</f>
        <v>0.16993301910195968</v>
      </c>
      <c r="W2066">
        <f t="shared" si="2063"/>
        <v>-7.0485476335567676E-2</v>
      </c>
      <c r="X2066">
        <f t="shared" si="2063"/>
        <v>0.12811587070861097</v>
      </c>
      <c r="Y2066">
        <f t="shared" si="2063"/>
        <v>-3.6583920578341478E-2</v>
      </c>
      <c r="Z2066">
        <f t="shared" si="2063"/>
        <v>-3.5347728739958062E-2</v>
      </c>
    </row>
    <row r="2067" spans="15:26" x14ac:dyDescent="0.25">
      <c r="O2067" s="4">
        <v>39545</v>
      </c>
      <c r="P2067">
        <v>46.53</v>
      </c>
      <c r="Q2067">
        <v>46.13</v>
      </c>
      <c r="R2067">
        <v>31715.439999999999</v>
      </c>
      <c r="S2067">
        <f>VLOOKUP(O2067,tdc!$A$1:$D$3277,4,0)</f>
        <v>10.561500000000001</v>
      </c>
      <c r="T2067">
        <f>VLOOKUP(O2067,tdc!$A$1:$D$3277,3,0)</f>
        <v>20.768277999999999</v>
      </c>
      <c r="V2067">
        <f t="shared" ref="V2067:Z2067" si="2064">P2067/P2321-1</f>
        <v>0.13515491583313</v>
      </c>
      <c r="W2067">
        <f t="shared" si="2064"/>
        <v>-6.543760129659637E-2</v>
      </c>
      <c r="X2067">
        <f t="shared" si="2064"/>
        <v>0.12997427620655988</v>
      </c>
      <c r="Y2067">
        <f t="shared" si="2064"/>
        <v>-3.3281159897849855E-2</v>
      </c>
      <c r="Z2067">
        <f t="shared" si="2064"/>
        <v>-3.5524436320155228E-2</v>
      </c>
    </row>
    <row r="2068" spans="15:26" x14ac:dyDescent="0.25">
      <c r="O2068" s="4">
        <v>39541</v>
      </c>
      <c r="P2068">
        <v>46.72</v>
      </c>
      <c r="Q2068">
        <v>45.36</v>
      </c>
      <c r="R2068">
        <v>31689.61</v>
      </c>
      <c r="S2068">
        <f>VLOOKUP(O2068,tdc!$A$1:$D$3277,4,0)</f>
        <v>10.561999999999999</v>
      </c>
      <c r="T2068">
        <f>VLOOKUP(O2068,tdc!$A$1:$D$3277,3,0)</f>
        <v>21.067119999999999</v>
      </c>
      <c r="V2068">
        <f t="shared" ref="V2068:Z2068" si="2065">P2068/P2322-1</f>
        <v>0.14650306748466257</v>
      </c>
      <c r="W2068">
        <f t="shared" si="2065"/>
        <v>-7.5040783034257763E-2</v>
      </c>
      <c r="X2068">
        <f t="shared" si="2065"/>
        <v>0.1344836067070323</v>
      </c>
      <c r="Y2068">
        <f t="shared" si="2065"/>
        <v>-3.5874030123231426E-2</v>
      </c>
      <c r="Z2068">
        <f t="shared" si="2065"/>
        <v>-2.1931779352557523E-2</v>
      </c>
    </row>
    <row r="2069" spans="15:26" x14ac:dyDescent="0.25">
      <c r="O2069" s="4">
        <v>39540</v>
      </c>
      <c r="P2069">
        <v>47.29</v>
      </c>
      <c r="Q2069">
        <v>45.5</v>
      </c>
      <c r="R2069">
        <v>31467.87</v>
      </c>
      <c r="S2069">
        <f>VLOOKUP(O2069,tdc!$A$1:$D$3277,4,0)</f>
        <v>10.553699999999999</v>
      </c>
      <c r="T2069">
        <f>VLOOKUP(O2069,tdc!$A$1:$D$3277,3,0)</f>
        <v>21.053502999999999</v>
      </c>
      <c r="V2069">
        <f t="shared" ref="V2069:Z2069" si="2066">P2069/P2323-1</f>
        <v>0.1676543209876542</v>
      </c>
      <c r="W2069">
        <f t="shared" si="2066"/>
        <v>-7.1049407921600638E-2</v>
      </c>
      <c r="X2069">
        <f t="shared" si="2066"/>
        <v>0.13019937678592219</v>
      </c>
      <c r="Y2069">
        <f t="shared" si="2066"/>
        <v>-3.7352232924693585E-2</v>
      </c>
      <c r="Z2069">
        <f t="shared" si="2066"/>
        <v>-2.3755925986395532E-2</v>
      </c>
    </row>
    <row r="2070" spans="15:26" x14ac:dyDescent="0.25">
      <c r="O2070" s="4">
        <v>39539</v>
      </c>
      <c r="P2070">
        <v>48.47</v>
      </c>
      <c r="Q2070">
        <v>47.38</v>
      </c>
      <c r="R2070">
        <v>31787.68</v>
      </c>
      <c r="S2070">
        <f>VLOOKUP(O2070,tdc!$A$1:$D$3277,4,0)</f>
        <v>10.567</v>
      </c>
      <c r="T2070">
        <f>VLOOKUP(O2070,tdc!$A$1:$D$3277,3,0)</f>
        <v>21.005030000000001</v>
      </c>
      <c r="V2070">
        <f t="shared" ref="V2070:Z2070" si="2067">P2070/P2324-1</f>
        <v>0.20243115852145865</v>
      </c>
      <c r="W2070">
        <f t="shared" si="2067"/>
        <v>-2.9694859717386723E-2</v>
      </c>
      <c r="X2070">
        <f t="shared" si="2067"/>
        <v>0.15333677533398959</v>
      </c>
      <c r="Y2070">
        <f t="shared" si="2067"/>
        <v>-3.870821014327952E-2</v>
      </c>
      <c r="Z2070">
        <f t="shared" si="2067"/>
        <v>-2.6765373505880818E-2</v>
      </c>
    </row>
    <row r="2071" spans="15:26" x14ac:dyDescent="0.25">
      <c r="O2071" s="4">
        <v>39535</v>
      </c>
      <c r="P2071">
        <v>42.38</v>
      </c>
      <c r="Q2071">
        <v>43.57</v>
      </c>
      <c r="R2071">
        <v>30089.9</v>
      </c>
      <c r="S2071">
        <f>VLOOKUP(O2071,tdc!$A$1:$D$3277,4,0)</f>
        <v>10.692</v>
      </c>
      <c r="T2071">
        <f>VLOOKUP(O2071,tdc!$A$1:$D$3277,3,0)</f>
        <v>21.329397</v>
      </c>
      <c r="V2071">
        <f t="shared" ref="V2071:Z2071" si="2068">P2071/P2325-1</f>
        <v>6.1091637456184511E-2</v>
      </c>
      <c r="W2071">
        <f t="shared" si="2068"/>
        <v>-9.0776293823038423E-2</v>
      </c>
      <c r="X2071">
        <f t="shared" si="2068"/>
        <v>0.10888113926583642</v>
      </c>
      <c r="Y2071">
        <f t="shared" si="2068"/>
        <v>-3.0160097963626398E-2</v>
      </c>
      <c r="Z2071">
        <f t="shared" si="2068"/>
        <v>-1.3947102429614167E-2</v>
      </c>
    </row>
    <row r="2072" spans="15:26" x14ac:dyDescent="0.25">
      <c r="O2072" s="4">
        <v>39534</v>
      </c>
      <c r="P2072">
        <v>42.39</v>
      </c>
      <c r="Q2072">
        <v>42.74</v>
      </c>
      <c r="R2072">
        <v>29987.05</v>
      </c>
      <c r="S2072">
        <f>VLOOKUP(O2072,tdc!$A$1:$D$3277,4,0)</f>
        <v>10.6898</v>
      </c>
      <c r="T2072">
        <f>VLOOKUP(O2072,tdc!$A$1:$D$3277,3,0)</f>
        <v>21.452107999999999</v>
      </c>
      <c r="V2072">
        <f t="shared" ref="V2072:Z2072" si="2069">P2072/P2326-1</f>
        <v>8.9717223650385591E-2</v>
      </c>
      <c r="W2072">
        <f t="shared" si="2069"/>
        <v>-9.0638297872340345E-2</v>
      </c>
      <c r="X2072">
        <f t="shared" si="2069"/>
        <v>0.11749996739217528</v>
      </c>
      <c r="Y2072">
        <f t="shared" si="2069"/>
        <v>-3.5173067376686684E-2</v>
      </c>
      <c r="Z2072">
        <f t="shared" si="2069"/>
        <v>-1.3042296068337622E-2</v>
      </c>
    </row>
    <row r="2073" spans="15:26" x14ac:dyDescent="0.25">
      <c r="O2073" s="4">
        <v>39533</v>
      </c>
      <c r="P2073">
        <v>41.96</v>
      </c>
      <c r="Q2073">
        <v>42.92</v>
      </c>
      <c r="R2073">
        <v>30057.26</v>
      </c>
      <c r="S2073">
        <f>VLOOKUP(O2073,tdc!$A$1:$D$3277,4,0)</f>
        <v>10.6945</v>
      </c>
      <c r="T2073">
        <f>VLOOKUP(O2073,tdc!$A$1:$D$3277,3,0)</f>
        <v>21.468001999999998</v>
      </c>
      <c r="V2073">
        <f t="shared" ref="V2073:Z2073" si="2070">P2073/P2327-1</f>
        <v>6.9589599796074486E-2</v>
      </c>
      <c r="W2073">
        <f t="shared" si="2070"/>
        <v>-9.5087497364537144E-2</v>
      </c>
      <c r="X2073">
        <f t="shared" si="2070"/>
        <v>0.11135037682501214</v>
      </c>
      <c r="Y2073">
        <f t="shared" si="2070"/>
        <v>-2.75075020460126E-2</v>
      </c>
      <c r="Z2073">
        <f t="shared" si="2070"/>
        <v>-3.9447828759436865E-3</v>
      </c>
    </row>
    <row r="2074" spans="15:26" x14ac:dyDescent="0.25">
      <c r="O2074" s="4">
        <v>39532</v>
      </c>
      <c r="P2074">
        <v>41.86</v>
      </c>
      <c r="Q2074">
        <v>43.46</v>
      </c>
      <c r="R2074">
        <v>29981.08</v>
      </c>
      <c r="S2074">
        <f>VLOOKUP(O2074,tdc!$A$1:$D$3277,4,0)</f>
        <v>10.692</v>
      </c>
      <c r="T2074">
        <f>VLOOKUP(O2074,tdc!$A$1:$D$3277,3,0)</f>
        <v>21.411836999999998</v>
      </c>
      <c r="V2074">
        <f t="shared" ref="V2074:Z2074" si="2071">P2074/P2328-1</f>
        <v>6.1359026369168346E-2</v>
      </c>
      <c r="W2074">
        <f t="shared" si="2071"/>
        <v>-8.7166561646712881E-2</v>
      </c>
      <c r="X2074">
        <f t="shared" si="2071"/>
        <v>0.11456563618289528</v>
      </c>
      <c r="Y2074">
        <f t="shared" si="2071"/>
        <v>-3.1670847786119949E-2</v>
      </c>
      <c r="Z2074">
        <f t="shared" si="2071"/>
        <v>-1.3190451637023148E-2</v>
      </c>
    </row>
    <row r="2075" spans="15:26" x14ac:dyDescent="0.25">
      <c r="O2075" s="4">
        <v>39531</v>
      </c>
      <c r="P2075">
        <v>40.56</v>
      </c>
      <c r="Q2075">
        <v>42.8</v>
      </c>
      <c r="R2075">
        <v>29634.16</v>
      </c>
      <c r="S2075">
        <f>VLOOKUP(O2075,tdc!$A$1:$D$3277,4,0)</f>
        <v>10.679500000000001</v>
      </c>
      <c r="T2075">
        <f>VLOOKUP(O2075,tdc!$A$1:$D$3277,3,0)</f>
        <v>21.228655</v>
      </c>
      <c r="V2075">
        <f t="shared" ref="V2075:Z2075" si="2072">P2075/P2329-1</f>
        <v>-2.4594195769797045E-3</v>
      </c>
      <c r="W2075">
        <f t="shared" si="2072"/>
        <v>-0.12133032231574636</v>
      </c>
      <c r="X2075">
        <f t="shared" si="2072"/>
        <v>8.3979618337643558E-2</v>
      </c>
      <c r="Y2075">
        <f t="shared" si="2072"/>
        <v>-2.1674407526497519E-2</v>
      </c>
      <c r="Z2075">
        <f t="shared" si="2072"/>
        <v>-1.1834163629869776E-2</v>
      </c>
    </row>
    <row r="2076" spans="15:26" x14ac:dyDescent="0.25">
      <c r="O2076" s="4">
        <v>39526</v>
      </c>
      <c r="P2076">
        <v>41.57</v>
      </c>
      <c r="Q2076">
        <v>42.02</v>
      </c>
      <c r="R2076">
        <v>29071.34</v>
      </c>
      <c r="S2076">
        <f>VLOOKUP(O2076,tdc!$A$1:$D$3277,4,0)</f>
        <v>10.717000000000001</v>
      </c>
      <c r="T2076">
        <f>VLOOKUP(O2076,tdc!$A$1:$D$3277,3,0)</f>
        <v>21.259250999999999</v>
      </c>
      <c r="V2076">
        <f t="shared" ref="V2076:Z2076" si="2073">P2076/P2330-1</f>
        <v>5.4006085192697784E-2</v>
      </c>
      <c r="W2076">
        <f t="shared" si="2073"/>
        <v>-0.11144005075068719</v>
      </c>
      <c r="X2076">
        <f t="shared" si="2073"/>
        <v>8.4346885490488521E-2</v>
      </c>
      <c r="Y2076">
        <f t="shared" si="2073"/>
        <v>-2.0159999999999956E-2</v>
      </c>
      <c r="Z2076">
        <f t="shared" si="2073"/>
        <v>-1.9421308116843949E-2</v>
      </c>
    </row>
    <row r="2077" spans="15:26" x14ac:dyDescent="0.25">
      <c r="O2077" s="4">
        <v>39525</v>
      </c>
      <c r="P2077">
        <v>42.17</v>
      </c>
      <c r="Q2077">
        <v>41.48</v>
      </c>
      <c r="R2077">
        <v>29515.55</v>
      </c>
      <c r="S2077">
        <f>VLOOKUP(O2077,tdc!$A$1:$D$3277,4,0)</f>
        <v>10.675000000000001</v>
      </c>
      <c r="T2077">
        <f>VLOOKUP(O2077,tdc!$A$1:$D$3277,3,0)</f>
        <v>21.451250000000002</v>
      </c>
      <c r="V2077">
        <f t="shared" ref="V2077:Z2077" si="2074">P2077/P2331-1</f>
        <v>7.9068577277379815E-2</v>
      </c>
      <c r="W2077">
        <f t="shared" si="2074"/>
        <v>-0.11215753424657537</v>
      </c>
      <c r="X2077">
        <f t="shared" si="2074"/>
        <v>0.11664916910213852</v>
      </c>
      <c r="Y2077">
        <f t="shared" si="2074"/>
        <v>-2.3794717974979784E-2</v>
      </c>
      <c r="Z2077">
        <f t="shared" si="2074"/>
        <v>-7.709027096661325E-3</v>
      </c>
    </row>
    <row r="2078" spans="15:26" x14ac:dyDescent="0.25">
      <c r="O2078" s="4">
        <v>39521</v>
      </c>
      <c r="P2078">
        <v>41.54</v>
      </c>
      <c r="Q2078">
        <v>40.86</v>
      </c>
      <c r="R2078">
        <v>29048.51</v>
      </c>
      <c r="S2078">
        <f>VLOOKUP(O2078,tdc!$A$1:$D$3277,4,0)</f>
        <v>10.763</v>
      </c>
      <c r="T2078">
        <f>VLOOKUP(O2078,tdc!$A$1:$D$3277,3,0)</f>
        <v>21.741236000000001</v>
      </c>
      <c r="V2078">
        <f t="shared" ref="V2078:Z2078" si="2075">P2078/P2332-1</f>
        <v>6.1318344404700964E-2</v>
      </c>
      <c r="W2078">
        <f t="shared" si="2075"/>
        <v>-0.11115945181640197</v>
      </c>
      <c r="X2078">
        <f t="shared" si="2075"/>
        <v>0.10815583492094483</v>
      </c>
      <c r="Y2078">
        <f t="shared" si="2075"/>
        <v>-6.920095958663941E-3</v>
      </c>
      <c r="Z2078">
        <f t="shared" si="2075"/>
        <v>1.6630360280985634E-2</v>
      </c>
    </row>
    <row r="2079" spans="15:26" x14ac:dyDescent="0.25">
      <c r="O2079" s="4">
        <v>39520</v>
      </c>
      <c r="P2079">
        <v>42.31</v>
      </c>
      <c r="Q2079">
        <v>41.26</v>
      </c>
      <c r="R2079">
        <v>29703.09</v>
      </c>
      <c r="S2079">
        <f>VLOOKUP(O2079,tdc!$A$1:$D$3277,4,0)</f>
        <v>10.740600000000001</v>
      </c>
      <c r="T2079">
        <f>VLOOKUP(O2079,tdc!$A$1:$D$3277,3,0)</f>
        <v>21.830486000000001</v>
      </c>
      <c r="V2079">
        <f t="shared" ref="V2079:Z2079" si="2076">P2079/P2333-1</f>
        <v>0.11694825765575501</v>
      </c>
      <c r="W2079">
        <f t="shared" si="2076"/>
        <v>-0.1006974716652137</v>
      </c>
      <c r="X2079">
        <f t="shared" si="2076"/>
        <v>0.13748852577292348</v>
      </c>
      <c r="Y2079">
        <f t="shared" si="2076"/>
        <v>-1.6221365305879365E-2</v>
      </c>
      <c r="Z2079">
        <f t="shared" si="2076"/>
        <v>1.2831965916898502E-2</v>
      </c>
    </row>
    <row r="2080" spans="15:26" x14ac:dyDescent="0.25">
      <c r="O2080" s="4">
        <v>39519</v>
      </c>
      <c r="P2080">
        <v>42.38</v>
      </c>
      <c r="Q2080">
        <v>40</v>
      </c>
      <c r="R2080">
        <v>29283.4</v>
      </c>
      <c r="S2080">
        <f>VLOOKUP(O2080,tdc!$A$1:$D$3277,4,0)</f>
        <v>10.762700000000001</v>
      </c>
      <c r="T2080">
        <f>VLOOKUP(O2080,tdc!$A$1:$D$3277,3,0)</f>
        <v>21.815989999999999</v>
      </c>
      <c r="V2080">
        <f t="shared" ref="V2080:Z2080" si="2077">P2080/P2334-1</f>
        <v>9.9636741048261701E-2</v>
      </c>
      <c r="W2080">
        <f t="shared" si="2077"/>
        <v>-0.14199914199914199</v>
      </c>
      <c r="X2080">
        <f t="shared" si="2077"/>
        <v>0.10259992092926939</v>
      </c>
      <c r="Y2080">
        <f t="shared" si="2077"/>
        <v>-1.6368422014659378E-2</v>
      </c>
      <c r="Z2080">
        <f t="shared" si="2077"/>
        <v>1.1784352740392023E-2</v>
      </c>
    </row>
    <row r="2081" spans="15:26" x14ac:dyDescent="0.25">
      <c r="O2081" s="4">
        <v>39518</v>
      </c>
      <c r="P2081">
        <v>42.64</v>
      </c>
      <c r="Q2081">
        <v>40.68</v>
      </c>
      <c r="R2081">
        <v>29466.17</v>
      </c>
      <c r="S2081">
        <f>VLOOKUP(O2081,tdc!$A$1:$D$3277,4,0)</f>
        <v>10.755000000000001</v>
      </c>
      <c r="T2081">
        <f>VLOOKUP(O2081,tdc!$A$1:$D$3277,3,0)</f>
        <v>21.574724</v>
      </c>
      <c r="V2081">
        <f t="shared" ref="V2081:Z2081" si="2078">P2081/P2335-1</f>
        <v>9.4736842105263008E-2</v>
      </c>
      <c r="W2081">
        <f t="shared" si="2078"/>
        <v>-0.1303976058144507</v>
      </c>
      <c r="X2081">
        <f t="shared" si="2078"/>
        <v>0.11275690295400387</v>
      </c>
      <c r="Y2081">
        <f t="shared" si="2078"/>
        <v>-1.797861558268421E-2</v>
      </c>
      <c r="Z2081">
        <f t="shared" si="2078"/>
        <v>4.4592041182656139E-3</v>
      </c>
    </row>
    <row r="2082" spans="15:26" x14ac:dyDescent="0.25">
      <c r="O2082" s="4">
        <v>39517</v>
      </c>
      <c r="P2082">
        <v>41.32</v>
      </c>
      <c r="Q2082">
        <v>38.26</v>
      </c>
      <c r="R2082">
        <v>28207.29</v>
      </c>
      <c r="S2082">
        <f>VLOOKUP(O2082,tdc!$A$1:$D$3277,4,0)</f>
        <v>10.8422</v>
      </c>
      <c r="T2082">
        <f>VLOOKUP(O2082,tdc!$A$1:$D$3277,3,0)</f>
        <v>21.775423</v>
      </c>
      <c r="V2082">
        <f t="shared" ref="V2082:Z2082" si="2079">P2082/P2336-1</f>
        <v>4.8730964467005089E-2</v>
      </c>
      <c r="W2082">
        <f t="shared" si="2079"/>
        <v>-0.18300234892163147</v>
      </c>
      <c r="X2082">
        <f t="shared" si="2079"/>
        <v>6.5228778064073234E-2</v>
      </c>
      <c r="Y2082">
        <f t="shared" si="2079"/>
        <v>-1.0775252502212562E-2</v>
      </c>
      <c r="Z2082">
        <f t="shared" si="2079"/>
        <v>1.1377133093437575E-2</v>
      </c>
    </row>
    <row r="2083" spans="15:26" x14ac:dyDescent="0.25">
      <c r="O2083" s="4">
        <v>39514</v>
      </c>
      <c r="P2083">
        <v>41.7</v>
      </c>
      <c r="Q2083">
        <v>38.380000000000003</v>
      </c>
      <c r="R2083">
        <v>28612.75</v>
      </c>
      <c r="S2083">
        <f>VLOOKUP(O2083,tdc!$A$1:$D$3277,4,0)</f>
        <v>10.797000000000001</v>
      </c>
      <c r="T2083">
        <f>VLOOKUP(O2083,tdc!$A$1:$D$3277,3,0)</f>
        <v>21.745346000000001</v>
      </c>
      <c r="V2083">
        <f t="shared" ref="V2083:Z2083" si="2080">P2083/P2337-1</f>
        <v>5.8375634517766617E-2</v>
      </c>
      <c r="W2083">
        <f t="shared" si="2080"/>
        <v>-0.1753330468414267</v>
      </c>
      <c r="X2083">
        <f t="shared" si="2080"/>
        <v>8.692968267438772E-2</v>
      </c>
      <c r="Y2083">
        <f t="shared" si="2080"/>
        <v>-1.2168344007319254E-2</v>
      </c>
      <c r="Z2083">
        <f t="shared" si="2080"/>
        <v>1.6500421201715909E-2</v>
      </c>
    </row>
    <row r="2084" spans="15:26" x14ac:dyDescent="0.25">
      <c r="O2084" s="4">
        <v>39513</v>
      </c>
      <c r="P2084">
        <v>42.22</v>
      </c>
      <c r="Q2084">
        <v>38.58</v>
      </c>
      <c r="R2084">
        <v>28717.040000000001</v>
      </c>
      <c r="S2084">
        <f>VLOOKUP(O2084,tdc!$A$1:$D$3277,4,0)</f>
        <v>10.841200000000001</v>
      </c>
      <c r="T2084">
        <f>VLOOKUP(O2084,tdc!$A$1:$D$3277,3,0)</f>
        <v>21.813718999999999</v>
      </c>
      <c r="V2084">
        <f t="shared" ref="V2084:Z2084" si="2081">P2084/P2338-1</f>
        <v>7.7040816326530592E-2</v>
      </c>
      <c r="W2084">
        <f t="shared" si="2081"/>
        <v>-0.17192530585962662</v>
      </c>
      <c r="X2084">
        <f t="shared" si="2081"/>
        <v>9.4070001790619306E-2</v>
      </c>
      <c r="Y2084">
        <f t="shared" si="2081"/>
        <v>-1.4257137661392916E-2</v>
      </c>
      <c r="Z2084">
        <f t="shared" si="2081"/>
        <v>2.00165035877089E-2</v>
      </c>
    </row>
    <row r="2085" spans="15:26" x14ac:dyDescent="0.25">
      <c r="O2085" s="4">
        <v>39512</v>
      </c>
      <c r="P2085">
        <v>43.02</v>
      </c>
      <c r="Q2085">
        <v>40.21</v>
      </c>
      <c r="R2085">
        <v>29277.35</v>
      </c>
      <c r="S2085">
        <f>VLOOKUP(O2085,tdc!$A$1:$D$3277,4,0)</f>
        <v>10.6945</v>
      </c>
      <c r="T2085">
        <f>VLOOKUP(O2085,tdc!$A$1:$D$3277,3,0)</f>
        <v>21.301238999999999</v>
      </c>
      <c r="V2085">
        <f t="shared" ref="V2085:Z2085" si="2082">P2085/P2339-1</f>
        <v>0.1220657276995305</v>
      </c>
      <c r="W2085">
        <f t="shared" si="2082"/>
        <v>-0.12643927873126226</v>
      </c>
      <c r="X2085">
        <f t="shared" si="2082"/>
        <v>0.13101970964776055</v>
      </c>
      <c r="Y2085">
        <f t="shared" si="2082"/>
        <v>-2.4980626339061951E-2</v>
      </c>
      <c r="Z2085">
        <f t="shared" si="2082"/>
        <v>4.98504923998766E-3</v>
      </c>
    </row>
    <row r="2086" spans="15:26" x14ac:dyDescent="0.25">
      <c r="O2086" s="4">
        <v>39511</v>
      </c>
      <c r="P2086">
        <v>42.9</v>
      </c>
      <c r="Q2086">
        <v>40.85</v>
      </c>
      <c r="R2086">
        <v>29261.11</v>
      </c>
      <c r="S2086">
        <f>VLOOKUP(O2086,tdc!$A$1:$D$3277,4,0)</f>
        <v>10.7125</v>
      </c>
      <c r="T2086">
        <f>VLOOKUP(O2086,tdc!$A$1:$D$3277,3,0)</f>
        <v>21.270575999999998</v>
      </c>
      <c r="V2086">
        <f t="shared" ref="V2086:Z2086" si="2083">P2086/P2340-1</f>
        <v>0.1192277589355597</v>
      </c>
      <c r="W2086">
        <f t="shared" si="2083"/>
        <v>-0.11176342683191998</v>
      </c>
      <c r="X2086">
        <f t="shared" si="2083"/>
        <v>0.13489759159509496</v>
      </c>
      <c r="Y2086">
        <f t="shared" si="2083"/>
        <v>-2.6313397564079244E-2</v>
      </c>
      <c r="Z2086">
        <f t="shared" si="2083"/>
        <v>-3.0166483742909422E-3</v>
      </c>
    </row>
    <row r="2087" spans="15:26" x14ac:dyDescent="0.25">
      <c r="O2087" s="4">
        <v>39510</v>
      </c>
      <c r="P2087">
        <v>49</v>
      </c>
      <c r="Q2087">
        <v>40.32</v>
      </c>
      <c r="R2087">
        <v>29526.7</v>
      </c>
      <c r="S2087">
        <f>VLOOKUP(O2087,tdc!$A$1:$D$3277,4,0)</f>
        <v>10.667999999999999</v>
      </c>
      <c r="T2087">
        <f>VLOOKUP(O2087,tdc!$A$1:$D$3277,3,0)</f>
        <v>21.164148000000001</v>
      </c>
      <c r="V2087">
        <f t="shared" ref="V2087:Z2087" si="2084">P2087/P2341-1</f>
        <v>0.2376862844152563</v>
      </c>
      <c r="W2087">
        <f t="shared" si="2084"/>
        <v>-0.12727272727272732</v>
      </c>
      <c r="X2087">
        <f t="shared" si="2084"/>
        <v>0.12347250780392716</v>
      </c>
      <c r="Y2087">
        <f t="shared" si="2084"/>
        <v>-2.4800489976506745E-2</v>
      </c>
      <c r="Z2087">
        <f t="shared" si="2084"/>
        <v>-2.899739876622176E-3</v>
      </c>
    </row>
    <row r="2088" spans="15:26" x14ac:dyDescent="0.25">
      <c r="O2088" s="4">
        <v>39507</v>
      </c>
      <c r="P2088">
        <v>47.31</v>
      </c>
      <c r="Q2088">
        <v>38.93</v>
      </c>
      <c r="R2088">
        <v>28918.52</v>
      </c>
      <c r="S2088">
        <f>VLOOKUP(O2088,tdc!$A$1:$D$3277,4,0)</f>
        <v>10.722</v>
      </c>
      <c r="T2088">
        <f>VLOOKUP(O2088,tdc!$A$1:$D$3277,3,0)</f>
        <v>21.300436000000001</v>
      </c>
      <c r="V2088">
        <f t="shared" ref="V2088:Z2088" si="2085">P2088/P2342-1</f>
        <v>0.20045673686881527</v>
      </c>
      <c r="W2088">
        <f t="shared" si="2085"/>
        <v>-0.14495936745003302</v>
      </c>
      <c r="X2088">
        <f t="shared" si="2085"/>
        <v>0.10648005019972762</v>
      </c>
      <c r="Y2088">
        <f t="shared" si="2085"/>
        <v>-1.7412023460410708E-2</v>
      </c>
      <c r="Z2088">
        <f t="shared" si="2085"/>
        <v>1.0989947738110573E-2</v>
      </c>
    </row>
    <row r="2089" spans="15:26" x14ac:dyDescent="0.25">
      <c r="O2089" s="4">
        <v>39506</v>
      </c>
      <c r="P2089">
        <v>48.64</v>
      </c>
      <c r="Q2089">
        <v>41.6</v>
      </c>
      <c r="R2089">
        <v>30130.47</v>
      </c>
      <c r="S2089">
        <f>VLOOKUP(O2089,tdc!$A$1:$D$3277,4,0)</f>
        <v>10.6662</v>
      </c>
      <c r="T2089">
        <f>VLOOKUP(O2089,tdc!$A$1:$D$3277,3,0)</f>
        <v>21.224578999999999</v>
      </c>
      <c r="V2089">
        <f t="shared" ref="V2089:Z2089" si="2086">P2089/P2343-1</f>
        <v>0.22027094831911698</v>
      </c>
      <c r="W2089">
        <f t="shared" si="2086"/>
        <v>-9.937215847586045E-2</v>
      </c>
      <c r="X2089">
        <f t="shared" si="2086"/>
        <v>0.13416217852104251</v>
      </c>
      <c r="Y2089">
        <f t="shared" si="2086"/>
        <v>-1.8297284859641105E-2</v>
      </c>
      <c r="Z2089">
        <f t="shared" si="2086"/>
        <v>5.3984215997495699E-3</v>
      </c>
    </row>
    <row r="2090" spans="15:26" x14ac:dyDescent="0.25">
      <c r="O2090" s="4">
        <v>39505</v>
      </c>
      <c r="P2090">
        <v>49.98</v>
      </c>
      <c r="Q2090">
        <v>42.05</v>
      </c>
      <c r="R2090">
        <v>30424.76</v>
      </c>
      <c r="S2090">
        <f>VLOOKUP(O2090,tdc!$A$1:$D$3277,4,0)</f>
        <v>10.6965</v>
      </c>
      <c r="T2090">
        <f>VLOOKUP(O2090,tdc!$A$1:$D$3277,3,0)</f>
        <v>21.213114000000001</v>
      </c>
      <c r="V2090">
        <f t="shared" ref="V2090:Z2090" si="2087">P2090/P2344-1</f>
        <v>0.24173913043478246</v>
      </c>
      <c r="W2090">
        <f t="shared" si="2087"/>
        <v>-0.10835453774385073</v>
      </c>
      <c r="X2090">
        <f t="shared" si="2087"/>
        <v>0.14295567475864379</v>
      </c>
      <c r="Y2090">
        <f t="shared" si="2087"/>
        <v>-1.2326869806094209E-2</v>
      </c>
      <c r="Z2090">
        <f t="shared" si="2087"/>
        <v>3.3430873353128554E-3</v>
      </c>
    </row>
    <row r="2091" spans="15:26" x14ac:dyDescent="0.25">
      <c r="O2091" s="4">
        <v>39504</v>
      </c>
      <c r="P2091">
        <v>49.16</v>
      </c>
      <c r="Q2091">
        <v>41.86</v>
      </c>
      <c r="R2091">
        <v>30228.080000000002</v>
      </c>
      <c r="S2091">
        <f>VLOOKUP(O2091,tdc!$A$1:$D$3277,4,0)</f>
        <v>10.727499999999999</v>
      </c>
      <c r="T2091">
        <f>VLOOKUP(O2091,tdc!$A$1:$D$3277,3,0)</f>
        <v>21.318562</v>
      </c>
      <c r="V2091">
        <f t="shared" ref="V2091:Z2091" si="2088">P2091/P2345-1</f>
        <v>0.22807894079440416</v>
      </c>
      <c r="W2091">
        <f t="shared" si="2088"/>
        <v>-0.11966351209253412</v>
      </c>
      <c r="X2091">
        <f t="shared" si="2088"/>
        <v>0.13364723442636173</v>
      </c>
      <c r="Y2091">
        <f t="shared" si="2088"/>
        <v>-3.066771990149264E-3</v>
      </c>
      <c r="Z2091">
        <f t="shared" si="2088"/>
        <v>3.9466429470627062E-3</v>
      </c>
    </row>
    <row r="2092" spans="15:26" x14ac:dyDescent="0.25">
      <c r="O2092" s="4">
        <v>39503</v>
      </c>
      <c r="P2092">
        <v>45.61</v>
      </c>
      <c r="Q2092">
        <v>41.6</v>
      </c>
      <c r="R2092">
        <v>29962.880000000001</v>
      </c>
      <c r="S2092">
        <f>VLOOKUP(O2092,tdc!$A$1:$D$3277,4,0)</f>
        <v>10.769500000000001</v>
      </c>
      <c r="T2092">
        <f>VLOOKUP(O2092,tdc!$A$1:$D$3277,3,0)</f>
        <v>21.179372999999998</v>
      </c>
      <c r="V2092">
        <f t="shared" ref="V2092:Z2092" si="2089">P2092/P2346-1</f>
        <v>0.14024999999999999</v>
      </c>
      <c r="W2092">
        <f t="shared" si="2089"/>
        <v>-0.12531539108494538</v>
      </c>
      <c r="X2092">
        <f t="shared" si="2089"/>
        <v>0.13288405463938746</v>
      </c>
      <c r="Y2092">
        <f t="shared" si="2089"/>
        <v>1.8139534883720998E-3</v>
      </c>
      <c r="Z2092">
        <f t="shared" si="2089"/>
        <v>5.5966576737960239E-3</v>
      </c>
    </row>
    <row r="2093" spans="15:26" x14ac:dyDescent="0.25">
      <c r="O2093" s="4">
        <v>39500</v>
      </c>
      <c r="P2093">
        <v>43.24</v>
      </c>
      <c r="Q2093">
        <v>41.15</v>
      </c>
      <c r="R2093">
        <v>29528.79</v>
      </c>
      <c r="S2093">
        <f>VLOOKUP(O2093,tdc!$A$1:$D$3277,4,0)</f>
        <v>10.771000000000001</v>
      </c>
      <c r="T2093">
        <f>VLOOKUP(O2093,tdc!$A$1:$D$3277,3,0)</f>
        <v>21.185658</v>
      </c>
      <c r="V2093">
        <f t="shared" ref="V2093:Z2093" si="2090">P2093/P2347-1</f>
        <v>0.10081466395112026</v>
      </c>
      <c r="W2093">
        <f t="shared" si="2090"/>
        <v>-0.12521258503401367</v>
      </c>
      <c r="X2093">
        <f t="shared" si="2090"/>
        <v>0.12297220672510334</v>
      </c>
      <c r="Y2093">
        <f t="shared" si="2090"/>
        <v>-7.2811059907833542E-3</v>
      </c>
      <c r="Z2093">
        <f t="shared" si="2090"/>
        <v>-4.8988830648067916E-3</v>
      </c>
    </row>
    <row r="2094" spans="15:26" x14ac:dyDescent="0.25">
      <c r="O2094" s="4">
        <v>39499</v>
      </c>
      <c r="P2094">
        <v>42.28</v>
      </c>
      <c r="Q2094">
        <v>41.34</v>
      </c>
      <c r="R2094">
        <v>29361.32</v>
      </c>
      <c r="S2094">
        <f>VLOOKUP(O2094,tdc!$A$1:$D$3277,4,0)</f>
        <v>10.78</v>
      </c>
      <c r="T2094">
        <f>VLOOKUP(O2094,tdc!$A$1:$D$3277,3,0)</f>
        <v>21.169632</v>
      </c>
      <c r="V2094">
        <f t="shared" ref="V2094:Z2094" si="2091">P2094/P2348-1</f>
        <v>7.5826972010178295E-2</v>
      </c>
      <c r="W2094">
        <f t="shared" si="2091"/>
        <v>-0.11039380245319552</v>
      </c>
      <c r="X2094">
        <f t="shared" si="2091"/>
        <v>0.12080394981650322</v>
      </c>
      <c r="Y2094">
        <f t="shared" si="2091"/>
        <v>-1.0146457922042162E-2</v>
      </c>
      <c r="Z2094">
        <f t="shared" si="2091"/>
        <v>-6.7058141799081206E-3</v>
      </c>
    </row>
    <row r="2095" spans="15:26" x14ac:dyDescent="0.25">
      <c r="O2095" s="4">
        <v>39498</v>
      </c>
      <c r="P2095">
        <v>42.57</v>
      </c>
      <c r="Q2095">
        <v>41.01</v>
      </c>
      <c r="R2095">
        <v>29224.44</v>
      </c>
      <c r="S2095">
        <f>VLOOKUP(O2095,tdc!$A$1:$D$3277,4,0)</f>
        <v>10.775600000000001</v>
      </c>
      <c r="T2095">
        <f>VLOOKUP(O2095,tdc!$A$1:$D$3277,3,0)</f>
        <v>20.931622999999998</v>
      </c>
      <c r="V2095">
        <f t="shared" ref="V2095:Z2095" si="2092">P2095/P2349-1</f>
        <v>0.10256410256410264</v>
      </c>
      <c r="W2095">
        <f t="shared" si="2092"/>
        <v>-8.1522956326987694E-2</v>
      </c>
      <c r="X2095">
        <f t="shared" si="2092"/>
        <v>0.13691478402678992</v>
      </c>
      <c r="Y2095">
        <f t="shared" si="2092"/>
        <v>-9.2131153570311763E-3</v>
      </c>
      <c r="Z2095">
        <f t="shared" si="2092"/>
        <v>-1.5853081314088469E-2</v>
      </c>
    </row>
    <row r="2096" spans="15:26" x14ac:dyDescent="0.25">
      <c r="O2096" s="4">
        <v>39497</v>
      </c>
      <c r="P2096">
        <v>42.26</v>
      </c>
      <c r="Q2096">
        <v>40.29</v>
      </c>
      <c r="R2096">
        <v>28899.97</v>
      </c>
      <c r="S2096">
        <f>VLOOKUP(O2096,tdc!$A$1:$D$3277,4,0)</f>
        <v>10.761900000000001</v>
      </c>
      <c r="T2096">
        <f>VLOOKUP(O2096,tdc!$A$1:$D$3277,3,0)</f>
        <v>20.966511000000001</v>
      </c>
      <c r="V2096">
        <f t="shared" ref="V2096:Z2096" si="2093">P2096/P2350-1</f>
        <v>8.917525773195889E-2</v>
      </c>
      <c r="W2096">
        <f t="shared" si="2093"/>
        <v>-9.0313840596071393E-2</v>
      </c>
      <c r="X2096">
        <f t="shared" si="2093"/>
        <v>0.1363338607395852</v>
      </c>
      <c r="Y2096">
        <f t="shared" si="2093"/>
        <v>-4.4495837187789045E-3</v>
      </c>
      <c r="Z2096">
        <f t="shared" si="2093"/>
        <v>-9.3760652928389643E-3</v>
      </c>
    </row>
    <row r="2097" spans="15:26" x14ac:dyDescent="0.25">
      <c r="O2097" s="4">
        <v>39496</v>
      </c>
      <c r="P2097">
        <v>43.67</v>
      </c>
      <c r="Q2097">
        <v>41.09</v>
      </c>
      <c r="R2097">
        <v>29172.21</v>
      </c>
      <c r="S2097">
        <f>VLOOKUP(O2097,tdc!$A$1:$D$3277,4,0)</f>
        <v>10.7333</v>
      </c>
      <c r="T2097">
        <f>VLOOKUP(O2097,tdc!$A$1:$D$3277,3,0)</f>
        <v>20.93853</v>
      </c>
      <c r="V2097">
        <f t="shared" ref="V2097:Z2097" si="2094">P2097/P2351-1</f>
        <v>0.11716551547710408</v>
      </c>
      <c r="W2097">
        <f t="shared" si="2094"/>
        <v>-6.1872146118721272E-2</v>
      </c>
      <c r="X2097">
        <f t="shared" si="2094"/>
        <v>0.14191159604209047</v>
      </c>
      <c r="Y2097">
        <f t="shared" si="2094"/>
        <v>-1.1757665040051601E-2</v>
      </c>
      <c r="Z2097">
        <f t="shared" si="2094"/>
        <v>-1.7656955800748886E-2</v>
      </c>
    </row>
    <row r="2098" spans="15:26" x14ac:dyDescent="0.25">
      <c r="O2098" s="4">
        <v>39493</v>
      </c>
      <c r="P2098">
        <v>42.9</v>
      </c>
      <c r="Q2098">
        <v>40.479999999999997</v>
      </c>
      <c r="R2098">
        <v>28744.81</v>
      </c>
      <c r="S2098">
        <f>VLOOKUP(O2098,tdc!$A$1:$D$3277,4,0)</f>
        <v>10.753</v>
      </c>
      <c r="T2098">
        <f>VLOOKUP(O2098,tdc!$A$1:$D$3277,3,0)</f>
        <v>21.090931000000001</v>
      </c>
      <c r="V2098">
        <f t="shared" ref="V2098:Z2098" si="2095">P2098/P2352-1</f>
        <v>0.10028212362144129</v>
      </c>
      <c r="W2098">
        <f t="shared" si="2095"/>
        <v>-5.8604651162790788E-2</v>
      </c>
      <c r="X2098">
        <f t="shared" si="2095"/>
        <v>0.13192206717231048</v>
      </c>
      <c r="Y2098">
        <f t="shared" si="2095"/>
        <v>-6.9723415062103999E-3</v>
      </c>
      <c r="Z2098">
        <f t="shared" si="2095"/>
        <v>-9.1926794174667092E-3</v>
      </c>
    </row>
    <row r="2099" spans="15:26" x14ac:dyDescent="0.25">
      <c r="O2099" s="4">
        <v>39492</v>
      </c>
      <c r="P2099">
        <v>43.8</v>
      </c>
      <c r="Q2099">
        <v>41.69</v>
      </c>
      <c r="R2099">
        <v>29138.92</v>
      </c>
      <c r="S2099">
        <f>VLOOKUP(O2099,tdc!$A$1:$D$3277,4,0)</f>
        <v>10.734999999999999</v>
      </c>
      <c r="T2099">
        <f>VLOOKUP(O2099,tdc!$A$1:$D$3277,3,0)</f>
        <v>21.145626</v>
      </c>
      <c r="V2099">
        <f t="shared" ref="V2099:Z2099" si="2096">P2099/P2353-1</f>
        <v>0.11365369946605641</v>
      </c>
      <c r="W2099">
        <f t="shared" si="2096"/>
        <v>-3.1591173054587696E-2</v>
      </c>
      <c r="X2099">
        <f t="shared" si="2096"/>
        <v>0.13728392170637926</v>
      </c>
      <c r="Y2099">
        <f t="shared" si="2096"/>
        <v>-8.3598909981064118E-3</v>
      </c>
      <c r="Z2099">
        <f t="shared" si="2096"/>
        <v>-9.1216218115934833E-3</v>
      </c>
    </row>
    <row r="2100" spans="15:26" x14ac:dyDescent="0.25">
      <c r="O2100" s="4">
        <v>39491</v>
      </c>
      <c r="P2100">
        <v>44.63</v>
      </c>
      <c r="Q2100">
        <v>40.98</v>
      </c>
      <c r="R2100">
        <v>29306.76</v>
      </c>
      <c r="S2100">
        <f>VLOOKUP(O2100,tdc!$A$1:$D$3277,4,0)</f>
        <v>10.7332</v>
      </c>
      <c r="T2100">
        <f>VLOOKUP(O2100,tdc!$A$1:$D$3277,3,0)</f>
        <v>21.060767999999999</v>
      </c>
      <c r="V2100">
        <f t="shared" ref="V2100:Z2100" si="2097">P2100/P2354-1</f>
        <v>8.1939393939393979E-2</v>
      </c>
      <c r="W2100">
        <f t="shared" si="2097"/>
        <v>-6.3528336380256012E-2</v>
      </c>
      <c r="X2100">
        <f t="shared" si="2097"/>
        <v>0.13339758305539906</v>
      </c>
      <c r="Y2100">
        <f t="shared" si="2097"/>
        <v>-6.8932335279476842E-3</v>
      </c>
      <c r="Z2100">
        <f t="shared" si="2097"/>
        <v>1.0242840802754394E-4</v>
      </c>
    </row>
    <row r="2101" spans="15:26" x14ac:dyDescent="0.25">
      <c r="O2101" s="4">
        <v>39490</v>
      </c>
      <c r="P2101">
        <v>44.61</v>
      </c>
      <c r="Q2101">
        <v>39.81</v>
      </c>
      <c r="R2101">
        <v>28869.96</v>
      </c>
      <c r="S2101">
        <f>VLOOKUP(O2101,tdc!$A$1:$D$3277,4,0)</f>
        <v>10.749499999999999</v>
      </c>
      <c r="T2101">
        <f>VLOOKUP(O2101,tdc!$A$1:$D$3277,3,0)</f>
        <v>21.071252999999999</v>
      </c>
      <c r="V2101">
        <f t="shared" ref="V2101:Z2101" si="2098">P2101/P2355-1</f>
        <v>7.5198843094721468E-2</v>
      </c>
      <c r="W2101">
        <f t="shared" si="2098"/>
        <v>-8.7345254470426292E-2</v>
      </c>
      <c r="X2101">
        <f t="shared" si="2098"/>
        <v>0.12082920511474637</v>
      </c>
      <c r="Y2101">
        <f t="shared" si="2098"/>
        <v>2.7518656716416512E-3</v>
      </c>
      <c r="Z2101">
        <f t="shared" si="2098"/>
        <v>5.9950300976101545E-3</v>
      </c>
    </row>
    <row r="2102" spans="15:26" x14ac:dyDescent="0.25">
      <c r="O2102" s="4">
        <v>39489</v>
      </c>
      <c r="P2102">
        <v>44.46</v>
      </c>
      <c r="Q2102">
        <v>38.770000000000003</v>
      </c>
      <c r="R2102">
        <v>28789.55</v>
      </c>
      <c r="S2102">
        <f>VLOOKUP(O2102,tdc!$A$1:$D$3277,4,0)</f>
        <v>10.759499999999999</v>
      </c>
      <c r="T2102">
        <f>VLOOKUP(O2102,tdc!$A$1:$D$3277,3,0)</f>
        <v>20.979818000000002</v>
      </c>
      <c r="V2102">
        <f t="shared" ref="V2102:Z2102" si="2099">P2102/P2356-1</f>
        <v>6.9778633301251114E-2</v>
      </c>
      <c r="W2102">
        <f t="shared" si="2099"/>
        <v>-0.11946400181694294</v>
      </c>
      <c r="X2102">
        <f t="shared" si="2099"/>
        <v>0.11313907418942382</v>
      </c>
      <c r="Y2102">
        <f t="shared" si="2099"/>
        <v>-9.4710159057365129E-4</v>
      </c>
      <c r="Z2102">
        <f t="shared" si="2099"/>
        <v>-7.2197705616718899E-3</v>
      </c>
    </row>
    <row r="2103" spans="15:26" x14ac:dyDescent="0.25">
      <c r="O2103" s="4">
        <v>39486</v>
      </c>
      <c r="P2103">
        <v>43.32</v>
      </c>
      <c r="Q2103">
        <v>37.44</v>
      </c>
      <c r="R2103">
        <v>28185.26</v>
      </c>
      <c r="S2103">
        <f>VLOOKUP(O2103,tdc!$A$1:$D$3277,4,0)</f>
        <v>10.755000000000001</v>
      </c>
      <c r="T2103">
        <f>VLOOKUP(O2103,tdc!$A$1:$D$3277,3,0)</f>
        <v>20.941234999999999</v>
      </c>
      <c r="V2103">
        <f t="shared" ref="V2103:Z2103" si="2100">P2103/P2357-1</f>
        <v>6.5158593557905098E-2</v>
      </c>
      <c r="W2103">
        <f t="shared" si="2100"/>
        <v>-0.13931034482758631</v>
      </c>
      <c r="X2103">
        <f t="shared" si="2100"/>
        <v>9.7112967144523665E-2</v>
      </c>
      <c r="Y2103">
        <f t="shared" si="2100"/>
        <v>-7.9786007471289722E-3</v>
      </c>
      <c r="Z2103">
        <f t="shared" si="2100"/>
        <v>-1.8409225809140173E-2</v>
      </c>
    </row>
    <row r="2104" spans="15:26" x14ac:dyDescent="0.25">
      <c r="O2104" s="4">
        <v>39485</v>
      </c>
      <c r="P2104">
        <v>41.89</v>
      </c>
      <c r="Q2104">
        <v>37.549999999999997</v>
      </c>
      <c r="R2104">
        <v>28088.32</v>
      </c>
      <c r="S2104">
        <f>VLOOKUP(O2104,tdc!$A$1:$D$3277,4,0)</f>
        <v>10.79</v>
      </c>
      <c r="T2104">
        <f>VLOOKUP(O2104,tdc!$A$1:$D$3277,3,0)</f>
        <v>20.962852000000002</v>
      </c>
      <c r="V2104">
        <f t="shared" ref="V2104:Z2104" si="2101">P2104/P2358-1</f>
        <v>4.4117647058823595E-2</v>
      </c>
      <c r="W2104">
        <f t="shared" si="2101"/>
        <v>-0.14014197389512262</v>
      </c>
      <c r="X2104">
        <f t="shared" si="2101"/>
        <v>8.7494115023416086E-2</v>
      </c>
      <c r="Y2104">
        <f t="shared" si="2101"/>
        <v>2.7811254287546383E-4</v>
      </c>
      <c r="Z2104">
        <f t="shared" si="2101"/>
        <v>-8.5058716987228555E-3</v>
      </c>
    </row>
    <row r="2105" spans="15:26" x14ac:dyDescent="0.25">
      <c r="O2105" s="4">
        <v>39484</v>
      </c>
      <c r="P2105">
        <v>41.63</v>
      </c>
      <c r="Q2105">
        <v>37.520000000000003</v>
      </c>
      <c r="R2105">
        <v>27929.29</v>
      </c>
      <c r="S2105">
        <f>VLOOKUP(O2105,tdc!$A$1:$D$3277,4,0)</f>
        <v>10.8064</v>
      </c>
      <c r="T2105">
        <f>VLOOKUP(O2105,tdc!$A$1:$D$3277,3,0)</f>
        <v>21.189019999999999</v>
      </c>
      <c r="V2105">
        <f t="shared" ref="V2105:Z2105" si="2102">P2105/P2359-1</f>
        <v>3.6087605774016929E-2</v>
      </c>
      <c r="W2105">
        <f t="shared" si="2102"/>
        <v>-0.14901338171921075</v>
      </c>
      <c r="X2105">
        <f t="shared" si="2102"/>
        <v>8.4345848728938133E-2</v>
      </c>
      <c r="Y2105">
        <f t="shared" si="2102"/>
        <v>4.0733197556019896E-4</v>
      </c>
      <c r="Z2105">
        <f t="shared" si="2102"/>
        <v>3.6831998161359625E-3</v>
      </c>
    </row>
    <row r="2106" spans="15:26" x14ac:dyDescent="0.25">
      <c r="O2106" s="4">
        <v>39483</v>
      </c>
      <c r="P2106">
        <v>43.74</v>
      </c>
      <c r="Q2106">
        <v>37.26</v>
      </c>
      <c r="R2106">
        <v>28086.97</v>
      </c>
      <c r="S2106">
        <f>VLOOKUP(O2106,tdc!$A$1:$D$3277,4,0)</f>
        <v>10.8329</v>
      </c>
      <c r="T2106">
        <f>VLOOKUP(O2106,tdc!$A$1:$D$3277,3,0)</f>
        <v>21.284383999999999</v>
      </c>
      <c r="V2106">
        <f t="shared" ref="V2106:Z2106" si="2103">P2106/P2360-1</f>
        <v>8.8601294176207102E-2</v>
      </c>
      <c r="W2106">
        <f t="shared" si="2103"/>
        <v>-0.12535211267605639</v>
      </c>
      <c r="X2106">
        <f t="shared" si="2103"/>
        <v>9.5465127571685793E-2</v>
      </c>
      <c r="Y2106">
        <f t="shared" si="2103"/>
        <v>-4.4205495818399054E-3</v>
      </c>
      <c r="Z2106">
        <f t="shared" si="2103"/>
        <v>-3.4033228061397525E-3</v>
      </c>
    </row>
    <row r="2107" spans="15:26" x14ac:dyDescent="0.25">
      <c r="O2107" s="4">
        <v>39479</v>
      </c>
      <c r="P2107">
        <v>44.41</v>
      </c>
      <c r="Q2107">
        <v>39.64</v>
      </c>
      <c r="R2107">
        <v>29429.93</v>
      </c>
      <c r="S2107">
        <f>VLOOKUP(O2107,tdc!$A$1:$D$3277,4,0)</f>
        <v>10.779</v>
      </c>
      <c r="T2107">
        <f>VLOOKUP(O2107,tdc!$A$1:$D$3277,3,0)</f>
        <v>21.196808000000001</v>
      </c>
      <c r="V2107">
        <f t="shared" ref="V2107:Z2107" si="2104">P2107/P2361-1</f>
        <v>0.10390256027839917</v>
      </c>
      <c r="W2107">
        <f t="shared" si="2104"/>
        <v>-6.9920225246363099E-2</v>
      </c>
      <c r="X2107">
        <f t="shared" si="2104"/>
        <v>0.14889531286293445</v>
      </c>
      <c r="Y2107">
        <f t="shared" si="2104"/>
        <v>-4.4333610418398894E-3</v>
      </c>
      <c r="Z2107">
        <f t="shared" si="2104"/>
        <v>-4.3941481311660091E-3</v>
      </c>
    </row>
    <row r="2108" spans="15:26" x14ac:dyDescent="0.25">
      <c r="O2108" s="4">
        <v>39478</v>
      </c>
      <c r="P2108">
        <v>42.49</v>
      </c>
      <c r="Q2108">
        <v>38.83</v>
      </c>
      <c r="R2108">
        <v>28793.64</v>
      </c>
      <c r="S2108">
        <f>VLOOKUP(O2108,tdc!$A$1:$D$3277,4,0)</f>
        <v>10.8126</v>
      </c>
      <c r="T2108">
        <f>VLOOKUP(O2108,tdc!$A$1:$D$3277,3,0)</f>
        <v>21.523609</v>
      </c>
      <c r="V2108">
        <f t="shared" ref="V2108:Z2108" si="2105">P2108/P2362-1</f>
        <v>6.2515628907226839E-2</v>
      </c>
      <c r="W2108">
        <f t="shared" si="2105"/>
        <v>-8.0946745562130218E-2</v>
      </c>
      <c r="X2108">
        <f t="shared" si="2105"/>
        <v>0.12501875445418298</v>
      </c>
      <c r="Y2108">
        <f t="shared" si="2105"/>
        <v>-4.0436604798969045E-3</v>
      </c>
      <c r="Z2108">
        <f t="shared" si="2105"/>
        <v>4.5804829485653897E-3</v>
      </c>
    </row>
    <row r="2109" spans="15:26" x14ac:dyDescent="0.25">
      <c r="O2109" s="4">
        <v>39477</v>
      </c>
      <c r="P2109">
        <v>42.85</v>
      </c>
      <c r="Q2109">
        <v>38.08</v>
      </c>
      <c r="R2109">
        <v>28296.799999999999</v>
      </c>
      <c r="S2109">
        <f>VLOOKUP(O2109,tdc!$A$1:$D$3277,4,0)</f>
        <v>10.836499999999999</v>
      </c>
      <c r="T2109">
        <f>VLOOKUP(O2109,tdc!$A$1:$D$3277,3,0)</f>
        <v>21.495446999999999</v>
      </c>
      <c r="V2109">
        <f t="shared" ref="V2109:Z2109" si="2106">P2109/P2363-1</f>
        <v>0.14572192513368987</v>
      </c>
      <c r="W2109">
        <f t="shared" si="2106"/>
        <v>-8.8777219430485776E-2</v>
      </c>
      <c r="X2109">
        <f t="shared" si="2106"/>
        <v>0.12255568585197718</v>
      </c>
      <c r="Y2109">
        <f t="shared" si="2106"/>
        <v>-8.1914698883398529E-3</v>
      </c>
      <c r="Z2109">
        <f t="shared" si="2106"/>
        <v>-6.7750441466490896E-3</v>
      </c>
    </row>
    <row r="2110" spans="15:26" x14ac:dyDescent="0.25">
      <c r="O2110" s="4">
        <v>39476</v>
      </c>
      <c r="P2110">
        <v>42.95</v>
      </c>
      <c r="Q2110">
        <v>38.03</v>
      </c>
      <c r="R2110">
        <v>28263.95</v>
      </c>
      <c r="S2110">
        <f>VLOOKUP(O2110,tdc!$A$1:$D$3277,4,0)</f>
        <v>10.840999999999999</v>
      </c>
      <c r="T2110">
        <f>VLOOKUP(O2110,tdc!$A$1:$D$3277,3,0)</f>
        <v>21.565975000000002</v>
      </c>
      <c r="V2110">
        <f t="shared" ref="V2110:Z2110" si="2107">P2110/P2364-1</f>
        <v>0.13714588297590669</v>
      </c>
      <c r="W2110">
        <f t="shared" si="2107"/>
        <v>-7.3794447150511422E-2</v>
      </c>
      <c r="X2110">
        <f t="shared" si="2107"/>
        <v>0.13227861057663226</v>
      </c>
      <c r="Y2110">
        <f t="shared" si="2107"/>
        <v>-1.1038131727786893E-2</v>
      </c>
      <c r="Z2110">
        <f t="shared" si="2107"/>
        <v>4.7073116374840573E-4</v>
      </c>
    </row>
    <row r="2111" spans="15:26" x14ac:dyDescent="0.25">
      <c r="O2111" s="4">
        <v>39475</v>
      </c>
      <c r="P2111">
        <v>42.94</v>
      </c>
      <c r="Q2111">
        <v>37.340000000000003</v>
      </c>
      <c r="R2111">
        <v>27758.93</v>
      </c>
      <c r="S2111">
        <f>VLOOKUP(O2111,tdc!$A$1:$D$3277,4,0)</f>
        <v>10.863</v>
      </c>
      <c r="T2111">
        <f>VLOOKUP(O2111,tdc!$A$1:$D$3277,3,0)</f>
        <v>21.562128000000001</v>
      </c>
      <c r="V2111">
        <f t="shared" ref="V2111:Z2111" si="2108">P2111/P2365-1</f>
        <v>0.12114882506527413</v>
      </c>
      <c r="W2111">
        <f t="shared" si="2108"/>
        <v>-8.5028179367801937E-2</v>
      </c>
      <c r="X2111">
        <f t="shared" si="2108"/>
        <v>0.12039187781445748</v>
      </c>
      <c r="Y2111">
        <f t="shared" si="2108"/>
        <v>-1.2454545454545496E-2</v>
      </c>
      <c r="Z2111">
        <f t="shared" si="2108"/>
        <v>7.2845741416982523E-3</v>
      </c>
    </row>
    <row r="2112" spans="15:26" x14ac:dyDescent="0.25">
      <c r="O2112" s="4">
        <v>39472</v>
      </c>
      <c r="P2112">
        <v>41.41</v>
      </c>
      <c r="Q2112">
        <v>36.97</v>
      </c>
      <c r="R2112">
        <v>27379.919999999998</v>
      </c>
      <c r="S2112">
        <f>VLOOKUP(O2112,tdc!$A$1:$D$3277,4,0)</f>
        <v>10.866</v>
      </c>
      <c r="T2112">
        <f>VLOOKUP(O2112,tdc!$A$1:$D$3277,3,0)</f>
        <v>21.521094999999999</v>
      </c>
      <c r="V2112">
        <f t="shared" ref="V2112:Z2112" si="2109">P2112/P2366-1</f>
        <v>0.12009737625101424</v>
      </c>
      <c r="W2112">
        <f t="shared" si="2109"/>
        <v>-8.6709486166007821E-2</v>
      </c>
      <c r="X2112">
        <f t="shared" si="2109"/>
        <v>0.124665279657588</v>
      </c>
      <c r="Y2112">
        <f t="shared" si="2109"/>
        <v>-1.4242946566270565E-2</v>
      </c>
      <c r="Z2112">
        <f t="shared" si="2109"/>
        <v>-4.2001588656803701E-4</v>
      </c>
    </row>
    <row r="2113" spans="15:26" x14ac:dyDescent="0.25">
      <c r="O2113" s="4">
        <v>39471</v>
      </c>
      <c r="P2113">
        <v>41.99</v>
      </c>
      <c r="Q2113">
        <v>37.61</v>
      </c>
      <c r="R2113">
        <v>27905.13</v>
      </c>
      <c r="S2113">
        <f>VLOOKUP(O2113,tdc!$A$1:$D$3277,4,0)</f>
        <v>10.862</v>
      </c>
      <c r="T2113">
        <f>VLOOKUP(O2113,tdc!$A$1:$D$3277,3,0)</f>
        <v>21.487213000000001</v>
      </c>
      <c r="V2113">
        <f t="shared" ref="V2113:Z2113" si="2110">P2113/P2367-1</f>
        <v>9.5772442588726525E-2</v>
      </c>
      <c r="W2113">
        <f t="shared" si="2110"/>
        <v>-5.9985003749062682E-2</v>
      </c>
      <c r="X2113">
        <f t="shared" si="2110"/>
        <v>0.14165076899977458</v>
      </c>
      <c r="Y2113">
        <f t="shared" si="2110"/>
        <v>-2.0179149715399025E-2</v>
      </c>
      <c r="Z2113">
        <f t="shared" si="2110"/>
        <v>3.7186288973201087E-5</v>
      </c>
    </row>
    <row r="2114" spans="15:26" x14ac:dyDescent="0.25">
      <c r="O2114" s="4">
        <v>39470</v>
      </c>
      <c r="P2114">
        <v>41.25</v>
      </c>
      <c r="Q2114">
        <v>37.700000000000003</v>
      </c>
      <c r="R2114">
        <v>27620.33</v>
      </c>
      <c r="S2114">
        <f>VLOOKUP(O2114,tdc!$A$1:$D$3277,4,0)</f>
        <v>10.893000000000001</v>
      </c>
      <c r="T2114">
        <f>VLOOKUP(O2114,tdc!$A$1:$D$3277,3,0)</f>
        <v>21.317440000000001</v>
      </c>
      <c r="V2114">
        <f t="shared" ref="V2114:Z2114" si="2111">P2114/P2368-1</f>
        <v>6.3144329896907214E-2</v>
      </c>
      <c r="W2114">
        <f t="shared" si="2111"/>
        <v>-6.6369489846458629E-2</v>
      </c>
      <c r="X2114">
        <f t="shared" si="2111"/>
        <v>0.11404237263183115</v>
      </c>
      <c r="Y2114">
        <f t="shared" si="2111"/>
        <v>-7.3810825587752316E-3</v>
      </c>
      <c r="Z2114">
        <f t="shared" si="2111"/>
        <v>5.5172356539987533E-3</v>
      </c>
    </row>
    <row r="2115" spans="15:26" x14ac:dyDescent="0.25">
      <c r="O2115" s="4">
        <v>39464</v>
      </c>
      <c r="P2115">
        <v>40.11</v>
      </c>
      <c r="Q2115">
        <v>36.14</v>
      </c>
      <c r="R2115">
        <v>26698.66</v>
      </c>
      <c r="S2115">
        <f>VLOOKUP(O2115,tdc!$A$1:$D$3277,4,0)</f>
        <v>10.936999999999999</v>
      </c>
      <c r="T2115">
        <f>VLOOKUP(O2115,tdc!$A$1:$D$3277,3,0)</f>
        <v>21.528257</v>
      </c>
      <c r="V2115">
        <f t="shared" ref="V2115:Z2115" si="2112">P2115/P2369-1</f>
        <v>3.2698249227600229E-2</v>
      </c>
      <c r="W2115">
        <f t="shared" si="2112"/>
        <v>-9.3554050664660049E-2</v>
      </c>
      <c r="X2115">
        <f t="shared" si="2112"/>
        <v>7.9605709823813209E-2</v>
      </c>
      <c r="Y2115">
        <f t="shared" si="2112"/>
        <v>-2.3989127361287998E-3</v>
      </c>
      <c r="Z2115">
        <f t="shared" si="2112"/>
        <v>2.4876475247752827E-2</v>
      </c>
    </row>
    <row r="2116" spans="15:26" x14ac:dyDescent="0.25">
      <c r="O2116" s="4">
        <v>39463</v>
      </c>
      <c r="P2116">
        <v>40.58</v>
      </c>
      <c r="Q2116">
        <v>36.28</v>
      </c>
      <c r="R2116">
        <v>27343.57</v>
      </c>
      <c r="S2116">
        <f>VLOOKUP(O2116,tdc!$A$1:$D$3277,4,0)</f>
        <v>10.927199999999999</v>
      </c>
      <c r="T2116">
        <f>VLOOKUP(O2116,tdc!$A$1:$D$3277,3,0)</f>
        <v>21.449013000000001</v>
      </c>
      <c r="V2116">
        <f t="shared" ref="V2116:Z2116" si="2113">P2116/P2370-1</f>
        <v>5.1023051023050936E-2</v>
      </c>
      <c r="W2116">
        <f t="shared" si="2113"/>
        <v>-8.1286401620663473E-2</v>
      </c>
      <c r="X2116">
        <f t="shared" si="2113"/>
        <v>0.10815996109383064</v>
      </c>
      <c r="Y2116">
        <f t="shared" si="2113"/>
        <v>-2.5376540392515468E-3</v>
      </c>
      <c r="Z2116">
        <f t="shared" si="2113"/>
        <v>2.2621621885777321E-2</v>
      </c>
    </row>
    <row r="2117" spans="15:26" x14ac:dyDescent="0.25">
      <c r="O2117" s="4">
        <v>39462</v>
      </c>
      <c r="P2117">
        <v>42.19</v>
      </c>
      <c r="Q2117">
        <v>36.6</v>
      </c>
      <c r="R2117">
        <v>27961.85</v>
      </c>
      <c r="S2117">
        <f>VLOOKUP(O2117,tdc!$A$1:$D$3277,4,0)</f>
        <v>10.934900000000001</v>
      </c>
      <c r="T2117">
        <f>VLOOKUP(O2117,tdc!$A$1:$D$3277,3,0)</f>
        <v>21.413689000000002</v>
      </c>
      <c r="V2117">
        <f t="shared" ref="V2117:Z2117" si="2114">P2117/P2371-1</f>
        <v>9.3855327975110203E-2</v>
      </c>
      <c r="W2117">
        <f t="shared" si="2114"/>
        <v>-6.8228105906313674E-2</v>
      </c>
      <c r="X2117">
        <f t="shared" si="2114"/>
        <v>0.13732262032207365</v>
      </c>
      <c r="Y2117">
        <f t="shared" si="2114"/>
        <v>-6.4887589106188415E-4</v>
      </c>
      <c r="Z2117">
        <f t="shared" si="2114"/>
        <v>3.0271930498984467E-2</v>
      </c>
    </row>
    <row r="2118" spans="15:26" x14ac:dyDescent="0.25">
      <c r="O2118" s="4">
        <v>39461</v>
      </c>
      <c r="P2118">
        <v>42.06</v>
      </c>
      <c r="Q2118">
        <v>37.43</v>
      </c>
      <c r="R2118">
        <v>28607.45</v>
      </c>
      <c r="S2118">
        <f>VLOOKUP(O2118,tdc!$A$1:$D$3277,4,0)</f>
        <v>10.881</v>
      </c>
      <c r="T2118">
        <f>VLOOKUP(O2118,tdc!$A$1:$D$3277,3,0)</f>
        <v>21.265658999999999</v>
      </c>
      <c r="V2118">
        <f t="shared" ref="V2118:Z2118" si="2115">P2118/P2372-1</f>
        <v>9.8746081504702321E-2</v>
      </c>
      <c r="W2118">
        <f t="shared" si="2115"/>
        <v>-2.7286902286902226E-2</v>
      </c>
      <c r="X2118">
        <f t="shared" si="2115"/>
        <v>0.18231901488052804</v>
      </c>
      <c r="Y2118">
        <f t="shared" si="2115"/>
        <v>-3.4801721769393001E-3</v>
      </c>
      <c r="Z2118">
        <f t="shared" si="2115"/>
        <v>2.6064610972650115E-2</v>
      </c>
    </row>
    <row r="2119" spans="15:26" x14ac:dyDescent="0.25">
      <c r="O2119" s="4">
        <v>39458</v>
      </c>
      <c r="P2119">
        <v>41.02</v>
      </c>
      <c r="Q2119">
        <v>37.799999999999997</v>
      </c>
      <c r="R2119">
        <v>28723.82</v>
      </c>
      <c r="S2119">
        <f>VLOOKUP(O2119,tdc!$A$1:$D$3277,4,0)</f>
        <v>10.917999999999999</v>
      </c>
      <c r="T2119">
        <f>VLOOKUP(O2119,tdc!$A$1:$D$3277,3,0)</f>
        <v>21.392744</v>
      </c>
      <c r="V2119">
        <f t="shared" ref="V2119:Z2119" si="2116">P2119/P2373-1</f>
        <v>6.934306569343085E-2</v>
      </c>
      <c r="W2119">
        <f t="shared" si="2116"/>
        <v>-1.7671517671517645E-2</v>
      </c>
      <c r="X2119">
        <f t="shared" si="2116"/>
        <v>0.18370495709434143</v>
      </c>
      <c r="Y2119">
        <f t="shared" si="2116"/>
        <v>1.632997559677829E-3</v>
      </c>
      <c r="Z2119">
        <f t="shared" si="2116"/>
        <v>3.9295437388392696E-2</v>
      </c>
    </row>
    <row r="2120" spans="15:26" x14ac:dyDescent="0.25">
      <c r="O2120" s="4">
        <v>39457</v>
      </c>
      <c r="P2120">
        <v>40.880000000000003</v>
      </c>
      <c r="Q2120">
        <v>38.549999999999997</v>
      </c>
      <c r="R2120">
        <v>29069.56</v>
      </c>
      <c r="S2120">
        <f>VLOOKUP(O2120,tdc!$A$1:$D$3277,4,0)</f>
        <v>10.9267</v>
      </c>
      <c r="T2120">
        <f>VLOOKUP(O2120,tdc!$A$1:$D$3277,3,0)</f>
        <v>21.433727000000001</v>
      </c>
      <c r="V2120">
        <f t="shared" ref="V2120:Z2120" si="2117">P2120/P2374-1</f>
        <v>4.0733197556008127E-2</v>
      </c>
      <c r="W2120">
        <f t="shared" si="2117"/>
        <v>-7.2109193922225145E-3</v>
      </c>
      <c r="X2120">
        <f t="shared" si="2117"/>
        <v>0.19551070094918499</v>
      </c>
      <c r="Y2120">
        <f t="shared" si="2117"/>
        <v>9.3669459506895425E-3</v>
      </c>
      <c r="Z2120">
        <f t="shared" si="2117"/>
        <v>4.7936647379445585E-2</v>
      </c>
    </row>
    <row r="2121" spans="15:26" x14ac:dyDescent="0.25">
      <c r="O2121" s="4">
        <v>39456</v>
      </c>
      <c r="P2121">
        <v>40.119999999999997</v>
      </c>
      <c r="Q2121">
        <v>36.86</v>
      </c>
      <c r="R2121">
        <v>28401.61</v>
      </c>
      <c r="S2121">
        <f>VLOOKUP(O2121,tdc!$A$1:$D$3277,4,0)</f>
        <v>10.923400000000001</v>
      </c>
      <c r="T2121">
        <f>VLOOKUP(O2121,tdc!$A$1:$D$3277,3,0)</f>
        <v>21.382373999999999</v>
      </c>
      <c r="V2121">
        <f t="shared" ref="V2121:Z2121" si="2118">P2121/P2375-1</f>
        <v>1.5439129334345658E-2</v>
      </c>
      <c r="W2121">
        <f t="shared" si="2118"/>
        <v>-6.351626016260159E-2</v>
      </c>
      <c r="X2121">
        <f t="shared" si="2118"/>
        <v>0.16936511191095538</v>
      </c>
      <c r="Y2121">
        <f t="shared" si="2118"/>
        <v>7.6193638845842848E-3</v>
      </c>
      <c r="Z2121">
        <f t="shared" si="2118"/>
        <v>4.0183550122013356E-2</v>
      </c>
    </row>
    <row r="2122" spans="15:26" x14ac:dyDescent="0.25">
      <c r="O2122" s="4">
        <v>39455</v>
      </c>
      <c r="P2122">
        <v>38.58</v>
      </c>
      <c r="Q2122">
        <v>36.58</v>
      </c>
      <c r="R2122">
        <v>28267.78</v>
      </c>
      <c r="S2122">
        <f>VLOOKUP(O2122,tdc!$A$1:$D$3277,4,0)</f>
        <v>10.9267</v>
      </c>
      <c r="T2122">
        <f>VLOOKUP(O2122,tdc!$A$1:$D$3277,3,0)</f>
        <v>21.545300999999998</v>
      </c>
      <c r="V2122">
        <f t="shared" ref="V2122:Z2122" si="2119">P2122/P2376-1</f>
        <v>-2.2548771218647068E-2</v>
      </c>
      <c r="W2122">
        <f t="shared" si="2119"/>
        <v>-7.2279989855440041E-2</v>
      </c>
      <c r="X2122">
        <f t="shared" si="2119"/>
        <v>0.16864108242770648</v>
      </c>
      <c r="Y2122">
        <f t="shared" si="2119"/>
        <v>5.8361639649093799E-3</v>
      </c>
      <c r="Z2122">
        <f t="shared" si="2119"/>
        <v>4.1079520355345123E-2</v>
      </c>
    </row>
    <row r="2123" spans="15:26" x14ac:dyDescent="0.25">
      <c r="O2123" s="4">
        <v>39454</v>
      </c>
      <c r="P2123">
        <v>38.71</v>
      </c>
      <c r="Q2123">
        <v>37.5</v>
      </c>
      <c r="R2123">
        <v>28152.560000000001</v>
      </c>
      <c r="S2123">
        <f>VLOOKUP(O2123,tdc!$A$1:$D$3277,4,0)</f>
        <v>10.8916</v>
      </c>
      <c r="T2123">
        <f>VLOOKUP(O2123,tdc!$A$1:$D$3277,3,0)</f>
        <v>21.42371</v>
      </c>
      <c r="V2123">
        <f t="shared" ref="V2123:Z2123" si="2120">P2123/P2377-1</f>
        <v>-7.7439339184304234E-4</v>
      </c>
      <c r="W2123">
        <f t="shared" si="2120"/>
        <v>-3.9692701664532537E-2</v>
      </c>
      <c r="X2123">
        <f t="shared" si="2120"/>
        <v>0.17539223844055707</v>
      </c>
      <c r="Y2123">
        <f t="shared" si="2120"/>
        <v>2.1715126978285593E-3</v>
      </c>
      <c r="Z2123">
        <f t="shared" si="2120"/>
        <v>3.0892846900331117E-2</v>
      </c>
    </row>
    <row r="2124" spans="15:26" x14ac:dyDescent="0.25">
      <c r="O2124" s="4">
        <v>39451</v>
      </c>
      <c r="P2124">
        <v>38.49</v>
      </c>
      <c r="Q2124">
        <v>37.090000000000003</v>
      </c>
      <c r="R2124">
        <v>28317.919999999998</v>
      </c>
      <c r="S2124">
        <f>VLOOKUP(O2124,tdc!$A$1:$D$3277,4,0)</f>
        <v>10.923999999999999</v>
      </c>
      <c r="T2124">
        <f>VLOOKUP(O2124,tdc!$A$1:$D$3277,3,0)</f>
        <v>21.583812999999999</v>
      </c>
      <c r="V2124">
        <f t="shared" ref="V2124:Z2124" si="2121">P2124/P2378-1</f>
        <v>3.2734102495304507E-2</v>
      </c>
      <c r="W2124">
        <f t="shared" si="2121"/>
        <v>-4.8486403283735102E-2</v>
      </c>
      <c r="X2124">
        <f t="shared" si="2121"/>
        <v>0.18278157866158762</v>
      </c>
      <c r="Y2124">
        <f t="shared" si="2121"/>
        <v>6.4120179536497623E-4</v>
      </c>
      <c r="Z2124">
        <f t="shared" si="2121"/>
        <v>3.6802035577451431E-2</v>
      </c>
    </row>
    <row r="2125" spans="15:26" x14ac:dyDescent="0.25">
      <c r="O2125" s="4">
        <v>39450</v>
      </c>
      <c r="P2125">
        <v>39.08</v>
      </c>
      <c r="Q2125">
        <v>36.799999999999997</v>
      </c>
      <c r="R2125">
        <v>28860.78</v>
      </c>
      <c r="S2125">
        <f>VLOOKUP(O2125,tdc!$A$1:$D$3277,4,0)</f>
        <v>10.870100000000001</v>
      </c>
      <c r="T2125">
        <f>VLOOKUP(O2125,tdc!$A$1:$D$3277,3,0)</f>
        <v>21.458662</v>
      </c>
      <c r="V2125">
        <f t="shared" ref="V2125:Z2125" si="2122">P2125/P2379-1</f>
        <v>6.3401360544217633E-2</v>
      </c>
      <c r="W2125">
        <f t="shared" si="2122"/>
        <v>-5.7618437900127994E-2</v>
      </c>
      <c r="X2125">
        <f t="shared" si="2122"/>
        <v>0.20601789170703322</v>
      </c>
      <c r="Y2125">
        <f t="shared" si="2122"/>
        <v>4.8160473285265848E-3</v>
      </c>
      <c r="Z2125">
        <f t="shared" si="2122"/>
        <v>4.1155675287837257E-2</v>
      </c>
    </row>
    <row r="2126" spans="15:26" x14ac:dyDescent="0.25">
      <c r="O2126" s="4">
        <v>39449</v>
      </c>
      <c r="P2126">
        <v>39.049999999999997</v>
      </c>
      <c r="Q2126">
        <v>36.03</v>
      </c>
      <c r="R2126">
        <v>28699.119999999999</v>
      </c>
      <c r="S2126">
        <f>VLOOKUP(O2126,tdc!$A$1:$D$3277,4,0)</f>
        <v>10.8995</v>
      </c>
      <c r="T2126">
        <f>VLOOKUP(O2126,tdc!$A$1:$D$3277,3,0)</f>
        <v>21.600705999999999</v>
      </c>
      <c r="V2126">
        <f t="shared" ref="V2126:Z2126" si="2123">P2126/P2380-1</f>
        <v>6.2007070981778378E-2</v>
      </c>
      <c r="W2126">
        <f t="shared" si="2123"/>
        <v>-5.5322496067121141E-2</v>
      </c>
      <c r="X2126">
        <f t="shared" si="2123"/>
        <v>0.21683059757118262</v>
      </c>
      <c r="Y2126">
        <f t="shared" si="2123"/>
        <v>8.2793709528214965E-3</v>
      </c>
      <c r="Z2126">
        <f t="shared" si="2123"/>
        <v>4.8603361799880451E-2</v>
      </c>
    </row>
    <row r="2127" spans="15:26" x14ac:dyDescent="0.25">
      <c r="O2127" s="4">
        <v>39447</v>
      </c>
      <c r="P2127">
        <v>41.28</v>
      </c>
      <c r="Q2127">
        <v>37.69</v>
      </c>
      <c r="R2127">
        <v>29536.83</v>
      </c>
      <c r="S2127">
        <f>VLOOKUP(O2127,tdc!$A$1:$D$3277,4,0)</f>
        <v>10.893000000000001</v>
      </c>
      <c r="T2127">
        <f>VLOOKUP(O2127,tdc!$A$1:$D$3277,3,0)</f>
        <v>21.640143999999999</v>
      </c>
      <c r="V2127">
        <f t="shared" ref="V2127:Z2127" si="2124">P2127/P2381-1</f>
        <v>9.8456625864821845E-2</v>
      </c>
      <c r="W2127">
        <f t="shared" si="2124"/>
        <v>-2.6852569067906007E-2</v>
      </c>
      <c r="X2127">
        <f t="shared" si="2124"/>
        <v>0.24454316276823862</v>
      </c>
      <c r="Y2127">
        <f t="shared" si="2124"/>
        <v>9.1717620900499952E-3</v>
      </c>
      <c r="Z2127">
        <f t="shared" si="2124"/>
        <v>5.6124905363004629E-2</v>
      </c>
    </row>
    <row r="2128" spans="15:26" x14ac:dyDescent="0.25">
      <c r="O2128" s="4">
        <v>39444</v>
      </c>
      <c r="P2128">
        <v>41.57</v>
      </c>
      <c r="Q2128">
        <v>38.54</v>
      </c>
      <c r="R2128">
        <v>29700.19</v>
      </c>
      <c r="S2128">
        <f>VLOOKUP(O2128,tdc!$A$1:$D$3277,4,0)</f>
        <v>10.893000000000001</v>
      </c>
      <c r="T2128">
        <f>VLOOKUP(O2128,tdc!$A$1:$D$3277,3,0)</f>
        <v>21.713042999999999</v>
      </c>
      <c r="V2128">
        <f t="shared" ref="V2128:Z2128" si="2125">P2128/P2382-1</f>
        <v>0.15088593576965681</v>
      </c>
      <c r="W2128">
        <f t="shared" si="2125"/>
        <v>1.8195996880685517E-3</v>
      </c>
      <c r="X2128">
        <f t="shared" si="2125"/>
        <v>0.28184534483792967</v>
      </c>
      <c r="Y2128">
        <f t="shared" si="2125"/>
        <v>1.2831241283124184E-2</v>
      </c>
      <c r="Z2128">
        <f t="shared" si="2125"/>
        <v>6.1950425358893613E-2</v>
      </c>
    </row>
    <row r="2129" spans="15:26" x14ac:dyDescent="0.25">
      <c r="O2129" s="4">
        <v>39443</v>
      </c>
      <c r="P2129">
        <v>42</v>
      </c>
      <c r="Q2129">
        <v>38.79</v>
      </c>
      <c r="R2129">
        <v>29642.12</v>
      </c>
      <c r="S2129">
        <f>VLOOKUP(O2129,tdc!$A$1:$D$3277,4,0)</f>
        <v>10.8721</v>
      </c>
      <c r="T2129">
        <f>VLOOKUP(O2129,tdc!$A$1:$D$3277,3,0)</f>
        <v>21.689973999999999</v>
      </c>
      <c r="V2129">
        <f t="shared" ref="V2129:Z2129" si="2126">P2129/P2383-1</f>
        <v>0.1589403973509933</v>
      </c>
      <c r="W2129">
        <f t="shared" si="2126"/>
        <v>2.5105708245243052E-2</v>
      </c>
      <c r="X2129">
        <f t="shared" si="2126"/>
        <v>0.28642304494173332</v>
      </c>
      <c r="Y2129">
        <f t="shared" si="2126"/>
        <v>6.6106826409397801E-3</v>
      </c>
      <c r="Z2129">
        <f t="shared" si="2126"/>
        <v>5.2899654659178896E-2</v>
      </c>
    </row>
    <row r="2130" spans="15:26" x14ac:dyDescent="0.25">
      <c r="O2130" s="4">
        <v>39442</v>
      </c>
      <c r="P2130">
        <v>42.21</v>
      </c>
      <c r="Q2130">
        <v>39.64</v>
      </c>
      <c r="R2130">
        <v>30002.46</v>
      </c>
      <c r="S2130">
        <f>VLOOKUP(O2130,tdc!$A$1:$D$3277,4,0)</f>
        <v>10.811</v>
      </c>
      <c r="T2130">
        <f>VLOOKUP(O2130,tdc!$A$1:$D$3277,3,0)</f>
        <v>21.451248</v>
      </c>
      <c r="V2130">
        <f t="shared" ref="V2130:Z2130" si="2127">P2130/P2384-1</f>
        <v>0.17087378640776718</v>
      </c>
      <c r="W2130">
        <f t="shared" si="2127"/>
        <v>5.7912997064318184E-2</v>
      </c>
      <c r="X2130">
        <f t="shared" si="2127"/>
        <v>0.30179741787958925</v>
      </c>
      <c r="Y2130">
        <f t="shared" si="2127"/>
        <v>6.1143011363107291E-3</v>
      </c>
      <c r="Z2130">
        <f t="shared" si="2127"/>
        <v>4.6140908298867522E-2</v>
      </c>
    </row>
    <row r="2131" spans="15:26" x14ac:dyDescent="0.25">
      <c r="O2131" s="4">
        <v>39440</v>
      </c>
      <c r="P2131">
        <v>42.96</v>
      </c>
      <c r="Q2131">
        <v>39.47</v>
      </c>
      <c r="R2131">
        <v>29853.77</v>
      </c>
      <c r="S2131">
        <f>VLOOKUP(O2131,tdc!$A$1:$D$3277,4,0)</f>
        <v>10.805199999999999</v>
      </c>
      <c r="T2131">
        <f>VLOOKUP(O2131,tdc!$A$1:$D$3277,3,0)</f>
        <v>21.378233000000002</v>
      </c>
      <c r="V2131">
        <f t="shared" ref="V2131:Z2131" si="2128">P2131/P2385-1</f>
        <v>0.21253175275190528</v>
      </c>
      <c r="W2131">
        <f t="shared" si="2128"/>
        <v>0.10189838079285307</v>
      </c>
      <c r="X2131">
        <f t="shared" si="2128"/>
        <v>0.33453955706034266</v>
      </c>
      <c r="Y2131">
        <f t="shared" si="2128"/>
        <v>2.0866758789541695E-3</v>
      </c>
      <c r="Z2131">
        <f t="shared" si="2128"/>
        <v>4.3603228114983628E-2</v>
      </c>
    </row>
    <row r="2132" spans="15:26" x14ac:dyDescent="0.25">
      <c r="O2132" s="4">
        <v>39437</v>
      </c>
      <c r="P2132">
        <v>42.8</v>
      </c>
      <c r="Q2132">
        <v>39.15</v>
      </c>
      <c r="R2132">
        <v>29638.400000000001</v>
      </c>
      <c r="S2132">
        <f>VLOOKUP(O2132,tdc!$A$1:$D$3277,4,0)</f>
        <v>10.818</v>
      </c>
      <c r="T2132">
        <f>VLOOKUP(O2132,tdc!$A$1:$D$3277,3,0)</f>
        <v>21.455347</v>
      </c>
      <c r="V2132">
        <f t="shared" ref="V2132:Z2132" si="2129">P2132/P2386-1</f>
        <v>0.17035821711785615</v>
      </c>
      <c r="W2132">
        <f t="shared" si="2129"/>
        <v>3.1620553359683612E-2</v>
      </c>
      <c r="X2132">
        <f t="shared" si="2129"/>
        <v>0.26869000257689835</v>
      </c>
      <c r="Y2132">
        <f t="shared" si="2129"/>
        <v>1.5012197410396055E-2</v>
      </c>
      <c r="Z2132">
        <f t="shared" si="2129"/>
        <v>6.1252600101014076E-2</v>
      </c>
    </row>
    <row r="2133" spans="15:26" x14ac:dyDescent="0.25">
      <c r="O2133" s="4">
        <v>39436</v>
      </c>
      <c r="P2133">
        <v>41.5</v>
      </c>
      <c r="Q2133">
        <v>39.130000000000003</v>
      </c>
      <c r="R2133">
        <v>29148.45</v>
      </c>
      <c r="S2133">
        <f>VLOOKUP(O2133,tdc!$A$1:$D$3277,4,0)</f>
        <v>10.8194</v>
      </c>
      <c r="T2133">
        <f>VLOOKUP(O2133,tdc!$A$1:$D$3277,3,0)</f>
        <v>21.464510000000001</v>
      </c>
      <c r="V2133">
        <f t="shared" ref="V2133:Z2133" si="2130">P2133/P2387-1</f>
        <v>0.12649294245385434</v>
      </c>
      <c r="W2133">
        <f t="shared" si="2130"/>
        <v>2.9465930018416353E-2</v>
      </c>
      <c r="X2133">
        <f t="shared" si="2130"/>
        <v>0.24578323757601717</v>
      </c>
      <c r="Y2133">
        <f t="shared" si="2130"/>
        <v>9.696234426764816E-3</v>
      </c>
      <c r="Z2133">
        <f t="shared" si="2130"/>
        <v>5.9514168221914909E-2</v>
      </c>
    </row>
    <row r="2134" spans="15:26" x14ac:dyDescent="0.25">
      <c r="O2134" s="4">
        <v>39433</v>
      </c>
      <c r="P2134">
        <v>42.42</v>
      </c>
      <c r="Q2134">
        <v>39.35</v>
      </c>
      <c r="R2134">
        <v>28968.2</v>
      </c>
      <c r="S2134">
        <f>VLOOKUP(O2134,tdc!$A$1:$D$3277,4,0)</f>
        <v>10.859400000000001</v>
      </c>
      <c r="T2134">
        <f>VLOOKUP(O2134,tdc!$A$1:$D$3277,3,0)</f>
        <v>21.951042000000001</v>
      </c>
      <c r="V2134">
        <f t="shared" ref="V2134:Z2134" si="2131">P2134/P2388-1</f>
        <v>0.17898832684824928</v>
      </c>
      <c r="W2134">
        <f t="shared" si="2131"/>
        <v>3.2537391760692813E-2</v>
      </c>
      <c r="X2134">
        <f t="shared" si="2131"/>
        <v>0.24435078181614345</v>
      </c>
      <c r="Y2134">
        <f t="shared" si="2131"/>
        <v>1.1682504192286336E-2</v>
      </c>
      <c r="Z2134">
        <f t="shared" si="2131"/>
        <v>8.8349506331736771E-2</v>
      </c>
    </row>
    <row r="2135" spans="15:26" x14ac:dyDescent="0.25">
      <c r="O2135" s="4">
        <v>39430</v>
      </c>
      <c r="P2135">
        <v>41.49</v>
      </c>
      <c r="Q2135">
        <v>41.31</v>
      </c>
      <c r="R2135">
        <v>29994.9</v>
      </c>
      <c r="S2135">
        <f>VLOOKUP(O2135,tdc!$A$1:$D$3277,4,0)</f>
        <v>10.817</v>
      </c>
      <c r="T2135">
        <f>VLOOKUP(O2135,tdc!$A$1:$D$3277,3,0)</f>
        <v>21.851642999999999</v>
      </c>
      <c r="V2135">
        <f t="shared" ref="V2135:Z2135" si="2132">P2135/P2389-1</f>
        <v>0.17137210615471488</v>
      </c>
      <c r="W2135">
        <f t="shared" si="2132"/>
        <v>7.7183833116036604E-2</v>
      </c>
      <c r="X2135">
        <f t="shared" si="2132"/>
        <v>0.28615293843725587</v>
      </c>
      <c r="Y2135">
        <f t="shared" si="2132"/>
        <v>6.4754856614235301E-4</v>
      </c>
      <c r="Z2135">
        <f t="shared" si="2132"/>
        <v>7.8957719295369655E-2</v>
      </c>
    </row>
    <row r="2136" spans="15:26" x14ac:dyDescent="0.25">
      <c r="O2136" s="4">
        <v>39429</v>
      </c>
      <c r="P2136">
        <v>41.67</v>
      </c>
      <c r="Q2136">
        <v>41.56</v>
      </c>
      <c r="R2136">
        <v>30088.04</v>
      </c>
      <c r="S2136">
        <f>VLOOKUP(O2136,tdc!$A$1:$D$3277,4,0)</f>
        <v>10.823</v>
      </c>
      <c r="T2136">
        <f>VLOOKUP(O2136,tdc!$A$1:$D$3277,3,0)</f>
        <v>22.109411000000001</v>
      </c>
      <c r="V2136">
        <f t="shared" ref="V2136:Z2136" si="2133">P2136/P2390-1</f>
        <v>0.18380681818181821</v>
      </c>
      <c r="W2136">
        <f t="shared" si="2133"/>
        <v>8.6820083682008331E-2</v>
      </c>
      <c r="X2136">
        <f t="shared" si="2133"/>
        <v>0.29866042371286561</v>
      </c>
      <c r="Y2136">
        <f t="shared" si="2133"/>
        <v>4.7344968436688895E-3</v>
      </c>
      <c r="Z2136">
        <f t="shared" si="2133"/>
        <v>8.9953696685560081E-2</v>
      </c>
    </row>
    <row r="2137" spans="15:26" x14ac:dyDescent="0.25">
      <c r="O2137" s="4">
        <v>39427</v>
      </c>
      <c r="P2137">
        <v>41.68</v>
      </c>
      <c r="Q2137">
        <v>41.57</v>
      </c>
      <c r="R2137">
        <v>30327.360000000001</v>
      </c>
      <c r="S2137">
        <f>VLOOKUP(O2137,tdc!$A$1:$D$3277,4,0)</f>
        <v>10.879899999999999</v>
      </c>
      <c r="T2137">
        <f>VLOOKUP(O2137,tdc!$A$1:$D$3277,3,0)</f>
        <v>22.149180999999999</v>
      </c>
      <c r="V2137">
        <f t="shared" ref="V2137:Z2137" si="2134">P2137/P2391-1</f>
        <v>0.19256080114449192</v>
      </c>
      <c r="W2137">
        <f t="shared" si="2134"/>
        <v>9.2797055730809763E-2</v>
      </c>
      <c r="X2137">
        <f t="shared" si="2134"/>
        <v>0.3178434502085139</v>
      </c>
      <c r="Y2137">
        <f t="shared" si="2134"/>
        <v>1.2177877011814831E-2</v>
      </c>
      <c r="Z2137">
        <f t="shared" si="2134"/>
        <v>9.7753754171680418E-2</v>
      </c>
    </row>
    <row r="2138" spans="15:26" x14ac:dyDescent="0.25">
      <c r="O2138" s="4">
        <v>39426</v>
      </c>
      <c r="P2138">
        <v>43.36</v>
      </c>
      <c r="Q2138">
        <v>42.88</v>
      </c>
      <c r="R2138">
        <v>31182.75</v>
      </c>
      <c r="S2138">
        <f>VLOOKUP(O2138,tdc!$A$1:$D$3277,4,0)</f>
        <v>10.7964</v>
      </c>
      <c r="T2138">
        <f>VLOOKUP(O2138,tdc!$A$1:$D$3277,3,0)</f>
        <v>22.078529</v>
      </c>
      <c r="V2138">
        <f t="shared" ref="V2138:Z2138" si="2135">P2138/P2392-1</f>
        <v>0.28170263080106417</v>
      </c>
      <c r="W2138">
        <f t="shared" si="2135"/>
        <v>0.13289299867899595</v>
      </c>
      <c r="X2138">
        <f t="shared" si="2135"/>
        <v>0.36769926603396064</v>
      </c>
      <c r="Y2138">
        <f t="shared" si="2135"/>
        <v>-3.1024930747922674E-3</v>
      </c>
      <c r="Z2138">
        <f t="shared" si="2135"/>
        <v>9.1653858986501913E-2</v>
      </c>
    </row>
    <row r="2139" spans="15:26" x14ac:dyDescent="0.25">
      <c r="O2139" s="4">
        <v>39423</v>
      </c>
      <c r="P2139">
        <v>42.9</v>
      </c>
      <c r="Q2139">
        <v>42.36</v>
      </c>
      <c r="R2139">
        <v>31268.36</v>
      </c>
      <c r="S2139">
        <f>VLOOKUP(O2139,tdc!$A$1:$D$3277,4,0)</f>
        <v>10.792999999999999</v>
      </c>
      <c r="T2139">
        <f>VLOOKUP(O2139,tdc!$A$1:$D$3277,3,0)</f>
        <v>21.929414999999999</v>
      </c>
      <c r="V2139">
        <f t="shared" ref="V2139:Z2139" si="2136">P2139/P2393-1</f>
        <v>0.29216867469879504</v>
      </c>
      <c r="W2139">
        <f t="shared" si="2136"/>
        <v>0.10745098039215684</v>
      </c>
      <c r="X2139">
        <f t="shared" si="2136"/>
        <v>0.36244508757665517</v>
      </c>
      <c r="Y2139">
        <f t="shared" si="2136"/>
        <v>-2.4953789279114069E-3</v>
      </c>
      <c r="Z2139">
        <f t="shared" si="2136"/>
        <v>8.2790290217758189E-2</v>
      </c>
    </row>
    <row r="2140" spans="15:26" x14ac:dyDescent="0.25">
      <c r="O2140" s="4">
        <v>39422</v>
      </c>
      <c r="P2140">
        <v>42.97</v>
      </c>
      <c r="Q2140">
        <v>42.28</v>
      </c>
      <c r="R2140">
        <v>31257.3</v>
      </c>
      <c r="S2140">
        <f>VLOOKUP(O2140,tdc!$A$1:$D$3277,4,0)</f>
        <v>10.8154</v>
      </c>
      <c r="T2140">
        <f>VLOOKUP(O2140,tdc!$A$1:$D$3277,3,0)</f>
        <v>21.937930999999999</v>
      </c>
      <c r="V2140">
        <f t="shared" ref="V2140:Z2140" si="2137">P2140/P2394-1</f>
        <v>0.35594824865888275</v>
      </c>
      <c r="W2140">
        <f t="shared" si="2137"/>
        <v>0.11321748288572953</v>
      </c>
      <c r="X2140">
        <f t="shared" si="2137"/>
        <v>0.379293454806366</v>
      </c>
      <c r="Y2140">
        <f t="shared" si="2137"/>
        <v>-9.7912433031588364E-4</v>
      </c>
      <c r="Z2140">
        <f t="shared" si="2137"/>
        <v>9.2296615876390486E-2</v>
      </c>
    </row>
    <row r="2141" spans="15:26" x14ac:dyDescent="0.25">
      <c r="O2141" s="4">
        <v>39421</v>
      </c>
      <c r="P2141">
        <v>41.4</v>
      </c>
      <c r="Q2141">
        <v>42.03</v>
      </c>
      <c r="R2141">
        <v>30761.64</v>
      </c>
      <c r="S2141">
        <f>VLOOKUP(O2141,tdc!$A$1:$D$3277,4,0)</f>
        <v>10.8405</v>
      </c>
      <c r="T2141">
        <f>VLOOKUP(O2141,tdc!$A$1:$D$3277,3,0)</f>
        <v>21.976808999999999</v>
      </c>
      <c r="V2141">
        <f t="shared" ref="V2141:Z2141" si="2138">P2141/P2395-1</f>
        <v>0.33677752663868255</v>
      </c>
      <c r="W2141">
        <f t="shared" si="2138"/>
        <v>0.10750988142292495</v>
      </c>
      <c r="X2141">
        <f t="shared" si="2138"/>
        <v>0.37408004974297659</v>
      </c>
      <c r="Y2141">
        <f t="shared" si="2138"/>
        <v>-4.6368561197318581E-3</v>
      </c>
      <c r="Z2141">
        <f t="shared" si="2138"/>
        <v>8.5179344270843282E-2</v>
      </c>
    </row>
    <row r="2142" spans="15:26" x14ac:dyDescent="0.25">
      <c r="O2142" s="4">
        <v>39420</v>
      </c>
      <c r="P2142">
        <v>41.92</v>
      </c>
      <c r="Q2142">
        <v>40.450000000000003</v>
      </c>
      <c r="R2142">
        <v>29998.79</v>
      </c>
      <c r="S2142">
        <f>VLOOKUP(O2142,tdc!$A$1:$D$3277,4,0)</f>
        <v>10.8757</v>
      </c>
      <c r="T2142">
        <f>VLOOKUP(O2142,tdc!$A$1:$D$3277,3,0)</f>
        <v>22.390882000000001</v>
      </c>
      <c r="V2142">
        <f t="shared" ref="V2142:Z2142" si="2139">P2142/P2396-1</f>
        <v>0.32490518331226292</v>
      </c>
      <c r="W2142">
        <f t="shared" si="2139"/>
        <v>4.6842650103519734E-2</v>
      </c>
      <c r="X2142">
        <f t="shared" si="2139"/>
        <v>0.3318849240528583</v>
      </c>
      <c r="Y2142">
        <f t="shared" si="2139"/>
        <v>-9.9949934003914498E-3</v>
      </c>
      <c r="Z2142">
        <f t="shared" si="2139"/>
        <v>9.8866293410379669E-2</v>
      </c>
    </row>
    <row r="2143" spans="15:26" x14ac:dyDescent="0.25">
      <c r="O2143" s="4">
        <v>39419</v>
      </c>
      <c r="P2143">
        <v>39.729999999999997</v>
      </c>
      <c r="Q2143">
        <v>39.99</v>
      </c>
      <c r="R2143">
        <v>29968.53</v>
      </c>
      <c r="S2143">
        <f>VLOOKUP(O2143,tdc!$A$1:$D$3277,4,0)</f>
        <v>10.8978</v>
      </c>
      <c r="T2143">
        <f>VLOOKUP(O2143,tdc!$A$1:$D$3277,3,0)</f>
        <v>22.491952999999999</v>
      </c>
      <c r="V2143">
        <f t="shared" ref="V2143:Z2143" si="2140">P2143/P2397-1</f>
        <v>0.25252206809583844</v>
      </c>
      <c r="W2143">
        <f t="shared" si="2140"/>
        <v>4.1406250000000089E-2</v>
      </c>
      <c r="X2143">
        <f t="shared" si="2140"/>
        <v>0.34307201675045795</v>
      </c>
      <c r="Y2143">
        <f t="shared" si="2140"/>
        <v>-1.0460365023154394E-2</v>
      </c>
      <c r="Z2143">
        <f t="shared" si="2140"/>
        <v>0.10180542747587706</v>
      </c>
    </row>
    <row r="2144" spans="15:26" x14ac:dyDescent="0.25">
      <c r="O2144" s="4">
        <v>39416</v>
      </c>
      <c r="P2144">
        <v>38.47</v>
      </c>
      <c r="Q2144">
        <v>39.44</v>
      </c>
      <c r="R2144">
        <v>29770.52</v>
      </c>
      <c r="S2144">
        <f>VLOOKUP(O2144,tdc!$A$1:$D$3277,4,0)</f>
        <v>10.896000000000001</v>
      </c>
      <c r="T2144">
        <f>VLOOKUP(O2144,tdc!$A$1:$D$3277,3,0)</f>
        <v>22.409609</v>
      </c>
      <c r="V2144">
        <f t="shared" ref="V2144:Z2144" si="2141">P2144/P2398-1</f>
        <v>0.19360843934222771</v>
      </c>
      <c r="W2144">
        <f t="shared" si="2141"/>
        <v>3.219052604030348E-2</v>
      </c>
      <c r="X2144">
        <f t="shared" si="2141"/>
        <v>0.33339484369947225</v>
      </c>
      <c r="Y2144">
        <f t="shared" si="2141"/>
        <v>-1.0354223433242438E-2</v>
      </c>
      <c r="Z2144">
        <f t="shared" si="2141"/>
        <v>8.7690286023367925E-2</v>
      </c>
    </row>
    <row r="2145" spans="15:26" x14ac:dyDescent="0.25">
      <c r="O2145" s="4">
        <v>39415</v>
      </c>
      <c r="P2145">
        <v>39.270000000000003</v>
      </c>
      <c r="Q2145">
        <v>39.950000000000003</v>
      </c>
      <c r="R2145">
        <v>29399.919999999998</v>
      </c>
      <c r="S2145">
        <f>VLOOKUP(O2145,tdc!$A$1:$D$3277,4,0)</f>
        <v>10.9061</v>
      </c>
      <c r="T2145">
        <f>VLOOKUP(O2145,tdc!$A$1:$D$3277,3,0)</f>
        <v>22.498401999999999</v>
      </c>
      <c r="V2145">
        <f t="shared" ref="V2145:Z2145" si="2142">P2145/P2399-1</f>
        <v>0.24984086569064301</v>
      </c>
      <c r="W2145">
        <f t="shared" si="2142"/>
        <v>4.5811518324607281E-2</v>
      </c>
      <c r="X2145">
        <f t="shared" si="2142"/>
        <v>0.32995385409461764</v>
      </c>
      <c r="Y2145">
        <f t="shared" si="2142"/>
        <v>-8.806689084794983E-3</v>
      </c>
      <c r="Z2145">
        <f t="shared" si="2142"/>
        <v>8.844173709062364E-2</v>
      </c>
    </row>
    <row r="2146" spans="15:26" x14ac:dyDescent="0.25">
      <c r="O2146" s="4">
        <v>39414</v>
      </c>
      <c r="P2146">
        <v>40.549999999999997</v>
      </c>
      <c r="Q2146">
        <v>40.04</v>
      </c>
      <c r="R2146">
        <v>29276.39</v>
      </c>
      <c r="S2146">
        <f>VLOOKUP(O2146,tdc!$A$1:$D$3277,4,0)</f>
        <v>10.911899999999999</v>
      </c>
      <c r="T2146">
        <f>VLOOKUP(O2146,tdc!$A$1:$D$3277,3,0)</f>
        <v>22.683502000000001</v>
      </c>
      <c r="V2146">
        <f t="shared" ref="V2146:Z2146" si="2143">P2146/P2400-1</f>
        <v>0.31827048114434309</v>
      </c>
      <c r="W2146">
        <f t="shared" si="2143"/>
        <v>8.7747894593860343E-2</v>
      </c>
      <c r="X2146">
        <f t="shared" si="2143"/>
        <v>0.35344598030604213</v>
      </c>
      <c r="Y2146">
        <f t="shared" si="2143"/>
        <v>-8.5498818826095224E-3</v>
      </c>
      <c r="Z2146">
        <f t="shared" si="2143"/>
        <v>9.2563297236145203E-2</v>
      </c>
    </row>
    <row r="2147" spans="15:26" x14ac:dyDescent="0.25">
      <c r="O2147" s="4">
        <v>39413</v>
      </c>
      <c r="P2147">
        <v>37.67</v>
      </c>
      <c r="Q2147">
        <v>37.74</v>
      </c>
      <c r="R2147">
        <v>28124.65</v>
      </c>
      <c r="S2147">
        <f>VLOOKUP(O2147,tdc!$A$1:$D$3277,4,0)</f>
        <v>10.945</v>
      </c>
      <c r="T2147">
        <f>VLOOKUP(O2147,tdc!$A$1:$D$3277,3,0)</f>
        <v>22.630001</v>
      </c>
      <c r="V2147">
        <f t="shared" ref="V2147:Z2147" si="2144">P2147/P2401-1</f>
        <v>0.22743564679048545</v>
      </c>
      <c r="W2147">
        <f t="shared" si="2144"/>
        <v>1.9724398811132193E-2</v>
      </c>
      <c r="X2147">
        <f t="shared" si="2144"/>
        <v>0.30086503397786135</v>
      </c>
      <c r="Y2147">
        <f t="shared" si="2144"/>
        <v>-7.9760717846459883E-3</v>
      </c>
      <c r="Z2147">
        <f t="shared" si="2144"/>
        <v>8.7606063814454016E-2</v>
      </c>
    </row>
    <row r="2148" spans="15:26" x14ac:dyDescent="0.25">
      <c r="O2148" s="4">
        <v>39412</v>
      </c>
      <c r="P2148">
        <v>38.15</v>
      </c>
      <c r="Q2148">
        <v>37.03</v>
      </c>
      <c r="R2148">
        <v>27883.01</v>
      </c>
      <c r="S2148">
        <f>VLOOKUP(O2148,tdc!$A$1:$D$3277,4,0)</f>
        <v>10.968999999999999</v>
      </c>
      <c r="T2148">
        <f>VLOOKUP(O2148,tdc!$A$1:$D$3277,3,0)</f>
        <v>22.565314999999998</v>
      </c>
      <c r="V2148">
        <f t="shared" ref="V2148:Z2148" si="2145">P2148/P2402-1</f>
        <v>0.21342239185750622</v>
      </c>
      <c r="W2148">
        <f t="shared" si="2145"/>
        <v>-7.5046904315196894E-3</v>
      </c>
      <c r="X2148">
        <f t="shared" si="2145"/>
        <v>0.27584870470493916</v>
      </c>
      <c r="Y2148">
        <f t="shared" si="2145"/>
        <v>3.3845590925720703E-3</v>
      </c>
      <c r="Z2148">
        <f t="shared" si="2145"/>
        <v>0.10281471627414618</v>
      </c>
    </row>
    <row r="2149" spans="15:26" x14ac:dyDescent="0.25">
      <c r="O2149" s="4">
        <v>39409</v>
      </c>
      <c r="P2149">
        <v>39.590000000000003</v>
      </c>
      <c r="Q2149">
        <v>38.520000000000003</v>
      </c>
      <c r="R2149">
        <v>28710.87</v>
      </c>
      <c r="S2149">
        <f>VLOOKUP(O2149,tdc!$A$1:$D$3277,4,0)</f>
        <v>10.968999999999999</v>
      </c>
      <c r="T2149">
        <f>VLOOKUP(O2149,tdc!$A$1:$D$3277,3,0)</f>
        <v>22.608104999999998</v>
      </c>
      <c r="V2149">
        <f t="shared" ref="V2149:Z2149" si="2146">P2149/P2403-1</f>
        <v>0.25842339478703114</v>
      </c>
      <c r="W2149">
        <f t="shared" si="2146"/>
        <v>2.7200000000000113E-2</v>
      </c>
      <c r="X2149">
        <f t="shared" si="2146"/>
        <v>0.32012679454327331</v>
      </c>
      <c r="Y2149">
        <f t="shared" si="2146"/>
        <v>-2.0470363462676833E-3</v>
      </c>
      <c r="Z2149">
        <f t="shared" si="2146"/>
        <v>9.600409273795929E-2</v>
      </c>
    </row>
    <row r="2150" spans="15:26" x14ac:dyDescent="0.25">
      <c r="O2150" s="4">
        <v>39408</v>
      </c>
      <c r="P2150">
        <v>39.35</v>
      </c>
      <c r="Q2150">
        <v>39.380000000000003</v>
      </c>
      <c r="R2150">
        <v>28520.16</v>
      </c>
      <c r="S2150">
        <f>VLOOKUP(O2150,tdc!$A$1:$D$3277,4,0)</f>
        <v>10.960800000000001</v>
      </c>
      <c r="T2150">
        <f>VLOOKUP(O2150,tdc!$A$1:$D$3277,3,0)</f>
        <v>22.605646</v>
      </c>
      <c r="V2150">
        <f t="shared" ref="V2150:Z2150" si="2147">P2150/P2404-1</f>
        <v>0.23976055450535605</v>
      </c>
      <c r="W2150">
        <f t="shared" si="2147"/>
        <v>3.905013192612139E-2</v>
      </c>
      <c r="X2150">
        <f t="shared" si="2147"/>
        <v>0.30872647678308396</v>
      </c>
      <c r="Y2150">
        <f t="shared" si="2147"/>
        <v>-5.1915048103103878E-3</v>
      </c>
      <c r="Z2150">
        <f t="shared" si="2147"/>
        <v>8.5965461280252509E-2</v>
      </c>
    </row>
    <row r="2151" spans="15:26" x14ac:dyDescent="0.25">
      <c r="O2151" s="4">
        <v>39407</v>
      </c>
      <c r="P2151">
        <v>39.04</v>
      </c>
      <c r="Q2151">
        <v>38.880000000000003</v>
      </c>
      <c r="R2151">
        <v>28446.45</v>
      </c>
      <c r="S2151">
        <f>VLOOKUP(O2151,tdc!$A$1:$D$3277,4,0)</f>
        <v>10.984</v>
      </c>
      <c r="T2151">
        <f>VLOOKUP(O2151,tdc!$A$1:$D$3277,3,0)</f>
        <v>22.665648999999998</v>
      </c>
      <c r="V2151">
        <f t="shared" ref="V2151:Z2151" si="2148">P2151/P2405-1</f>
        <v>0.23466160657811508</v>
      </c>
      <c r="W2151">
        <f t="shared" si="2148"/>
        <v>3.4042553191489411E-2</v>
      </c>
      <c r="X2151">
        <f t="shared" si="2148"/>
        <v>0.3124240475318274</v>
      </c>
      <c r="Y2151">
        <f t="shared" si="2148"/>
        <v>-1.0913059294289651E-3</v>
      </c>
      <c r="Z2151">
        <f t="shared" si="2148"/>
        <v>8.7728541827543749E-2</v>
      </c>
    </row>
    <row r="2152" spans="15:26" x14ac:dyDescent="0.25">
      <c r="O2152" s="4">
        <v>39406</v>
      </c>
      <c r="P2152">
        <v>39.11</v>
      </c>
      <c r="Q2152">
        <v>39.950000000000003</v>
      </c>
      <c r="R2152">
        <v>29050.52</v>
      </c>
      <c r="S2152">
        <f>VLOOKUP(O2152,tdc!$A$1:$D$3277,4,0)</f>
        <v>10.956899999999999</v>
      </c>
      <c r="T2152">
        <f>VLOOKUP(O2152,tdc!$A$1:$D$3277,3,0)</f>
        <v>22.638221999999999</v>
      </c>
      <c r="V2152">
        <f t="shared" ref="V2152:Z2152" si="2149">P2152/P2406-1</f>
        <v>0.23453282828282829</v>
      </c>
      <c r="W2152">
        <f t="shared" si="2149"/>
        <v>6.9039336366069293E-2</v>
      </c>
      <c r="X2152">
        <f t="shared" si="2149"/>
        <v>0.35130702308902784</v>
      </c>
      <c r="Y2152">
        <f t="shared" si="2149"/>
        <v>-5.8161691316579445E-3</v>
      </c>
      <c r="Z2152">
        <f t="shared" si="2149"/>
        <v>8.0147823922839923E-2</v>
      </c>
    </row>
    <row r="2153" spans="15:26" x14ac:dyDescent="0.25">
      <c r="O2153" s="4">
        <v>39402</v>
      </c>
      <c r="P2153">
        <v>39.61</v>
      </c>
      <c r="Q2153">
        <v>40.86</v>
      </c>
      <c r="R2153">
        <v>29631.57</v>
      </c>
      <c r="S2153">
        <f>VLOOKUP(O2153,tdc!$A$1:$D$3277,4,0)</f>
        <v>10.927</v>
      </c>
      <c r="T2153">
        <f>VLOOKUP(O2153,tdc!$A$1:$D$3277,3,0)</f>
        <v>22.426779</v>
      </c>
      <c r="V2153">
        <f t="shared" ref="V2153:Z2153" si="2150">P2153/P2407-1</f>
        <v>0.22593624264933454</v>
      </c>
      <c r="W2153">
        <f t="shared" si="2150"/>
        <v>6.1850311850311979E-2</v>
      </c>
      <c r="X2153">
        <f t="shared" si="2150"/>
        <v>0.35666679638943388</v>
      </c>
      <c r="Y2153">
        <f t="shared" si="2150"/>
        <v>-1.1667872648335686E-2</v>
      </c>
      <c r="Z2153">
        <f t="shared" si="2150"/>
        <v>6.6387723986066849E-2</v>
      </c>
    </row>
    <row r="2154" spans="15:26" x14ac:dyDescent="0.25">
      <c r="O2154" s="4">
        <v>39401</v>
      </c>
      <c r="P2154">
        <v>39.28</v>
      </c>
      <c r="Q2154">
        <v>39.880000000000003</v>
      </c>
      <c r="R2154">
        <v>29170.9</v>
      </c>
      <c r="S2154">
        <f>VLOOKUP(O2154,tdc!$A$1:$D$3277,4,0)</f>
        <v>10.928000000000001</v>
      </c>
      <c r="T2154">
        <f>VLOOKUP(O2154,tdc!$A$1:$D$3277,3,0)</f>
        <v>22.341252999999998</v>
      </c>
      <c r="V2154">
        <f t="shared" ref="V2154:Z2154" si="2151">P2154/P2408-1</f>
        <v>0.23134796238244526</v>
      </c>
      <c r="W2154">
        <f t="shared" si="2151"/>
        <v>4.0709812108559618E-2</v>
      </c>
      <c r="X2154">
        <f t="shared" si="2151"/>
        <v>0.34682455623569308</v>
      </c>
      <c r="Y2154">
        <f t="shared" si="2151"/>
        <v>-1.8724026122298731E-3</v>
      </c>
      <c r="Z2154">
        <f t="shared" si="2151"/>
        <v>8.1219991052607687E-2</v>
      </c>
    </row>
    <row r="2155" spans="15:26" x14ac:dyDescent="0.25">
      <c r="O2155" s="4">
        <v>39400</v>
      </c>
      <c r="P2155">
        <v>39.909999999999997</v>
      </c>
      <c r="Q2155">
        <v>41.04</v>
      </c>
      <c r="R2155">
        <v>29655.68</v>
      </c>
      <c r="S2155">
        <f>VLOOKUP(O2155,tdc!$A$1:$D$3277,4,0)</f>
        <v>10.9016</v>
      </c>
      <c r="T2155">
        <f>VLOOKUP(O2155,tdc!$A$1:$D$3277,3,0)</f>
        <v>22.378782000000001</v>
      </c>
      <c r="V2155">
        <f t="shared" ref="V2155:Z2155" si="2152">P2155/P2409-1</f>
        <v>0.25345477386934667</v>
      </c>
      <c r="W2155">
        <f t="shared" si="2152"/>
        <v>7.8580814717477132E-2</v>
      </c>
      <c r="X2155">
        <f t="shared" si="2152"/>
        <v>0.36876138589047303</v>
      </c>
      <c r="Y2155">
        <f t="shared" si="2152"/>
        <v>-3.9652809502055408E-3</v>
      </c>
      <c r="Z2155">
        <f t="shared" si="2152"/>
        <v>8.6551762662039344E-2</v>
      </c>
    </row>
    <row r="2156" spans="15:26" x14ac:dyDescent="0.25">
      <c r="O2156" s="4">
        <v>39399</v>
      </c>
      <c r="P2156">
        <v>40.86</v>
      </c>
      <c r="Q2156">
        <v>40.01</v>
      </c>
      <c r="R2156">
        <v>29484.78</v>
      </c>
      <c r="S2156">
        <f>VLOOKUP(O2156,tdc!$A$1:$D$3277,4,0)</f>
        <v>10.829000000000001</v>
      </c>
      <c r="T2156">
        <f>VLOOKUP(O2156,tdc!$A$1:$D$3277,3,0)</f>
        <v>22.468204</v>
      </c>
      <c r="V2156">
        <f t="shared" ref="V2156:Z2156" si="2153">P2156/P2410-1</f>
        <v>0.2959086584205517</v>
      </c>
      <c r="W2156">
        <f t="shared" si="2153"/>
        <v>6.9214323890967266E-2</v>
      </c>
      <c r="X2156">
        <f t="shared" si="2153"/>
        <v>0.38205457761828288</v>
      </c>
      <c r="Y2156">
        <f t="shared" si="2153"/>
        <v>-6.2402496099843718E-3</v>
      </c>
      <c r="Z2156">
        <f t="shared" si="2153"/>
        <v>9.7966634881567094E-2</v>
      </c>
    </row>
    <row r="2157" spans="15:26" x14ac:dyDescent="0.25">
      <c r="O2157" s="4">
        <v>39398</v>
      </c>
      <c r="P2157">
        <v>40.020000000000003</v>
      </c>
      <c r="Q2157">
        <v>38.090000000000003</v>
      </c>
      <c r="R2157">
        <v>28185.9</v>
      </c>
      <c r="S2157">
        <f>VLOOKUP(O2157,tdc!$A$1:$D$3277,4,0)</f>
        <v>10.9359</v>
      </c>
      <c r="T2157">
        <f>VLOOKUP(O2157,tdc!$A$1:$D$3277,3,0)</f>
        <v>22.466719000000001</v>
      </c>
      <c r="V2157">
        <f t="shared" ref="V2157:Z2157" si="2154">P2157/P2411-1</f>
        <v>0.28023032629558542</v>
      </c>
      <c r="W2157">
        <f t="shared" si="2154"/>
        <v>2.0085698982324596E-2</v>
      </c>
      <c r="X2157">
        <f t="shared" si="2154"/>
        <v>0.32202731586602584</v>
      </c>
      <c r="Y2157">
        <f t="shared" si="2154"/>
        <v>-2.3809523809523725E-3</v>
      </c>
      <c r="Z2157">
        <f t="shared" si="2154"/>
        <v>8.6752334476436044E-2</v>
      </c>
    </row>
    <row r="2158" spans="15:26" x14ac:dyDescent="0.25">
      <c r="O2158" s="4">
        <v>39395</v>
      </c>
      <c r="P2158">
        <v>40.880000000000003</v>
      </c>
      <c r="Q2158">
        <v>38.99</v>
      </c>
      <c r="R2158">
        <v>29158.86</v>
      </c>
      <c r="S2158">
        <f>VLOOKUP(O2158,tdc!$A$1:$D$3277,4,0)</f>
        <v>10.879</v>
      </c>
      <c r="T2158">
        <f>VLOOKUP(O2158,tdc!$A$1:$D$3277,3,0)</f>
        <v>22.788017</v>
      </c>
      <c r="V2158">
        <f t="shared" ref="V2158:Z2158" si="2155">P2158/P2412-1</f>
        <v>0.31362467866323906</v>
      </c>
      <c r="W2158">
        <f t="shared" si="2155"/>
        <v>5.6353291790842697E-2</v>
      </c>
      <c r="X2158">
        <f t="shared" si="2155"/>
        <v>0.38175509660580098</v>
      </c>
      <c r="Y2158">
        <f t="shared" si="2155"/>
        <v>-8.521303258145374E-3</v>
      </c>
      <c r="Z2158">
        <f t="shared" si="2155"/>
        <v>0.1060573143834036</v>
      </c>
    </row>
    <row r="2159" spans="15:26" x14ac:dyDescent="0.25">
      <c r="O2159" s="4">
        <v>39394</v>
      </c>
      <c r="P2159">
        <v>41.28</v>
      </c>
      <c r="Q2159">
        <v>39.18</v>
      </c>
      <c r="R2159">
        <v>29289.72</v>
      </c>
      <c r="S2159">
        <f>VLOOKUP(O2159,tdc!$A$1:$D$3277,4,0)</f>
        <v>10.789</v>
      </c>
      <c r="T2159">
        <f>VLOOKUP(O2159,tdc!$A$1:$D$3277,3,0)</f>
        <v>22.745289</v>
      </c>
      <c r="V2159">
        <f t="shared" ref="V2159:Z2159" si="2156">P2159/P2413-1</f>
        <v>0.35078534031413633</v>
      </c>
      <c r="W2159">
        <f t="shared" si="2156"/>
        <v>0.11465149359886206</v>
      </c>
      <c r="X2159">
        <f t="shared" si="2156"/>
        <v>0.42094194457933853</v>
      </c>
      <c r="Y2159">
        <f t="shared" si="2156"/>
        <v>-1.8601901123390996E-2</v>
      </c>
      <c r="Z2159">
        <f t="shared" si="2156"/>
        <v>0.10321937586563057</v>
      </c>
    </row>
    <row r="2160" spans="15:26" x14ac:dyDescent="0.25">
      <c r="O2160" s="4">
        <v>39393</v>
      </c>
      <c r="P2160">
        <v>42.08</v>
      </c>
      <c r="Q2160">
        <v>40.020000000000003</v>
      </c>
      <c r="R2160">
        <v>29582.21</v>
      </c>
      <c r="S2160">
        <f>VLOOKUP(O2160,tdc!$A$1:$D$3277,4,0)</f>
        <v>10.8118</v>
      </c>
      <c r="T2160">
        <f>VLOOKUP(O2160,tdc!$A$1:$D$3277,3,0)</f>
        <v>22.702417000000001</v>
      </c>
      <c r="V2160">
        <f t="shared" ref="V2160:Z2160" si="2157">P2160/P2414-1</f>
        <v>0.35044929396662372</v>
      </c>
      <c r="W2160">
        <f t="shared" si="2157"/>
        <v>0.12163677130044848</v>
      </c>
      <c r="X2160">
        <f t="shared" si="2157"/>
        <v>0.41995312296748999</v>
      </c>
      <c r="Y2160">
        <f t="shared" si="2157"/>
        <v>-1.4870159453302945E-2</v>
      </c>
      <c r="Z2160">
        <f t="shared" si="2157"/>
        <v>0.10849853940348919</v>
      </c>
    </row>
    <row r="2161" spans="15:26" x14ac:dyDescent="0.25">
      <c r="O2161" s="4">
        <v>39392</v>
      </c>
      <c r="P2161">
        <v>43.66</v>
      </c>
      <c r="Q2161">
        <v>41.85</v>
      </c>
      <c r="R2161">
        <v>30430.5</v>
      </c>
      <c r="S2161">
        <f>VLOOKUP(O2161,tdc!$A$1:$D$3277,4,0)</f>
        <v>10.6972</v>
      </c>
      <c r="T2161">
        <f>VLOOKUP(O2161,tdc!$A$1:$D$3277,3,0)</f>
        <v>22.329561000000002</v>
      </c>
      <c r="V2161">
        <f t="shared" ref="V2161:Z2161" si="2158">P2161/P2415-1</f>
        <v>0.36309709647205723</v>
      </c>
      <c r="W2161">
        <f t="shared" si="2158"/>
        <v>0.15960099750623424</v>
      </c>
      <c r="X2161">
        <f t="shared" si="2158"/>
        <v>0.45147396357017611</v>
      </c>
      <c r="Y2161">
        <f t="shared" si="2158"/>
        <v>-2.6908032384244551E-2</v>
      </c>
      <c r="Z2161">
        <f t="shared" si="2158"/>
        <v>8.2881226786459372E-2</v>
      </c>
    </row>
    <row r="2162" spans="15:26" x14ac:dyDescent="0.25">
      <c r="O2162" s="4">
        <v>39391</v>
      </c>
      <c r="P2162">
        <v>43.46</v>
      </c>
      <c r="Q2162">
        <v>42.14</v>
      </c>
      <c r="R2162">
        <v>30157.69</v>
      </c>
      <c r="S2162">
        <f>VLOOKUP(O2162,tdc!$A$1:$D$3277,4,0)</f>
        <v>10.7127</v>
      </c>
      <c r="T2162">
        <f>VLOOKUP(O2162,tdc!$A$1:$D$3277,3,0)</f>
        <v>22.293972</v>
      </c>
      <c r="V2162">
        <f t="shared" ref="V2162:Z2162" si="2159">P2162/P2416-1</f>
        <v>0.37575182019626463</v>
      </c>
      <c r="W2162">
        <f t="shared" si="2159"/>
        <v>0.15452054794520542</v>
      </c>
      <c r="X2162">
        <f t="shared" si="2159"/>
        <v>0.41877747151289668</v>
      </c>
      <c r="Y2162">
        <f t="shared" si="2159"/>
        <v>-2.3499384713549953E-2</v>
      </c>
      <c r="Z2162">
        <f t="shared" si="2159"/>
        <v>7.7499544476273385E-2</v>
      </c>
    </row>
    <row r="2163" spans="15:26" x14ac:dyDescent="0.25">
      <c r="O2163" s="4">
        <v>39387</v>
      </c>
      <c r="P2163">
        <v>44.2</v>
      </c>
      <c r="Q2163">
        <v>42.32</v>
      </c>
      <c r="R2163">
        <v>30806.3</v>
      </c>
      <c r="S2163">
        <f>VLOOKUP(O2163,tdc!$A$1:$D$3277,4,0)</f>
        <v>10.657</v>
      </c>
      <c r="T2163">
        <f>VLOOKUP(O2163,tdc!$A$1:$D$3277,3,0)</f>
        <v>22.143034</v>
      </c>
      <c r="V2163">
        <f t="shared" ref="V2163:Z2163" si="2160">P2163/P2417-1</f>
        <v>0.38993710691823913</v>
      </c>
      <c r="W2163">
        <f t="shared" si="2160"/>
        <v>0.13977915432265009</v>
      </c>
      <c r="X2163">
        <f t="shared" si="2160"/>
        <v>0.44051402740999435</v>
      </c>
      <c r="Y2163">
        <f t="shared" si="2160"/>
        <v>-1.6972604003320679E-2</v>
      </c>
      <c r="Z2163">
        <f t="shared" si="2160"/>
        <v>7.7841471827921005E-2</v>
      </c>
    </row>
    <row r="2164" spans="15:26" x14ac:dyDescent="0.25">
      <c r="O2164" s="4">
        <v>39386</v>
      </c>
      <c r="P2164">
        <v>46.48</v>
      </c>
      <c r="Q2164">
        <v>43.21</v>
      </c>
      <c r="R2164">
        <v>31458.67</v>
      </c>
      <c r="S2164">
        <f>VLOOKUP(O2164,tdc!$A$1:$D$3277,4,0)</f>
        <v>10.636900000000001</v>
      </c>
      <c r="T2164">
        <f>VLOOKUP(O2164,tdc!$A$1:$D$3277,3,0)</f>
        <v>22.122416000000001</v>
      </c>
      <c r="V2164">
        <f t="shared" ref="V2164:Z2164" si="2161">P2164/P2418-1</f>
        <v>0.45568430942687121</v>
      </c>
      <c r="W2164">
        <f t="shared" si="2161"/>
        <v>0.15720407070166043</v>
      </c>
      <c r="X2164">
        <f t="shared" si="2161"/>
        <v>0.49451978327121737</v>
      </c>
      <c r="Y2164">
        <f t="shared" si="2161"/>
        <v>-1.5101851851851866E-2</v>
      </c>
      <c r="Z2164">
        <f t="shared" si="2161"/>
        <v>7.4698809930201504E-2</v>
      </c>
    </row>
    <row r="2165" spans="15:26" x14ac:dyDescent="0.25">
      <c r="O2165" s="4">
        <v>39385</v>
      </c>
      <c r="P2165">
        <v>46</v>
      </c>
      <c r="Q2165">
        <v>44.06</v>
      </c>
      <c r="R2165">
        <v>31783.62</v>
      </c>
      <c r="S2165">
        <f>VLOOKUP(O2165,tdc!$A$1:$D$3277,4,0)</f>
        <v>10.728999999999999</v>
      </c>
      <c r="T2165">
        <f>VLOOKUP(O2165,tdc!$A$1:$D$3277,3,0)</f>
        <v>22.187526999999999</v>
      </c>
      <c r="V2165">
        <f t="shared" ref="V2165:Z2165" si="2162">P2165/P2419-1</f>
        <v>0.38846966495623292</v>
      </c>
      <c r="W2165">
        <f t="shared" si="2162"/>
        <v>0.18123324396782858</v>
      </c>
      <c r="X2165">
        <f t="shared" si="2162"/>
        <v>0.49001387177120348</v>
      </c>
      <c r="Y2165">
        <f t="shared" si="2162"/>
        <v>-1.6184494062629007E-2</v>
      </c>
      <c r="Z2165">
        <f t="shared" si="2162"/>
        <v>6.906212420253488E-2</v>
      </c>
    </row>
    <row r="2166" spans="15:26" x14ac:dyDescent="0.25">
      <c r="O2166" s="4">
        <v>39384</v>
      </c>
      <c r="P2166">
        <v>46.09</v>
      </c>
      <c r="Q2166">
        <v>45.09</v>
      </c>
      <c r="R2166">
        <v>32100.76</v>
      </c>
      <c r="S2166">
        <f>VLOOKUP(O2166,tdc!$A$1:$D$3277,4,0)</f>
        <v>10.7012</v>
      </c>
      <c r="T2166">
        <f>VLOOKUP(O2166,tdc!$A$1:$D$3277,3,0)</f>
        <v>22.056142999999999</v>
      </c>
      <c r="V2166">
        <f t="shared" ref="V2166:Z2166" si="2163">P2166/P2420-1</f>
        <v>0.39034690799396699</v>
      </c>
      <c r="W2166">
        <f t="shared" si="2163"/>
        <v>0.211120064464142</v>
      </c>
      <c r="X2166">
        <f t="shared" si="2163"/>
        <v>0.50834692849571073</v>
      </c>
      <c r="Y2166">
        <f t="shared" si="2163"/>
        <v>-1.5873015873015817E-2</v>
      </c>
      <c r="Z2166">
        <f t="shared" si="2163"/>
        <v>6.4714178762208308E-2</v>
      </c>
    </row>
    <row r="2167" spans="15:26" x14ac:dyDescent="0.25">
      <c r="O2167" s="4">
        <v>39380</v>
      </c>
      <c r="P2167">
        <v>45.25</v>
      </c>
      <c r="Q2167">
        <v>45.53</v>
      </c>
      <c r="R2167">
        <v>31886.1</v>
      </c>
      <c r="S2167">
        <f>VLOOKUP(O2167,tdc!$A$1:$D$3277,4,0)</f>
        <v>10.757</v>
      </c>
      <c r="T2167">
        <f>VLOOKUP(O2167,tdc!$A$1:$D$3277,3,0)</f>
        <v>22.070167999999999</v>
      </c>
      <c r="V2167">
        <f t="shared" ref="V2167:Z2167" si="2164">P2167/P2421-1</f>
        <v>0.39919604205318482</v>
      </c>
      <c r="W2167">
        <f t="shared" si="2164"/>
        <v>0.20993887855434479</v>
      </c>
      <c r="X2167">
        <f t="shared" si="2164"/>
        <v>0.50201588685596543</v>
      </c>
      <c r="Y2167">
        <f t="shared" si="2164"/>
        <v>-8.3886430678467017E-3</v>
      </c>
      <c r="Z2167">
        <f t="shared" si="2164"/>
        <v>7.0956619987644576E-2</v>
      </c>
    </row>
    <row r="2168" spans="15:26" x14ac:dyDescent="0.25">
      <c r="O2168" s="4">
        <v>39379</v>
      </c>
      <c r="P2168">
        <v>43.79</v>
      </c>
      <c r="Q2168">
        <v>45.25</v>
      </c>
      <c r="R2168">
        <v>32048.18</v>
      </c>
      <c r="S2168">
        <f>VLOOKUP(O2168,tdc!$A$1:$D$3277,4,0)</f>
        <v>10.802</v>
      </c>
      <c r="T2168">
        <f>VLOOKUP(O2168,tdc!$A$1:$D$3277,3,0)</f>
        <v>22.153860000000002</v>
      </c>
      <c r="V2168">
        <f t="shared" ref="V2168:Z2168" si="2165">P2168/P2422-1</f>
        <v>0.37015018773466823</v>
      </c>
      <c r="W2168">
        <f t="shared" si="2165"/>
        <v>0.2414266117969821</v>
      </c>
      <c r="X2168">
        <f t="shared" si="2165"/>
        <v>0.54438268169212267</v>
      </c>
      <c r="Y2168">
        <f t="shared" si="2165"/>
        <v>-1.3065326633165841E-2</v>
      </c>
      <c r="Z2168">
        <f t="shared" si="2165"/>
        <v>7.2088926742869264E-2</v>
      </c>
    </row>
    <row r="2169" spans="15:26" x14ac:dyDescent="0.25">
      <c r="O2169" s="4">
        <v>39378</v>
      </c>
      <c r="P2169">
        <v>43.56</v>
      </c>
      <c r="Q2169">
        <v>45.92</v>
      </c>
      <c r="R2169">
        <v>32229.439999999999</v>
      </c>
      <c r="S2169">
        <f>VLOOKUP(O2169,tdc!$A$1:$D$3277,4,0)</f>
        <v>10.837</v>
      </c>
      <c r="T2169">
        <f>VLOOKUP(O2169,tdc!$A$1:$D$3277,3,0)</f>
        <v>22.216984</v>
      </c>
      <c r="V2169">
        <f t="shared" ref="V2169:Z2169" si="2166">P2169/P2423-1</f>
        <v>0.33292533659730728</v>
      </c>
      <c r="W2169">
        <f t="shared" si="2166"/>
        <v>0.26466538143762053</v>
      </c>
      <c r="X2169">
        <f t="shared" si="2166"/>
        <v>0.55379212860203531</v>
      </c>
      <c r="Y2169">
        <f t="shared" si="2166"/>
        <v>-7.0551585120028903E-3</v>
      </c>
      <c r="Z2169">
        <f t="shared" si="2166"/>
        <v>7.813659506000814E-2</v>
      </c>
    </row>
    <row r="2170" spans="15:26" x14ac:dyDescent="0.25">
      <c r="O2170" s="4">
        <v>39377</v>
      </c>
      <c r="P2170">
        <v>43.24</v>
      </c>
      <c r="Q2170">
        <v>46.32</v>
      </c>
      <c r="R2170">
        <v>31969.48</v>
      </c>
      <c r="S2170">
        <f>VLOOKUP(O2170,tdc!$A$1:$D$3277,4,0)</f>
        <v>10.823</v>
      </c>
      <c r="T2170">
        <f>VLOOKUP(O2170,tdc!$A$1:$D$3277,3,0)</f>
        <v>22.190556000000001</v>
      </c>
      <c r="V2170">
        <f t="shared" ref="V2170:Z2170" si="2167">P2170/P2424-1</f>
        <v>0.31909701037217819</v>
      </c>
      <c r="W2170">
        <f t="shared" si="2167"/>
        <v>0.24986508364813798</v>
      </c>
      <c r="X2170">
        <f t="shared" si="2167"/>
        <v>0.52330716938050381</v>
      </c>
      <c r="Y2170">
        <f t="shared" si="2167"/>
        <v>-8.2743074963576024E-3</v>
      </c>
      <c r="Z2170">
        <f t="shared" si="2167"/>
        <v>7.4645713585859585E-2</v>
      </c>
    </row>
    <row r="2171" spans="15:26" x14ac:dyDescent="0.25">
      <c r="O2171" s="4">
        <v>39373</v>
      </c>
      <c r="P2171">
        <v>44.71</v>
      </c>
      <c r="Q2171">
        <v>46.88</v>
      </c>
      <c r="R2171">
        <v>32836.120000000003</v>
      </c>
      <c r="S2171">
        <f>VLOOKUP(O2171,tdc!$A$1:$D$3277,4,0)</f>
        <v>10.791</v>
      </c>
      <c r="T2171">
        <f>VLOOKUP(O2171,tdc!$A$1:$D$3277,3,0)</f>
        <v>22.137654999999999</v>
      </c>
      <c r="V2171">
        <f t="shared" ref="V2171:Z2171" si="2168">P2171/P2425-1</f>
        <v>0.42116973935155744</v>
      </c>
      <c r="W2171">
        <f t="shared" si="2168"/>
        <v>0.25987637731792534</v>
      </c>
      <c r="X2171">
        <f t="shared" si="2168"/>
        <v>0.57400117728492028</v>
      </c>
      <c r="Y2171">
        <f t="shared" si="2168"/>
        <v>-3.6471077050921341E-3</v>
      </c>
      <c r="Z2171">
        <f t="shared" si="2168"/>
        <v>8.2180889027068105E-2</v>
      </c>
    </row>
    <row r="2172" spans="15:26" x14ac:dyDescent="0.25">
      <c r="O2172" s="4">
        <v>39372</v>
      </c>
      <c r="P2172">
        <v>43.96</v>
      </c>
      <c r="Q2172">
        <v>46.43</v>
      </c>
      <c r="R2172">
        <v>32721.82</v>
      </c>
      <c r="S2172">
        <f>VLOOKUP(O2172,tdc!$A$1:$D$3277,4,0)</f>
        <v>10.7759</v>
      </c>
      <c r="T2172">
        <f>VLOOKUP(O2172,tdc!$A$1:$D$3277,3,0)</f>
        <v>22.028046</v>
      </c>
      <c r="V2172">
        <f t="shared" ref="V2172:Z2172" si="2169">P2172/P2426-1</f>
        <v>0.41897998708844408</v>
      </c>
      <c r="W2172">
        <f t="shared" si="2169"/>
        <v>0.23352816153028688</v>
      </c>
      <c r="X2172">
        <f t="shared" si="2169"/>
        <v>0.56027862203399059</v>
      </c>
      <c r="Y2172">
        <f t="shared" si="2169"/>
        <v>-3.615349052242256E-3</v>
      </c>
      <c r="Z2172">
        <f t="shared" si="2169"/>
        <v>8.2419370293478122E-2</v>
      </c>
    </row>
    <row r="2173" spans="15:26" x14ac:dyDescent="0.25">
      <c r="O2173" s="4">
        <v>39371</v>
      </c>
      <c r="P2173">
        <v>43.62</v>
      </c>
      <c r="Q2173">
        <v>45.94</v>
      </c>
      <c r="R2173">
        <v>32230.82</v>
      </c>
      <c r="S2173">
        <f>VLOOKUP(O2173,tdc!$A$1:$D$3277,4,0)</f>
        <v>10.803100000000001</v>
      </c>
      <c r="T2173">
        <f>VLOOKUP(O2173,tdc!$A$1:$D$3277,3,0)</f>
        <v>22.038145</v>
      </c>
      <c r="V2173">
        <f t="shared" ref="V2173:Z2173" si="2170">P2173/P2427-1</f>
        <v>0.45448482827609205</v>
      </c>
      <c r="W2173">
        <f t="shared" si="2170"/>
        <v>0.2208344406058993</v>
      </c>
      <c r="X2173">
        <f t="shared" si="2170"/>
        <v>0.54214449760765548</v>
      </c>
      <c r="Y2173">
        <f t="shared" si="2170"/>
        <v>1.5946745287829245E-3</v>
      </c>
      <c r="Z2173">
        <f t="shared" si="2170"/>
        <v>8.3773497648667483E-2</v>
      </c>
    </row>
    <row r="2174" spans="15:26" x14ac:dyDescent="0.25">
      <c r="O2174" s="4">
        <v>39370</v>
      </c>
      <c r="P2174">
        <v>43.71</v>
      </c>
      <c r="Q2174">
        <v>45.75</v>
      </c>
      <c r="R2174">
        <v>32335.86</v>
      </c>
      <c r="S2174">
        <f>VLOOKUP(O2174,tdc!$A$1:$D$3277,4,0)</f>
        <v>10.834</v>
      </c>
      <c r="T2174">
        <f>VLOOKUP(O2174,tdc!$A$1:$D$3277,3,0)</f>
        <v>22.016745</v>
      </c>
      <c r="V2174">
        <f t="shared" ref="V2174:Z2174" si="2171">P2174/P2428-1</f>
        <v>0.51823549843695726</v>
      </c>
      <c r="W2174">
        <f t="shared" si="2171"/>
        <v>0.25998347562654911</v>
      </c>
      <c r="X2174">
        <f t="shared" si="2171"/>
        <v>0.57394701437469231</v>
      </c>
      <c r="Y2174">
        <f t="shared" si="2171"/>
        <v>6.3629185825089252E-3</v>
      </c>
      <c r="Z2174">
        <f t="shared" si="2171"/>
        <v>7.8473907212647687E-2</v>
      </c>
    </row>
    <row r="2175" spans="15:26" x14ac:dyDescent="0.25">
      <c r="O2175" s="4">
        <v>39366</v>
      </c>
      <c r="P2175">
        <v>42.48</v>
      </c>
      <c r="Q2175">
        <v>45.37</v>
      </c>
      <c r="R2175">
        <v>31980.95</v>
      </c>
      <c r="S2175">
        <f>VLOOKUP(O2175,tdc!$A$1:$D$3277,4,0)</f>
        <v>10.82</v>
      </c>
      <c r="T2175">
        <f>VLOOKUP(O2175,tdc!$A$1:$D$3277,3,0)</f>
        <v>22.011106000000002</v>
      </c>
      <c r="V2175">
        <f t="shared" ref="V2175:Z2175" si="2172">P2175/P2429-1</f>
        <v>0.47142362313820563</v>
      </c>
      <c r="W2175">
        <f t="shared" si="2172"/>
        <v>0.26590401785714257</v>
      </c>
      <c r="X2175">
        <f t="shared" si="2172"/>
        <v>0.57615464190367005</v>
      </c>
      <c r="Y2175">
        <f t="shared" si="2172"/>
        <v>5.9501673484567696E-3</v>
      </c>
      <c r="Z2175">
        <f t="shared" si="2172"/>
        <v>8.0132214102363264E-2</v>
      </c>
    </row>
    <row r="2176" spans="15:26" x14ac:dyDescent="0.25">
      <c r="O2176" s="4">
        <v>39365</v>
      </c>
      <c r="P2176">
        <v>42.79</v>
      </c>
      <c r="Q2176">
        <v>46.6</v>
      </c>
      <c r="R2176">
        <v>32129.4</v>
      </c>
      <c r="S2176">
        <f>VLOOKUP(O2176,tdc!$A$1:$D$3277,4,0)</f>
        <v>10.834</v>
      </c>
      <c r="T2176">
        <f>VLOOKUP(O2176,tdc!$A$1:$D$3277,3,0)</f>
        <v>22.038691</v>
      </c>
      <c r="V2176">
        <f t="shared" ref="V2176:Z2176" si="2173">P2176/P2430-1</f>
        <v>0.50615980288630769</v>
      </c>
      <c r="W2176">
        <f t="shared" si="2173"/>
        <v>0.33677567412507181</v>
      </c>
      <c r="X2176">
        <f t="shared" si="2173"/>
        <v>0.60260931416218333</v>
      </c>
      <c r="Y2176">
        <f t="shared" si="2173"/>
        <v>6.2227175629236964E-3</v>
      </c>
      <c r="Z2176">
        <f t="shared" si="2173"/>
        <v>8.2550615194451282E-2</v>
      </c>
    </row>
    <row r="2177" spans="15:26" x14ac:dyDescent="0.25">
      <c r="O2177" s="4">
        <v>39364</v>
      </c>
      <c r="P2177">
        <v>43.88</v>
      </c>
      <c r="Q2177">
        <v>44.11</v>
      </c>
      <c r="R2177">
        <v>31801.69</v>
      </c>
      <c r="S2177">
        <f>VLOOKUP(O2177,tdc!$A$1:$D$3277,4,0)</f>
        <v>10.8201</v>
      </c>
      <c r="T2177">
        <f>VLOOKUP(O2177,tdc!$A$1:$D$3277,3,0)</f>
        <v>22.092656999999999</v>
      </c>
      <c r="V2177">
        <f t="shared" ref="V2177:Z2177" si="2174">P2177/P2431-1</f>
        <v>0.54779541446208113</v>
      </c>
      <c r="W2177">
        <f t="shared" si="2174"/>
        <v>0.27670043415340095</v>
      </c>
      <c r="X2177">
        <f t="shared" si="2174"/>
        <v>0.58514123705225263</v>
      </c>
      <c r="Y2177">
        <f t="shared" si="2174"/>
        <v>-8.2186720842192251E-4</v>
      </c>
      <c r="Z2177">
        <f t="shared" si="2174"/>
        <v>7.6968648625882041E-2</v>
      </c>
    </row>
    <row r="2178" spans="15:26" x14ac:dyDescent="0.25">
      <c r="O2178" s="4">
        <v>39363</v>
      </c>
      <c r="P2178">
        <v>43.46</v>
      </c>
      <c r="Q2178">
        <v>43.96</v>
      </c>
      <c r="R2178">
        <v>31825.51</v>
      </c>
      <c r="S2178">
        <f>VLOOKUP(O2178,tdc!$A$1:$D$3277,4,0)</f>
        <v>10.826000000000001</v>
      </c>
      <c r="T2178">
        <f>VLOOKUP(O2178,tdc!$A$1:$D$3277,3,0)</f>
        <v>22.060112</v>
      </c>
      <c r="V2178">
        <f t="shared" ref="V2178:Z2178" si="2175">P2178/P2432-1</f>
        <v>0.51745810055865915</v>
      </c>
      <c r="W2178">
        <f t="shared" si="2175"/>
        <v>0.24250989259468625</v>
      </c>
      <c r="X2178">
        <f t="shared" si="2175"/>
        <v>0.56446218265153525</v>
      </c>
      <c r="Y2178">
        <f t="shared" si="2175"/>
        <v>-2.7703389047928351E-4</v>
      </c>
      <c r="Z2178">
        <f t="shared" si="2175"/>
        <v>6.8639075669677529E-2</v>
      </c>
    </row>
    <row r="2179" spans="15:26" x14ac:dyDescent="0.25">
      <c r="O2179" s="4">
        <v>39359</v>
      </c>
      <c r="P2179">
        <v>42.21</v>
      </c>
      <c r="Q2179">
        <v>43.17</v>
      </c>
      <c r="R2179">
        <v>31078.33</v>
      </c>
      <c r="S2179">
        <f>VLOOKUP(O2179,tdc!$A$1:$D$3277,4,0)</f>
        <v>10.843999999999999</v>
      </c>
      <c r="T2179">
        <f>VLOOKUP(O2179,tdc!$A$1:$D$3277,3,0)</f>
        <v>22.161819000000001</v>
      </c>
      <c r="V2179">
        <f t="shared" ref="V2179:Z2179" si="2176">P2179/P2433-1</f>
        <v>0.4651162790697676</v>
      </c>
      <c r="W2179">
        <f t="shared" si="2176"/>
        <v>0.21537162162162149</v>
      </c>
      <c r="X2179">
        <f t="shared" si="2176"/>
        <v>0.52251538151396515</v>
      </c>
      <c r="Y2179">
        <f t="shared" si="2176"/>
        <v>-1.5652334039224503E-3</v>
      </c>
      <c r="Z2179">
        <f t="shared" si="2176"/>
        <v>7.5014474638531947E-2</v>
      </c>
    </row>
    <row r="2180" spans="15:26" x14ac:dyDescent="0.25">
      <c r="O2180" s="4">
        <v>39358</v>
      </c>
      <c r="P2180">
        <v>42.39</v>
      </c>
      <c r="Q2180">
        <v>42.7</v>
      </c>
      <c r="R2180">
        <v>31178.84</v>
      </c>
      <c r="S2180">
        <f>VLOOKUP(O2180,tdc!$A$1:$D$3277,4,0)</f>
        <v>10.868600000000001</v>
      </c>
      <c r="T2180">
        <f>VLOOKUP(O2180,tdc!$A$1:$D$3277,3,0)</f>
        <v>22.156849000000001</v>
      </c>
      <c r="V2180">
        <f t="shared" ref="V2180:Z2180" si="2177">P2180/P2434-1</f>
        <v>0.46983356449375879</v>
      </c>
      <c r="W2180">
        <f t="shared" si="2177"/>
        <v>0.26219331953887104</v>
      </c>
      <c r="X2180">
        <f t="shared" si="2177"/>
        <v>0.5387983600675359</v>
      </c>
      <c r="Y2180">
        <f t="shared" si="2177"/>
        <v>2.5458906004982573E-3</v>
      </c>
      <c r="Z2180">
        <f t="shared" si="2177"/>
        <v>7.0175328438645934E-2</v>
      </c>
    </row>
    <row r="2181" spans="15:26" x14ac:dyDescent="0.25">
      <c r="O2181" s="4">
        <v>39357</v>
      </c>
      <c r="P2181">
        <v>42.27</v>
      </c>
      <c r="Q2181">
        <v>41.89</v>
      </c>
      <c r="R2181">
        <v>31451.79</v>
      </c>
      <c r="S2181">
        <f>VLOOKUP(O2181,tdc!$A$1:$D$3277,4,0)</f>
        <v>10.9063</v>
      </c>
      <c r="T2181">
        <f>VLOOKUP(O2181,tdc!$A$1:$D$3277,3,0)</f>
        <v>22.168177</v>
      </c>
      <c r="V2181">
        <f t="shared" ref="V2181:Z2181" si="2178">P2181/P2435-1</f>
        <v>0.45808899620558829</v>
      </c>
      <c r="W2181">
        <f t="shared" si="2178"/>
        <v>0.27054898392478011</v>
      </c>
      <c r="X2181">
        <f t="shared" si="2178"/>
        <v>0.56126254027033884</v>
      </c>
      <c r="Y2181">
        <f t="shared" si="2178"/>
        <v>-4.0363453723574194E-3</v>
      </c>
      <c r="Z2181">
        <f t="shared" si="2178"/>
        <v>7.2708624265561239E-2</v>
      </c>
    </row>
    <row r="2182" spans="15:26" x14ac:dyDescent="0.25">
      <c r="O2182" s="4">
        <v>39356</v>
      </c>
      <c r="P2182">
        <v>42.61</v>
      </c>
      <c r="Q2182">
        <v>41.52</v>
      </c>
      <c r="R2182">
        <v>30855.68</v>
      </c>
      <c r="S2182">
        <f>VLOOKUP(O2182,tdc!$A$1:$D$3277,4,0)</f>
        <v>10.906000000000001</v>
      </c>
      <c r="T2182">
        <f>VLOOKUP(O2182,tdc!$A$1:$D$3277,3,0)</f>
        <v>22.248062000000001</v>
      </c>
      <c r="V2182">
        <f t="shared" ref="V2182:Z2182" si="2179">P2182/P2436-1</f>
        <v>0.50299823633156948</v>
      </c>
      <c r="W2182">
        <f t="shared" si="2179"/>
        <v>0.26009104704097119</v>
      </c>
      <c r="X2182">
        <f t="shared" si="2179"/>
        <v>0.54485410450002991</v>
      </c>
      <c r="Y2182">
        <f t="shared" si="2179"/>
        <v>-3.6663611365717053E-4</v>
      </c>
      <c r="Z2182">
        <f t="shared" si="2179"/>
        <v>8.5791066718913012E-2</v>
      </c>
    </row>
    <row r="2183" spans="15:26" x14ac:dyDescent="0.25">
      <c r="O2183" s="4">
        <v>39352</v>
      </c>
      <c r="P2183">
        <v>43.23</v>
      </c>
      <c r="Q2183">
        <v>41.23</v>
      </c>
      <c r="R2183">
        <v>30528</v>
      </c>
      <c r="S2183">
        <f>VLOOKUP(O2183,tdc!$A$1:$D$3277,4,0)</f>
        <v>10.927</v>
      </c>
      <c r="T2183">
        <f>VLOOKUP(O2183,tdc!$A$1:$D$3277,3,0)</f>
        <v>22.358864000000001</v>
      </c>
      <c r="V2183">
        <f t="shared" ref="V2183:Z2183" si="2180">P2183/P2437-1</f>
        <v>0.47090847226947918</v>
      </c>
      <c r="W2183">
        <f t="shared" si="2180"/>
        <v>0.21514883583849098</v>
      </c>
      <c r="X2183">
        <f t="shared" si="2180"/>
        <v>0.51911357175308637</v>
      </c>
      <c r="Y2183">
        <f t="shared" si="2180"/>
        <v>-8.7090628685475568E-3</v>
      </c>
      <c r="Z2183">
        <f t="shared" si="2180"/>
        <v>8.122945904202572E-2</v>
      </c>
    </row>
    <row r="2184" spans="15:26" x14ac:dyDescent="0.25">
      <c r="O2184" s="4">
        <v>39351</v>
      </c>
      <c r="P2184">
        <v>43.55</v>
      </c>
      <c r="Q2184">
        <v>41.66</v>
      </c>
      <c r="R2184">
        <v>30303.18</v>
      </c>
      <c r="S2184">
        <f>VLOOKUP(O2184,tdc!$A$1:$D$3277,4,0)</f>
        <v>10.9162</v>
      </c>
      <c r="T2184">
        <f>VLOOKUP(O2184,tdc!$A$1:$D$3277,3,0)</f>
        <v>22.124891000000002</v>
      </c>
      <c r="V2184">
        <f t="shared" ref="V2184:Z2184" si="2181">P2184/P2438-1</f>
        <v>0.44876912840984695</v>
      </c>
      <c r="W2184">
        <f t="shared" si="2181"/>
        <v>0.19301260022909483</v>
      </c>
      <c r="X2184">
        <f t="shared" si="2181"/>
        <v>0.50471701626562471</v>
      </c>
      <c r="Y2184">
        <f t="shared" si="2181"/>
        <v>6.3796441412371507E-3</v>
      </c>
      <c r="Z2184">
        <f t="shared" si="2181"/>
        <v>9.3679755445575941E-2</v>
      </c>
    </row>
    <row r="2185" spans="15:26" x14ac:dyDescent="0.25">
      <c r="O2185" s="4">
        <v>39350</v>
      </c>
      <c r="P2185">
        <v>42.57</v>
      </c>
      <c r="Q2185">
        <v>41.78</v>
      </c>
      <c r="R2185">
        <v>30294.77</v>
      </c>
      <c r="S2185">
        <f>VLOOKUP(O2185,tdc!$A$1:$D$3277,4,0)</f>
        <v>10.909000000000001</v>
      </c>
      <c r="T2185">
        <f>VLOOKUP(O2185,tdc!$A$1:$D$3277,3,0)</f>
        <v>21.988189999999999</v>
      </c>
      <c r="V2185">
        <f t="shared" ref="V2185:Z2185" si="2182">P2185/P2439-1</f>
        <v>0.43381609969686763</v>
      </c>
      <c r="W2185">
        <f t="shared" si="2182"/>
        <v>0.21101449275362327</v>
      </c>
      <c r="X2185">
        <f t="shared" si="2182"/>
        <v>0.52134188444945306</v>
      </c>
      <c r="Y2185">
        <f t="shared" si="2182"/>
        <v>2.3890471377379097E-3</v>
      </c>
      <c r="Z2185">
        <f t="shared" si="2182"/>
        <v>8.7408102989733116E-2</v>
      </c>
    </row>
    <row r="2186" spans="15:26" x14ac:dyDescent="0.25">
      <c r="O2186" s="4">
        <v>39349</v>
      </c>
      <c r="P2186">
        <v>43.07</v>
      </c>
      <c r="Q2186">
        <v>41.87</v>
      </c>
      <c r="R2186">
        <v>30543.45</v>
      </c>
      <c r="S2186">
        <f>VLOOKUP(O2186,tdc!$A$1:$D$3277,4,0)</f>
        <v>10.901</v>
      </c>
      <c r="T2186">
        <f>VLOOKUP(O2186,tdc!$A$1:$D$3277,3,0)</f>
        <v>22.007995999999999</v>
      </c>
      <c r="V2186">
        <f t="shared" ref="V2186:Z2186" si="2183">P2186/P2440-1</f>
        <v>0.4304217867818001</v>
      </c>
      <c r="W2186">
        <f t="shared" si="2183"/>
        <v>0.23038495445195406</v>
      </c>
      <c r="X2186">
        <f t="shared" si="2183"/>
        <v>0.5209366596952496</v>
      </c>
      <c r="Y2186">
        <f t="shared" si="2183"/>
        <v>-3.3735909086753946E-3</v>
      </c>
      <c r="Z2186">
        <f t="shared" si="2183"/>
        <v>8.5037673857869311E-2</v>
      </c>
    </row>
    <row r="2187" spans="15:26" x14ac:dyDescent="0.25">
      <c r="O2187" s="4">
        <v>39345</v>
      </c>
      <c r="P2187">
        <v>44.72</v>
      </c>
      <c r="Q2187">
        <v>40.5</v>
      </c>
      <c r="R2187">
        <v>30485.75</v>
      </c>
      <c r="S2187">
        <f>VLOOKUP(O2187,tdc!$A$1:$D$3277,4,0)</f>
        <v>10.942</v>
      </c>
      <c r="T2187">
        <f>VLOOKUP(O2187,tdc!$A$1:$D$3277,3,0)</f>
        <v>22.107285000000001</v>
      </c>
      <c r="V2187">
        <f t="shared" ref="V2187:Z2187" si="2184">P2187/P2441-1</f>
        <v>0.48769128409846974</v>
      </c>
      <c r="W2187">
        <f t="shared" si="2184"/>
        <v>0.19257950530035339</v>
      </c>
      <c r="X2187">
        <f t="shared" si="2184"/>
        <v>0.52897380471144051</v>
      </c>
      <c r="Y2187">
        <f t="shared" si="2184"/>
        <v>5.975912475866485E-3</v>
      </c>
      <c r="Z2187">
        <f t="shared" si="2184"/>
        <v>0.10400246296193649</v>
      </c>
    </row>
    <row r="2188" spans="15:26" x14ac:dyDescent="0.25">
      <c r="O2188" s="4">
        <v>39344</v>
      </c>
      <c r="P2188">
        <v>44.53</v>
      </c>
      <c r="Q2188">
        <v>39.799999999999997</v>
      </c>
      <c r="R2188">
        <v>30512.639999999999</v>
      </c>
      <c r="S2188">
        <f>VLOOKUP(O2188,tdc!$A$1:$D$3277,4,0)</f>
        <v>10.9847</v>
      </c>
      <c r="T2188">
        <f>VLOOKUP(O2188,tdc!$A$1:$D$3277,3,0)</f>
        <v>22.086016000000001</v>
      </c>
      <c r="V2188">
        <f t="shared" ref="V2188:Z2188" si="2185">P2188/P2442-1</f>
        <v>0.50693739424703899</v>
      </c>
      <c r="W2188">
        <f t="shared" si="2185"/>
        <v>0.23296158612143736</v>
      </c>
      <c r="X2188">
        <f t="shared" si="2185"/>
        <v>0.56390706142122293</v>
      </c>
      <c r="Y2188">
        <f t="shared" si="2185"/>
        <v>1.1482504604051647E-2</v>
      </c>
      <c r="Z2188">
        <f t="shared" si="2185"/>
        <v>9.4152589440568146E-2</v>
      </c>
    </row>
    <row r="2189" spans="15:26" x14ac:dyDescent="0.25">
      <c r="O2189" s="4">
        <v>39343</v>
      </c>
      <c r="P2189">
        <v>42.8</v>
      </c>
      <c r="Q2189">
        <v>40.090000000000003</v>
      </c>
      <c r="R2189">
        <v>30603.42</v>
      </c>
      <c r="S2189">
        <f>VLOOKUP(O2189,tdc!$A$1:$D$3277,4,0)</f>
        <v>10.9885</v>
      </c>
      <c r="T2189">
        <f>VLOOKUP(O2189,tdc!$A$1:$D$3277,3,0)</f>
        <v>21.983595000000001</v>
      </c>
      <c r="V2189">
        <f t="shared" ref="V2189:Z2189" si="2186">P2189/P2443-1</f>
        <v>0.40373893079698253</v>
      </c>
      <c r="W2189">
        <f t="shared" si="2186"/>
        <v>0.22824754901960786</v>
      </c>
      <c r="X2189">
        <f t="shared" si="2186"/>
        <v>0.54004422351696735</v>
      </c>
      <c r="Y2189">
        <f t="shared" si="2186"/>
        <v>1.2298479963150699E-2</v>
      </c>
      <c r="Z2189">
        <f t="shared" si="2186"/>
        <v>9.5129468417531227E-2</v>
      </c>
    </row>
    <row r="2190" spans="15:26" x14ac:dyDescent="0.25">
      <c r="O2190" s="4">
        <v>39342</v>
      </c>
      <c r="P2190">
        <v>41.6</v>
      </c>
      <c r="Q2190">
        <v>38.29</v>
      </c>
      <c r="R2190">
        <v>29794.49</v>
      </c>
      <c r="S2190">
        <f>VLOOKUP(O2190,tdc!$A$1:$D$3277,4,0)</f>
        <v>10.981</v>
      </c>
      <c r="T2190">
        <f>VLOOKUP(O2190,tdc!$A$1:$D$3277,3,0)</f>
        <v>22.109247</v>
      </c>
      <c r="V2190">
        <f t="shared" ref="V2190:Z2190" si="2187">P2190/P2444-1</f>
        <v>0.435472739820566</v>
      </c>
      <c r="W2190">
        <f t="shared" si="2187"/>
        <v>0.23795667636598772</v>
      </c>
      <c r="X2190">
        <f t="shared" si="2187"/>
        <v>0.57762419866491399</v>
      </c>
      <c r="Y2190">
        <f t="shared" si="2187"/>
        <v>1.0741603232605756E-2</v>
      </c>
      <c r="Z2190">
        <f t="shared" si="2187"/>
        <v>0.10425148303627663</v>
      </c>
    </row>
    <row r="2191" spans="15:26" x14ac:dyDescent="0.25">
      <c r="O2191" s="4">
        <v>39338</v>
      </c>
      <c r="P2191">
        <v>42.12</v>
      </c>
      <c r="Q2191">
        <v>39.22</v>
      </c>
      <c r="R2191">
        <v>30302.23</v>
      </c>
      <c r="S2191">
        <f>VLOOKUP(O2191,tdc!$A$1:$D$3277,4,0)</f>
        <v>11.106</v>
      </c>
      <c r="T2191">
        <f>VLOOKUP(O2191,tdc!$A$1:$D$3277,3,0)</f>
        <v>22.286438</v>
      </c>
      <c r="V2191">
        <f t="shared" ref="V2191:Z2191" si="2188">P2191/P2445-1</f>
        <v>0.50267570460221167</v>
      </c>
      <c r="W2191">
        <f t="shared" si="2188"/>
        <v>0.30342306414091058</v>
      </c>
      <c r="X2191">
        <f t="shared" si="2188"/>
        <v>0.64346799378239927</v>
      </c>
      <c r="Y2191">
        <f t="shared" si="2188"/>
        <v>1.833852924995405E-2</v>
      </c>
      <c r="Z2191">
        <f t="shared" si="2188"/>
        <v>0.11936941654153999</v>
      </c>
    </row>
    <row r="2192" spans="15:26" x14ac:dyDescent="0.25">
      <c r="O2192" s="4">
        <v>39337</v>
      </c>
      <c r="P2192">
        <v>42.47</v>
      </c>
      <c r="Q2192">
        <v>39.020000000000003</v>
      </c>
      <c r="R2192">
        <v>30076.33</v>
      </c>
      <c r="S2192">
        <f>VLOOKUP(O2192,tdc!$A$1:$D$3277,4,0)</f>
        <v>11.112</v>
      </c>
      <c r="T2192">
        <f>VLOOKUP(O2192,tdc!$A$1:$D$3277,3,0)</f>
        <v>22.419498000000001</v>
      </c>
      <c r="V2192">
        <f t="shared" ref="V2192:Z2192" si="2189">P2192/P2446-1</f>
        <v>0.55853211009174308</v>
      </c>
      <c r="W2192">
        <f t="shared" si="2189"/>
        <v>0.25024030759372007</v>
      </c>
      <c r="X2192">
        <f t="shared" si="2189"/>
        <v>0.60619024782566466</v>
      </c>
      <c r="Y2192">
        <f t="shared" si="2189"/>
        <v>1.2021857923497192E-2</v>
      </c>
      <c r="Z2192">
        <f t="shared" si="2189"/>
        <v>0.11180699510868353</v>
      </c>
    </row>
    <row r="2193" spans="15:26" x14ac:dyDescent="0.25">
      <c r="O2193" s="4">
        <v>39336</v>
      </c>
      <c r="P2193">
        <v>43.24</v>
      </c>
      <c r="Q2193">
        <v>38.86</v>
      </c>
      <c r="R2193">
        <v>30191.14</v>
      </c>
      <c r="S2193">
        <f>VLOOKUP(O2193,tdc!$A$1:$D$3277,4,0)</f>
        <v>11.077</v>
      </c>
      <c r="T2193">
        <f>VLOOKUP(O2193,tdc!$A$1:$D$3277,3,0)</f>
        <v>22.481784999999999</v>
      </c>
      <c r="V2193">
        <f t="shared" ref="V2193:Z2193" si="2190">P2193/P2447-1</f>
        <v>0.504</v>
      </c>
      <c r="W2193">
        <f t="shared" si="2190"/>
        <v>0.20012353304508945</v>
      </c>
      <c r="X2193">
        <f t="shared" si="2190"/>
        <v>0.5546864379199401</v>
      </c>
      <c r="Y2193">
        <f t="shared" si="2190"/>
        <v>4.6709899777788166E-3</v>
      </c>
      <c r="Z2193">
        <f t="shared" si="2190"/>
        <v>0.10554380789967333</v>
      </c>
    </row>
    <row r="2194" spans="15:26" x14ac:dyDescent="0.25">
      <c r="O2194" s="4">
        <v>39335</v>
      </c>
      <c r="P2194">
        <v>43</v>
      </c>
      <c r="Q2194">
        <v>38.47</v>
      </c>
      <c r="R2194">
        <v>29893.18</v>
      </c>
      <c r="S2194">
        <f>VLOOKUP(O2194,tdc!$A$1:$D$3277,4,0)</f>
        <v>11.052</v>
      </c>
      <c r="T2194">
        <f>VLOOKUP(O2194,tdc!$A$1:$D$3277,3,0)</f>
        <v>22.470721999999999</v>
      </c>
      <c r="V2194">
        <f t="shared" ref="V2194:Z2194" si="2191">P2194/P2448-1</f>
        <v>0.49357415769364366</v>
      </c>
      <c r="W2194">
        <f t="shared" si="2191"/>
        <v>0.16434624697336564</v>
      </c>
      <c r="X2194">
        <f t="shared" si="2191"/>
        <v>0.52748386450630846</v>
      </c>
      <c r="Y2194">
        <f t="shared" si="2191"/>
        <v>1.2683457148032762E-3</v>
      </c>
      <c r="Z2194">
        <f t="shared" si="2191"/>
        <v>0.10934677816453076</v>
      </c>
    </row>
    <row r="2195" spans="15:26" x14ac:dyDescent="0.25">
      <c r="O2195" s="4">
        <v>39331</v>
      </c>
      <c r="P2195">
        <v>44.41</v>
      </c>
      <c r="Q2195">
        <v>39.64</v>
      </c>
      <c r="R2195">
        <v>30816.95</v>
      </c>
      <c r="S2195">
        <f>VLOOKUP(O2195,tdc!$A$1:$D$3277,4,0)</f>
        <v>11.122</v>
      </c>
      <c r="T2195">
        <f>VLOOKUP(O2195,tdc!$A$1:$D$3277,3,0)</f>
        <v>22.562124000000001</v>
      </c>
      <c r="V2195">
        <f t="shared" ref="V2195:Z2195" si="2192">P2195/P2449-1</f>
        <v>0.55497198879551823</v>
      </c>
      <c r="W2195">
        <f t="shared" si="2192"/>
        <v>0.16897670303745227</v>
      </c>
      <c r="X2195">
        <f t="shared" si="2192"/>
        <v>0.56430027182534137</v>
      </c>
      <c r="Y2195">
        <f t="shared" si="2192"/>
        <v>1.6264619883040954E-2</v>
      </c>
      <c r="Z2195">
        <f t="shared" si="2192"/>
        <v>0.11734477315356484</v>
      </c>
    </row>
    <row r="2196" spans="15:26" x14ac:dyDescent="0.25">
      <c r="O2196" s="4">
        <v>39330</v>
      </c>
      <c r="P2196">
        <v>43.55</v>
      </c>
      <c r="Q2196">
        <v>39.619999999999997</v>
      </c>
      <c r="R2196">
        <v>30809.55</v>
      </c>
      <c r="S2196">
        <f>VLOOKUP(O2196,tdc!$A$1:$D$3277,4,0)</f>
        <v>11.0519</v>
      </c>
      <c r="T2196">
        <f>VLOOKUP(O2196,tdc!$A$1:$D$3277,3,0)</f>
        <v>22.381326999999999</v>
      </c>
      <c r="V2196">
        <f t="shared" ref="V2196:Z2196" si="2193">P2196/P2450-1</f>
        <v>0.52860652860652868</v>
      </c>
      <c r="W2196">
        <f t="shared" si="2193"/>
        <v>0.18057210965435022</v>
      </c>
      <c r="X2196">
        <f t="shared" si="2193"/>
        <v>0.53681833554307201</v>
      </c>
      <c r="Y2196">
        <f t="shared" si="2193"/>
        <v>6.3649608450191408E-3</v>
      </c>
      <c r="Z2196">
        <f t="shared" si="2193"/>
        <v>0.10078549520262037</v>
      </c>
    </row>
    <row r="2197" spans="15:26" x14ac:dyDescent="0.25">
      <c r="O2197" s="4">
        <v>39329</v>
      </c>
      <c r="P2197">
        <v>44.68</v>
      </c>
      <c r="Q2197">
        <v>40.15</v>
      </c>
      <c r="R2197">
        <v>30932.71</v>
      </c>
      <c r="S2197">
        <f>VLOOKUP(O2197,tdc!$A$1:$D$3277,4,0)</f>
        <v>11.0755</v>
      </c>
      <c r="T2197">
        <f>VLOOKUP(O2197,tdc!$A$1:$D$3277,3,0)</f>
        <v>22.377008</v>
      </c>
      <c r="V2197">
        <f t="shared" ref="V2197:Z2197" si="2194">P2197/P2451-1</f>
        <v>0.59571428571428564</v>
      </c>
      <c r="W2197">
        <f t="shared" si="2194"/>
        <v>0.26896333754740831</v>
      </c>
      <c r="X2197">
        <f t="shared" si="2194"/>
        <v>0.58510439865085773</v>
      </c>
      <c r="Y2197">
        <f t="shared" si="2194"/>
        <v>4.7627687562370458E-3</v>
      </c>
      <c r="Z2197">
        <f t="shared" si="2194"/>
        <v>0.10478226831264692</v>
      </c>
    </row>
    <row r="2198" spans="15:26" x14ac:dyDescent="0.25">
      <c r="O2198" s="4">
        <v>39328</v>
      </c>
      <c r="P2198">
        <v>43.25</v>
      </c>
      <c r="Q2198">
        <v>40.29</v>
      </c>
      <c r="R2198">
        <v>30797.599999999999</v>
      </c>
      <c r="S2198">
        <f>VLOOKUP(O2198,tdc!$A$1:$D$3277,4,0)</f>
        <v>11.023999999999999</v>
      </c>
      <c r="T2198">
        <f>VLOOKUP(O2198,tdc!$A$1:$D$3277,3,0)</f>
        <v>22.204319000000002</v>
      </c>
      <c r="V2198">
        <f t="shared" ref="V2198:Z2198" si="2195">P2198/P2452-1</f>
        <v>0.55296229802513452</v>
      </c>
      <c r="W2198">
        <f t="shared" si="2195"/>
        <v>0.2175883952855846</v>
      </c>
      <c r="X2198">
        <f t="shared" si="2195"/>
        <v>0.51492241074419454</v>
      </c>
      <c r="Y2198">
        <f t="shared" si="2195"/>
        <v>-1.4032859608797188E-2</v>
      </c>
      <c r="Z2198">
        <f t="shared" si="2195"/>
        <v>8.182728741989953E-2</v>
      </c>
    </row>
    <row r="2199" spans="15:26" x14ac:dyDescent="0.25">
      <c r="O2199" s="4">
        <v>39324</v>
      </c>
      <c r="P2199">
        <v>43.56</v>
      </c>
      <c r="Q2199">
        <v>38.049999999999997</v>
      </c>
      <c r="R2199">
        <v>29744.07</v>
      </c>
      <c r="S2199">
        <f>VLOOKUP(O2199,tdc!$A$1:$D$3277,4,0)</f>
        <v>11.029</v>
      </c>
      <c r="T2199">
        <f>VLOOKUP(O2199,tdc!$A$1:$D$3277,3,0)</f>
        <v>22.247548999999999</v>
      </c>
      <c r="V2199">
        <f t="shared" ref="V2199:Z2199" si="2196">P2199/P2453-1</f>
        <v>0.55961331901181532</v>
      </c>
      <c r="W2199">
        <f t="shared" si="2196"/>
        <v>0.13853979652902448</v>
      </c>
      <c r="X2199">
        <f t="shared" si="2196"/>
        <v>0.48269462564341836</v>
      </c>
      <c r="Y2199">
        <f t="shared" si="2196"/>
        <v>-2.216492513683388E-3</v>
      </c>
      <c r="Z2199">
        <f t="shared" si="2196"/>
        <v>9.0911796757560781E-2</v>
      </c>
    </row>
    <row r="2200" spans="15:26" x14ac:dyDescent="0.25">
      <c r="O2200" s="4">
        <v>39323</v>
      </c>
      <c r="P2200">
        <v>44.23</v>
      </c>
      <c r="Q2200">
        <v>37.799999999999997</v>
      </c>
      <c r="R2200">
        <v>29710.78</v>
      </c>
      <c r="S2200">
        <f>VLOOKUP(O2200,tdc!$A$1:$D$3277,4,0)</f>
        <v>11.082000000000001</v>
      </c>
      <c r="T2200">
        <f>VLOOKUP(O2200,tdc!$A$1:$D$3277,3,0)</f>
        <v>22.323387</v>
      </c>
      <c r="V2200">
        <f t="shared" ref="V2200:Z2200" si="2197">P2200/P2454-1</f>
        <v>0.69919323857087945</v>
      </c>
      <c r="W2200">
        <f t="shared" si="2197"/>
        <v>0.26506024096385539</v>
      </c>
      <c r="X2200">
        <f t="shared" si="2197"/>
        <v>0.57130640305093028</v>
      </c>
      <c r="Y2200">
        <f t="shared" si="2197"/>
        <v>-1.3881473571809799E-2</v>
      </c>
      <c r="Z2200">
        <f t="shared" si="2197"/>
        <v>7.4315573032244675E-2</v>
      </c>
    </row>
    <row r="2201" spans="15:26" x14ac:dyDescent="0.25">
      <c r="O2201" s="4">
        <v>39322</v>
      </c>
      <c r="P2201">
        <v>43.81</v>
      </c>
      <c r="Q2201">
        <v>37.340000000000003</v>
      </c>
      <c r="R2201">
        <v>29326.76</v>
      </c>
      <c r="S2201">
        <f>VLOOKUP(O2201,tdc!$A$1:$D$3277,4,0)</f>
        <v>11.0695</v>
      </c>
      <c r="T2201">
        <f>VLOOKUP(O2201,tdc!$A$1:$D$3277,3,0)</f>
        <v>22.324741</v>
      </c>
      <c r="V2201">
        <f t="shared" ref="V2201:Z2201" si="2198">P2201/P2455-1</f>
        <v>0.74890219560878246</v>
      </c>
      <c r="W2201">
        <f t="shared" si="2198"/>
        <v>0.31247803163444665</v>
      </c>
      <c r="X2201">
        <f t="shared" si="2198"/>
        <v>0.62009918334223646</v>
      </c>
      <c r="Y2201">
        <f t="shared" si="2198"/>
        <v>-2.0614908206149085E-2</v>
      </c>
      <c r="Z2201">
        <f t="shared" si="2198"/>
        <v>8.0357460435108718E-2</v>
      </c>
    </row>
    <row r="2202" spans="15:26" x14ac:dyDescent="0.25">
      <c r="O2202" s="4">
        <v>39321</v>
      </c>
      <c r="P2202">
        <v>44.69</v>
      </c>
      <c r="Q2202">
        <v>39.090000000000003</v>
      </c>
      <c r="R2202">
        <v>30275.84</v>
      </c>
      <c r="S2202">
        <f>VLOOKUP(O2202,tdc!$A$1:$D$3277,4,0)</f>
        <v>11.15</v>
      </c>
      <c r="T2202">
        <f>VLOOKUP(O2202,tdc!$A$1:$D$3277,3,0)</f>
        <v>22.30669</v>
      </c>
      <c r="V2202">
        <f t="shared" ref="V2202:Z2202" si="2199">P2202/P2456-1</f>
        <v>0.7883153261304523</v>
      </c>
      <c r="W2202">
        <f t="shared" si="2199"/>
        <v>0.37302423603793478</v>
      </c>
      <c r="X2202">
        <f t="shared" si="2199"/>
        <v>0.6799872596408616</v>
      </c>
      <c r="Y2202">
        <f t="shared" si="2199"/>
        <v>-1.7534584544893761E-2</v>
      </c>
      <c r="Z2202">
        <f t="shared" si="2199"/>
        <v>8.121314314342265E-2</v>
      </c>
    </row>
    <row r="2203" spans="15:26" x14ac:dyDescent="0.25">
      <c r="O2203" s="4">
        <v>39317</v>
      </c>
      <c r="P2203">
        <v>44.14</v>
      </c>
      <c r="Q2203">
        <v>36.43</v>
      </c>
      <c r="R2203">
        <v>29459.82</v>
      </c>
      <c r="S2203">
        <f>VLOOKUP(O2203,tdc!$A$1:$D$3277,4,0)</f>
        <v>11.026</v>
      </c>
      <c r="T2203">
        <f>VLOOKUP(O2203,tdc!$A$1:$D$3277,3,0)</f>
        <v>22.202085</v>
      </c>
      <c r="V2203">
        <f t="shared" ref="V2203:Z2203" si="2200">P2203/P2457-1</f>
        <v>0.68859984697781185</v>
      </c>
      <c r="W2203">
        <f t="shared" si="2200"/>
        <v>0.24888584161810079</v>
      </c>
      <c r="X2203">
        <f t="shared" si="2200"/>
        <v>0.59316330834874575</v>
      </c>
      <c r="Y2203">
        <f t="shared" si="2200"/>
        <v>-3.5429971131134552E-2</v>
      </c>
      <c r="Z2203">
        <f t="shared" si="2200"/>
        <v>6.6655581536695818E-2</v>
      </c>
    </row>
    <row r="2204" spans="15:26" x14ac:dyDescent="0.25">
      <c r="O2204" s="4">
        <v>39316</v>
      </c>
      <c r="P2204">
        <v>43.55</v>
      </c>
      <c r="Q2204">
        <v>36.380000000000003</v>
      </c>
      <c r="R2204">
        <v>29269.34</v>
      </c>
      <c r="S2204">
        <f>VLOOKUP(O2204,tdc!$A$1:$D$3277,4,0)</f>
        <v>11.044</v>
      </c>
      <c r="T2204">
        <f>VLOOKUP(O2204,tdc!$A$1:$D$3277,3,0)</f>
        <v>22.123398000000002</v>
      </c>
      <c r="V2204">
        <f t="shared" ref="V2204:Z2204" si="2201">P2204/P2458-1</f>
        <v>0.7482938578883982</v>
      </c>
      <c r="W2204">
        <f t="shared" si="2201"/>
        <v>0.27069507509605328</v>
      </c>
      <c r="X2204">
        <f t="shared" si="2201"/>
        <v>0.60923115832068775</v>
      </c>
      <c r="Y2204">
        <f t="shared" si="2201"/>
        <v>-3.0462645948555855E-2</v>
      </c>
      <c r="Z2204">
        <f t="shared" si="2201"/>
        <v>6.6840761968011364E-2</v>
      </c>
    </row>
    <row r="2205" spans="15:26" x14ac:dyDescent="0.25">
      <c r="O2205" s="4">
        <v>39315</v>
      </c>
      <c r="P2205">
        <v>43.21</v>
      </c>
      <c r="Q2205">
        <v>35.58</v>
      </c>
      <c r="R2205">
        <v>28568.43</v>
      </c>
      <c r="S2205">
        <f>VLOOKUP(O2205,tdc!$A$1:$D$3277,4,0)</f>
        <v>11.0375</v>
      </c>
      <c r="T2205">
        <f>VLOOKUP(O2205,tdc!$A$1:$D$3277,3,0)</f>
        <v>22.019950999999999</v>
      </c>
      <c r="V2205">
        <f t="shared" ref="V2205:Z2205" si="2202">P2205/P2459-1</f>
        <v>0.73603856970670956</v>
      </c>
      <c r="W2205">
        <f t="shared" si="2202"/>
        <v>0.22689655172413792</v>
      </c>
      <c r="X2205">
        <f t="shared" si="2202"/>
        <v>0.573479817649168</v>
      </c>
      <c r="Y2205">
        <f t="shared" si="2202"/>
        <v>-3.5352211151896573E-2</v>
      </c>
      <c r="Z2205">
        <f t="shared" si="2202"/>
        <v>5.2558291161597603E-2</v>
      </c>
    </row>
    <row r="2206" spans="15:26" x14ac:dyDescent="0.25">
      <c r="O2206" s="4">
        <v>39314</v>
      </c>
      <c r="P2206">
        <v>43.47</v>
      </c>
      <c r="Q2206">
        <v>35.47</v>
      </c>
      <c r="R2206">
        <v>28453.55</v>
      </c>
      <c r="S2206">
        <f>VLOOKUP(O2206,tdc!$A$1:$D$3277,4,0)</f>
        <v>11.1378</v>
      </c>
      <c r="T2206">
        <f>VLOOKUP(O2206,tdc!$A$1:$D$3277,3,0)</f>
        <v>22.060728000000001</v>
      </c>
      <c r="V2206">
        <f t="shared" ref="V2206:Z2206" si="2203">P2206/P2460-1</f>
        <v>0.75423728813559299</v>
      </c>
      <c r="W2206">
        <f t="shared" si="2203"/>
        <v>0.23631927500871375</v>
      </c>
      <c r="X2206">
        <f t="shared" si="2203"/>
        <v>0.60019694870110585</v>
      </c>
      <c r="Y2206">
        <f t="shared" si="2203"/>
        <v>-1.9904963041182722E-2</v>
      </c>
      <c r="Z2206">
        <f t="shared" si="2203"/>
        <v>5.2136056638344419E-2</v>
      </c>
    </row>
    <row r="2207" spans="15:26" x14ac:dyDescent="0.25">
      <c r="O2207" s="4">
        <v>39310</v>
      </c>
      <c r="P2207">
        <v>41.19</v>
      </c>
      <c r="Q2207">
        <v>34.31</v>
      </c>
      <c r="R2207">
        <v>27793.16</v>
      </c>
      <c r="S2207">
        <f>VLOOKUP(O2207,tdc!$A$1:$D$3277,4,0)</f>
        <v>11.129</v>
      </c>
      <c r="T2207">
        <f>VLOOKUP(O2207,tdc!$A$1:$D$3277,3,0)</f>
        <v>22.057714000000001</v>
      </c>
      <c r="V2207">
        <f t="shared" ref="V2207:Z2207" si="2204">P2207/P2461-1</f>
        <v>0.68053855569155419</v>
      </c>
      <c r="W2207">
        <f t="shared" si="2204"/>
        <v>0.17944310759711257</v>
      </c>
      <c r="X2207">
        <f t="shared" si="2204"/>
        <v>0.58078430748020105</v>
      </c>
      <c r="Y2207">
        <f t="shared" si="2204"/>
        <v>-2.6930139022470878E-2</v>
      </c>
      <c r="Z2207">
        <f t="shared" si="2204"/>
        <v>4.624185224680244E-2</v>
      </c>
    </row>
    <row r="2208" spans="15:26" x14ac:dyDescent="0.25">
      <c r="O2208" s="4">
        <v>39309</v>
      </c>
      <c r="P2208">
        <v>40.93</v>
      </c>
      <c r="Q2208">
        <v>35.65</v>
      </c>
      <c r="R2208">
        <v>28140.73</v>
      </c>
      <c r="S2208">
        <f>VLOOKUP(O2208,tdc!$A$1:$D$3277,4,0)</f>
        <v>11.1715</v>
      </c>
      <c r="T2208">
        <f>VLOOKUP(O2208,tdc!$A$1:$D$3277,3,0)</f>
        <v>22.178875000000001</v>
      </c>
      <c r="V2208">
        <f t="shared" ref="V2208:Z2208" si="2205">P2208/P2462-1</f>
        <v>0.69834024896265556</v>
      </c>
      <c r="W2208">
        <f t="shared" si="2205"/>
        <v>0.18399202922617075</v>
      </c>
      <c r="X2208">
        <f t="shared" si="2205"/>
        <v>0.56927348537529676</v>
      </c>
      <c r="Y2208">
        <f t="shared" si="2205"/>
        <v>-1.8494113512563692E-2</v>
      </c>
      <c r="Z2208">
        <f t="shared" si="2205"/>
        <v>5.4149231090310446E-2</v>
      </c>
    </row>
    <row r="2209" spans="15:26" x14ac:dyDescent="0.25">
      <c r="O2209" s="4">
        <v>39308</v>
      </c>
      <c r="P2209">
        <v>41.04</v>
      </c>
      <c r="Q2209">
        <v>36.93</v>
      </c>
      <c r="R2209">
        <v>28895.73</v>
      </c>
      <c r="S2209">
        <f>VLOOKUP(O2209,tdc!$A$1:$D$3277,4,0)</f>
        <v>11.2035</v>
      </c>
      <c r="T2209">
        <f>VLOOKUP(O2209,tdc!$A$1:$D$3277,3,0)</f>
        <v>22.259198999999999</v>
      </c>
      <c r="V2209">
        <f t="shared" ref="V2209:Z2209" si="2206">P2209/P2463-1</f>
        <v>0.79527559055118102</v>
      </c>
      <c r="W2209">
        <f t="shared" si="2206"/>
        <v>0.33225108225108224</v>
      </c>
      <c r="X2209">
        <f t="shared" si="2206"/>
        <v>0.71976895745174718</v>
      </c>
      <c r="Y2209">
        <f t="shared" si="2206"/>
        <v>-1.5656712090461045E-2</v>
      </c>
      <c r="Z2209">
        <f t="shared" si="2206"/>
        <v>5.7134475478584079E-2</v>
      </c>
    </row>
    <row r="2210" spans="15:26" x14ac:dyDescent="0.25">
      <c r="O2210" s="4">
        <v>39307</v>
      </c>
      <c r="P2210">
        <v>42.85</v>
      </c>
      <c r="Q2210">
        <v>38.25</v>
      </c>
      <c r="R2210">
        <v>29607.200000000001</v>
      </c>
      <c r="S2210">
        <f>VLOOKUP(O2210,tdc!$A$1:$D$3277,4,0)</f>
        <v>11.095000000000001</v>
      </c>
      <c r="T2210">
        <f>VLOOKUP(O2210,tdc!$A$1:$D$3277,3,0)</f>
        <v>22.156765</v>
      </c>
      <c r="V2210">
        <f t="shared" ref="V2210:Z2210" si="2207">P2210/P2464-1</f>
        <v>0.90444444444444461</v>
      </c>
      <c r="W2210">
        <f t="shared" si="2207"/>
        <v>0.4582539077392298</v>
      </c>
      <c r="X2210">
        <f t="shared" si="2207"/>
        <v>0.77787385569697021</v>
      </c>
      <c r="Y2210">
        <f t="shared" si="2207"/>
        <v>-2.862896165295048E-2</v>
      </c>
      <c r="Z2210">
        <f t="shared" si="2207"/>
        <v>5.1447241816353628E-2</v>
      </c>
    </row>
    <row r="2211" spans="15:26" x14ac:dyDescent="0.25">
      <c r="O2211" s="4">
        <v>39303</v>
      </c>
      <c r="P2211">
        <v>42.51</v>
      </c>
      <c r="Q2211">
        <v>39.340000000000003</v>
      </c>
      <c r="R2211">
        <v>29883.96</v>
      </c>
      <c r="S2211">
        <f>VLOOKUP(O2211,tdc!$A$1:$D$3277,4,0)</f>
        <v>10.994</v>
      </c>
      <c r="T2211">
        <f>VLOOKUP(O2211,tdc!$A$1:$D$3277,3,0)</f>
        <v>22.230761000000001</v>
      </c>
      <c r="V2211">
        <f t="shared" ref="V2211:Z2211" si="2208">P2211/P2465-1</f>
        <v>0.8490648107872989</v>
      </c>
      <c r="W2211">
        <f t="shared" si="2208"/>
        <v>0.46463142218912901</v>
      </c>
      <c r="X2211">
        <f t="shared" si="2208"/>
        <v>0.75930089419278035</v>
      </c>
      <c r="Y2211">
        <f t="shared" si="2208"/>
        <v>-4.0997906489881442E-2</v>
      </c>
      <c r="Z2211">
        <f t="shared" si="2208"/>
        <v>5.747365206454802E-2</v>
      </c>
    </row>
    <row r="2212" spans="15:26" x14ac:dyDescent="0.25">
      <c r="O2212" s="4">
        <v>39302</v>
      </c>
      <c r="P2212">
        <v>44.11</v>
      </c>
      <c r="Q2212">
        <v>40.15</v>
      </c>
      <c r="R2212">
        <v>30661.87</v>
      </c>
      <c r="S2212">
        <f>VLOOKUP(O2212,tdc!$A$1:$D$3277,4,0)</f>
        <v>10.997999999999999</v>
      </c>
      <c r="T2212">
        <f>VLOOKUP(O2212,tdc!$A$1:$D$3277,3,0)</f>
        <v>22.248745</v>
      </c>
      <c r="V2212">
        <f t="shared" ref="V2212:Z2212" si="2209">P2212/P2466-1</f>
        <v>0.82574503311258285</v>
      </c>
      <c r="W2212">
        <f t="shared" si="2209"/>
        <v>0.39506601806810271</v>
      </c>
      <c r="X2212">
        <f t="shared" si="2209"/>
        <v>0.67939941854478447</v>
      </c>
      <c r="Y2212">
        <f t="shared" si="2209"/>
        <v>-2.9645314981471715E-2</v>
      </c>
      <c r="Z2212">
        <f t="shared" si="2209"/>
        <v>6.6443923095709012E-2</v>
      </c>
    </row>
    <row r="2213" spans="15:26" x14ac:dyDescent="0.25">
      <c r="O2213" s="4">
        <v>39301</v>
      </c>
      <c r="P2213">
        <v>43.63</v>
      </c>
      <c r="Q2213">
        <v>39.880000000000003</v>
      </c>
      <c r="R2213">
        <v>30239.919999999998</v>
      </c>
      <c r="S2213">
        <f>VLOOKUP(O2213,tdc!$A$1:$D$3277,4,0)</f>
        <v>10.923999999999999</v>
      </c>
      <c r="T2213">
        <f>VLOOKUP(O2213,tdc!$A$1:$D$3277,3,0)</f>
        <v>22.255269999999999</v>
      </c>
      <c r="V2213">
        <f t="shared" ref="V2213:Z2213" si="2210">P2213/P2467-1</f>
        <v>0.78445807770961151</v>
      </c>
      <c r="W2213">
        <f t="shared" si="2210"/>
        <v>0.36528586100650462</v>
      </c>
      <c r="X2213">
        <f t="shared" si="2210"/>
        <v>0.64227433874387407</v>
      </c>
      <c r="Y2213">
        <f t="shared" si="2210"/>
        <v>-4.1418041418041507E-2</v>
      </c>
      <c r="Z2213">
        <f t="shared" si="2210"/>
        <v>5.9566430962217032E-2</v>
      </c>
    </row>
    <row r="2214" spans="15:26" x14ac:dyDescent="0.25">
      <c r="O2214" s="4">
        <v>39300</v>
      </c>
      <c r="P2214">
        <v>43.31</v>
      </c>
      <c r="Q2214">
        <v>39.19</v>
      </c>
      <c r="R2214">
        <v>29721.63</v>
      </c>
      <c r="S2214">
        <f>VLOOKUP(O2214,tdc!$A$1:$D$3277,4,0)</f>
        <v>10.9468</v>
      </c>
      <c r="T2214">
        <f>VLOOKUP(O2214,tdc!$A$1:$D$3277,3,0)</f>
        <v>22.137556</v>
      </c>
      <c r="V2214">
        <f t="shared" ref="V2214:Z2214" si="2211">P2214/P2468-1</f>
        <v>0.71796905989686644</v>
      </c>
      <c r="W2214">
        <f t="shared" si="2211"/>
        <v>0.31731092436974784</v>
      </c>
      <c r="X2214">
        <f t="shared" si="2211"/>
        <v>0.58108241817868467</v>
      </c>
      <c r="Y2214">
        <f t="shared" si="2211"/>
        <v>-3.3395143487858658E-2</v>
      </c>
      <c r="Z2214">
        <f t="shared" si="2211"/>
        <v>5.2516181251314631E-2</v>
      </c>
    </row>
    <row r="2215" spans="15:26" x14ac:dyDescent="0.25">
      <c r="O2215" s="4">
        <v>39296</v>
      </c>
      <c r="P2215">
        <v>44.99</v>
      </c>
      <c r="Q2215">
        <v>40.25</v>
      </c>
      <c r="R2215">
        <v>30394.81</v>
      </c>
      <c r="S2215">
        <f>VLOOKUP(O2215,tdc!$A$1:$D$3277,4,0)</f>
        <v>10.958</v>
      </c>
      <c r="T2215">
        <f>VLOOKUP(O2215,tdc!$A$1:$D$3277,3,0)</f>
        <v>22.385195</v>
      </c>
      <c r="V2215">
        <f t="shared" ref="V2215:Z2215" si="2212">P2215/P2469-1</f>
        <v>0.78886679920477154</v>
      </c>
      <c r="W2215">
        <f t="shared" si="2212"/>
        <v>0.34660421545667441</v>
      </c>
      <c r="X2215">
        <f t="shared" si="2212"/>
        <v>0.60353143141727861</v>
      </c>
      <c r="Y2215">
        <f t="shared" si="2212"/>
        <v>-2.8115299334811494E-2</v>
      </c>
      <c r="Z2215">
        <f t="shared" si="2212"/>
        <v>6.6885437042940588E-2</v>
      </c>
    </row>
    <row r="2216" spans="15:26" x14ac:dyDescent="0.25">
      <c r="O2216" s="4">
        <v>39295</v>
      </c>
      <c r="P2216">
        <v>45.06</v>
      </c>
      <c r="Q2216">
        <v>39.53</v>
      </c>
      <c r="R2216">
        <v>30048.37</v>
      </c>
      <c r="S2216">
        <f>VLOOKUP(O2216,tdc!$A$1:$D$3277,4,0)</f>
        <v>10.9437</v>
      </c>
      <c r="T2216">
        <f>VLOOKUP(O2216,tdc!$A$1:$D$3277,3,0)</f>
        <v>22.288139000000001</v>
      </c>
      <c r="V2216">
        <f t="shared" ref="V2216:Z2216" si="2213">P2216/P2470-1</f>
        <v>0.75604053000779436</v>
      </c>
      <c r="W2216">
        <f t="shared" si="2213"/>
        <v>0.32340140609306989</v>
      </c>
      <c r="X2216">
        <f t="shared" si="2213"/>
        <v>0.57085844621386883</v>
      </c>
      <c r="Y2216">
        <f t="shared" si="2213"/>
        <v>-3.1616671091053927E-2</v>
      </c>
      <c r="Z2216">
        <f t="shared" si="2213"/>
        <v>4.7824513054708362E-2</v>
      </c>
    </row>
    <row r="2217" spans="15:26" x14ac:dyDescent="0.25">
      <c r="O2217" s="4">
        <v>39294</v>
      </c>
      <c r="P2217">
        <v>44.65</v>
      </c>
      <c r="Q2217">
        <v>39.93</v>
      </c>
      <c r="R2217">
        <v>30659.66</v>
      </c>
      <c r="S2217">
        <f>VLOOKUP(O2217,tdc!$A$1:$D$3277,4,0)</f>
        <v>10.943899999999999</v>
      </c>
      <c r="T2217">
        <f>VLOOKUP(O2217,tdc!$A$1:$D$3277,3,0)</f>
        <v>22.237822999999999</v>
      </c>
      <c r="V2217">
        <f t="shared" ref="V2217:Z2217" si="2214">P2217/P2471-1</f>
        <v>0.876050420168067</v>
      </c>
      <c r="W2217">
        <f t="shared" si="2214"/>
        <v>0.34671163575042163</v>
      </c>
      <c r="X2217">
        <f t="shared" si="2214"/>
        <v>0.6414922004163206</v>
      </c>
      <c r="Y2217">
        <f t="shared" si="2214"/>
        <v>-2.4694768737189232E-2</v>
      </c>
      <c r="Z2217">
        <f t="shared" si="2214"/>
        <v>6.1830868258247795E-2</v>
      </c>
    </row>
    <row r="2218" spans="15:26" x14ac:dyDescent="0.25">
      <c r="O2218" s="4">
        <v>39293</v>
      </c>
      <c r="P2218">
        <v>46.5</v>
      </c>
      <c r="Q2218">
        <v>40.020000000000003</v>
      </c>
      <c r="R2218">
        <v>30900.68</v>
      </c>
      <c r="S2218">
        <f>VLOOKUP(O2218,tdc!$A$1:$D$3277,4,0)</f>
        <v>10.987500000000001</v>
      </c>
      <c r="T2218">
        <f>VLOOKUP(O2218,tdc!$A$1:$D$3277,3,0)</f>
        <v>22.297874</v>
      </c>
      <c r="V2218">
        <f t="shared" ref="V2218:Z2218" si="2215">P2218/P2472-1</f>
        <v>0.89873417721519</v>
      </c>
      <c r="W2218">
        <f t="shared" si="2215"/>
        <v>0.34566240753194366</v>
      </c>
      <c r="X2218">
        <f t="shared" si="2215"/>
        <v>0.64004683318702393</v>
      </c>
      <c r="Y2218">
        <f t="shared" si="2215"/>
        <v>-2.6103527743307819E-2</v>
      </c>
      <c r="Z2218">
        <f t="shared" si="2215"/>
        <v>5.5996698535391909E-2</v>
      </c>
    </row>
    <row r="2219" spans="15:26" x14ac:dyDescent="0.25">
      <c r="O2219" s="4">
        <v>39289</v>
      </c>
      <c r="P2219">
        <v>44.99</v>
      </c>
      <c r="Q2219">
        <v>37.130000000000003</v>
      </c>
      <c r="R2219">
        <v>29996.6</v>
      </c>
      <c r="S2219">
        <f>VLOOKUP(O2219,tdc!$A$1:$D$3277,4,0)</f>
        <v>11.005000000000001</v>
      </c>
      <c r="T2219">
        <f>VLOOKUP(O2219,tdc!$A$1:$D$3277,3,0)</f>
        <v>22.280934999999999</v>
      </c>
      <c r="V2219">
        <f t="shared" ref="V2219:Z2219" si="2216">P2219/P2473-1</f>
        <v>0.79171644763042615</v>
      </c>
      <c r="W2219">
        <f t="shared" si="2216"/>
        <v>0.19504345027357584</v>
      </c>
      <c r="X2219">
        <f t="shared" si="2216"/>
        <v>0.53824458194491021</v>
      </c>
      <c r="Y2219">
        <f t="shared" si="2216"/>
        <v>-2.5675077467906093E-2</v>
      </c>
      <c r="Z2219">
        <f t="shared" si="2216"/>
        <v>4.8318491011681397E-2</v>
      </c>
    </row>
    <row r="2220" spans="15:26" x14ac:dyDescent="0.25">
      <c r="O2220" s="4">
        <v>39288</v>
      </c>
      <c r="P2220">
        <v>45.16</v>
      </c>
      <c r="Q2220">
        <v>39.06</v>
      </c>
      <c r="R2220">
        <v>31103.53</v>
      </c>
      <c r="S2220">
        <f>VLOOKUP(O2220,tdc!$A$1:$D$3277,4,0)</f>
        <v>10.957000000000001</v>
      </c>
      <c r="T2220">
        <f>VLOOKUP(O2220,tdc!$A$1:$D$3277,3,0)</f>
        <v>22.438614000000001</v>
      </c>
      <c r="V2220">
        <f t="shared" ref="V2220:Z2220" si="2217">P2220/P2474-1</f>
        <v>0.76406249999999987</v>
      </c>
      <c r="W2220">
        <f t="shared" si="2217"/>
        <v>0.26407766990291281</v>
      </c>
      <c r="X2220">
        <f t="shared" si="2217"/>
        <v>0.6028029894293998</v>
      </c>
      <c r="Y2220">
        <f t="shared" si="2217"/>
        <v>-1.2438035150968862E-2</v>
      </c>
      <c r="Z2220">
        <f t="shared" si="2217"/>
        <v>8.7489209855877936E-2</v>
      </c>
    </row>
    <row r="2221" spans="15:26" x14ac:dyDescent="0.25">
      <c r="O2221" s="4">
        <v>39287</v>
      </c>
      <c r="P2221">
        <v>44.95</v>
      </c>
      <c r="Q2221">
        <v>39.67</v>
      </c>
      <c r="R2221">
        <v>31462.15</v>
      </c>
      <c r="S2221">
        <f>VLOOKUP(O2221,tdc!$A$1:$D$3277,4,0)</f>
        <v>10.864000000000001</v>
      </c>
      <c r="T2221">
        <f>VLOOKUP(O2221,tdc!$A$1:$D$3277,3,0)</f>
        <v>22.304804000000001</v>
      </c>
      <c r="V2221">
        <f t="shared" ref="V2221:Z2221" si="2218">P2221/P2475-1</f>
        <v>0.7724763406940065</v>
      </c>
      <c r="W2221">
        <f t="shared" si="2218"/>
        <v>0.31270681667769695</v>
      </c>
      <c r="X2221">
        <f t="shared" si="2218"/>
        <v>0.67302293948016478</v>
      </c>
      <c r="Y2221">
        <f t="shared" si="2218"/>
        <v>-2.2494151520604633E-2</v>
      </c>
      <c r="Z2221">
        <f t="shared" si="2218"/>
        <v>7.0004271419749964E-2</v>
      </c>
    </row>
    <row r="2222" spans="15:26" x14ac:dyDescent="0.25">
      <c r="O2222" s="4">
        <v>39286</v>
      </c>
      <c r="P2222">
        <v>46.31</v>
      </c>
      <c r="Q2222">
        <v>40.369999999999997</v>
      </c>
      <c r="R2222">
        <v>32168.43</v>
      </c>
      <c r="S2222">
        <f>VLOOKUP(O2222,tdc!$A$1:$D$3277,4,0)</f>
        <v>10.832599999999999</v>
      </c>
      <c r="T2222">
        <f>VLOOKUP(O2222,tdc!$A$1:$D$3277,3,0)</f>
        <v>22.335718</v>
      </c>
      <c r="V2222">
        <f t="shared" ref="V2222:Z2222" si="2219">P2222/P2476-1</f>
        <v>0.79496124031007764</v>
      </c>
      <c r="W2222">
        <f t="shared" si="2219"/>
        <v>0.3184193337687784</v>
      </c>
      <c r="X2222">
        <f t="shared" si="2219"/>
        <v>0.68554972719170126</v>
      </c>
      <c r="Y2222">
        <f t="shared" si="2219"/>
        <v>-3.2760391088887952E-2</v>
      </c>
      <c r="Z2222">
        <f t="shared" si="2219"/>
        <v>6.5760383541161538E-2</v>
      </c>
    </row>
    <row r="2223" spans="15:26" x14ac:dyDescent="0.25">
      <c r="O2223" s="4">
        <v>39282</v>
      </c>
      <c r="P2223">
        <v>44.49</v>
      </c>
      <c r="Q2223">
        <v>40.98</v>
      </c>
      <c r="R2223">
        <v>32150.65</v>
      </c>
      <c r="S2223">
        <f>VLOOKUP(O2223,tdc!$A$1:$D$3277,4,0)</f>
        <v>10.787000000000001</v>
      </c>
      <c r="T2223">
        <f>VLOOKUP(O2223,tdc!$A$1:$D$3277,3,0)</f>
        <v>22.189079</v>
      </c>
      <c r="V2223">
        <f t="shared" ref="V2223:Z2223" si="2220">P2223/P2477-1</f>
        <v>0.71511179645335399</v>
      </c>
      <c r="W2223">
        <f t="shared" si="2220"/>
        <v>0.29847908745247143</v>
      </c>
      <c r="X2223">
        <f t="shared" si="2220"/>
        <v>0.6598775690797134</v>
      </c>
      <c r="Y2223">
        <f t="shared" si="2220"/>
        <v>-5.0582219210153379E-2</v>
      </c>
      <c r="Z2223">
        <f t="shared" si="2220"/>
        <v>4.042614885585416E-2</v>
      </c>
    </row>
    <row r="2224" spans="15:26" x14ac:dyDescent="0.25">
      <c r="O2224" s="4">
        <v>39281</v>
      </c>
      <c r="P2224">
        <v>43.63</v>
      </c>
      <c r="Q2224">
        <v>40.94</v>
      </c>
      <c r="R2224">
        <v>31886.74</v>
      </c>
      <c r="S2224">
        <f>VLOOKUP(O2224,tdc!$A$1:$D$3277,4,0)</f>
        <v>10.744999999999999</v>
      </c>
      <c r="T2224">
        <f>VLOOKUP(O2224,tdc!$A$1:$D$3277,3,0)</f>
        <v>22.015284000000001</v>
      </c>
      <c r="V2224">
        <f t="shared" ref="V2224:Z2224" si="2221">P2224/P2478-1</f>
        <v>0.68325617283950613</v>
      </c>
      <c r="W2224">
        <f t="shared" si="2221"/>
        <v>0.2878263604907203</v>
      </c>
      <c r="X2224">
        <f t="shared" si="2221"/>
        <v>0.57722255802289357</v>
      </c>
      <c r="Y2224">
        <f t="shared" si="2221"/>
        <v>-3.5284611240797292E-2</v>
      </c>
      <c r="Z2224">
        <f t="shared" si="2221"/>
        <v>5.1369243326207847E-2</v>
      </c>
    </row>
    <row r="2225" spans="15:26" x14ac:dyDescent="0.25">
      <c r="O2225" s="4">
        <v>39280</v>
      </c>
      <c r="P2225">
        <v>43.14</v>
      </c>
      <c r="Q2225">
        <v>41.2</v>
      </c>
      <c r="R2225">
        <v>31979.14</v>
      </c>
      <c r="S2225">
        <f>VLOOKUP(O2225,tdc!$A$1:$D$3277,4,0)</f>
        <v>10.725300000000001</v>
      </c>
      <c r="T2225">
        <f>VLOOKUP(O2225,tdc!$A$1:$D$3277,3,0)</f>
        <v>22.026367</v>
      </c>
      <c r="V2225">
        <f t="shared" ref="V2225:Z2225" si="2222">P2225/P2479-1</f>
        <v>0.68779342723004699</v>
      </c>
      <c r="W2225">
        <f t="shared" si="2222"/>
        <v>0.29275180420458113</v>
      </c>
      <c r="X2225">
        <f t="shared" si="2222"/>
        <v>0.57829241737925341</v>
      </c>
      <c r="Y2225">
        <f t="shared" si="2222"/>
        <v>-3.8132819156091569E-2</v>
      </c>
      <c r="Z2225">
        <f t="shared" si="2222"/>
        <v>4.3351019384235245E-2</v>
      </c>
    </row>
    <row r="2226" spans="15:26" x14ac:dyDescent="0.25">
      <c r="O2226" s="4">
        <v>39279</v>
      </c>
      <c r="P2226">
        <v>43.53</v>
      </c>
      <c r="Q2226">
        <v>41.3</v>
      </c>
      <c r="R2226">
        <v>32265.93</v>
      </c>
      <c r="S2226">
        <f>VLOOKUP(O2226,tdc!$A$1:$D$3277,4,0)</f>
        <v>10.747</v>
      </c>
      <c r="T2226">
        <f>VLOOKUP(O2226,tdc!$A$1:$D$3277,3,0)</f>
        <v>22.006758000000001</v>
      </c>
      <c r="V2226">
        <f t="shared" ref="V2226:Z2226" si="2223">P2226/P2480-1</f>
        <v>0.70839874411302994</v>
      </c>
      <c r="W2226">
        <f t="shared" si="2223"/>
        <v>0.24322697170379293</v>
      </c>
      <c r="X2226">
        <f t="shared" si="2223"/>
        <v>0.54744794749043924</v>
      </c>
      <c r="Y2226">
        <f t="shared" si="2223"/>
        <v>-3.7955420284665586E-2</v>
      </c>
      <c r="Z2226">
        <f t="shared" si="2223"/>
        <v>4.6478478218010322E-2</v>
      </c>
    </row>
    <row r="2227" spans="15:26" x14ac:dyDescent="0.25">
      <c r="O2227" s="4">
        <v>39275</v>
      </c>
      <c r="P2227">
        <v>43.49</v>
      </c>
      <c r="Q2227">
        <v>40.909999999999997</v>
      </c>
      <c r="R2227">
        <v>32261.1</v>
      </c>
      <c r="S2227">
        <f>VLOOKUP(O2227,tdc!$A$1:$D$3277,4,0)</f>
        <v>10.759</v>
      </c>
      <c r="T2227">
        <f>VLOOKUP(O2227,tdc!$A$1:$D$3277,3,0)</f>
        <v>21.892358999999999</v>
      </c>
      <c r="V2227">
        <f t="shared" ref="V2227:Z2227" si="2224">P2227/P2481-1</f>
        <v>0.71422940480882935</v>
      </c>
      <c r="W2227">
        <f t="shared" si="2224"/>
        <v>0.24916030534351141</v>
      </c>
      <c r="X2227">
        <f t="shared" si="2224"/>
        <v>0.55684285350975005</v>
      </c>
      <c r="Y2227">
        <f t="shared" si="2224"/>
        <v>-2.2353475692866942E-2</v>
      </c>
      <c r="Z2227">
        <f t="shared" si="2224"/>
        <v>5.3996249448685418E-2</v>
      </c>
    </row>
    <row r="2228" spans="15:26" x14ac:dyDescent="0.25">
      <c r="O2228" s="4">
        <v>39274</v>
      </c>
      <c r="P2228">
        <v>42.86</v>
      </c>
      <c r="Q2228">
        <v>40.68</v>
      </c>
      <c r="R2228">
        <v>31916.27</v>
      </c>
      <c r="S2228">
        <f>VLOOKUP(O2228,tdc!$A$1:$D$3277,4,0)</f>
        <v>10.7525</v>
      </c>
      <c r="T2228">
        <f>VLOOKUP(O2228,tdc!$A$1:$D$3277,3,0)</f>
        <v>21.823181000000002</v>
      </c>
      <c r="V2228">
        <f t="shared" ref="V2228:Z2228" si="2225">P2228/P2482-1</f>
        <v>0.64529750479846437</v>
      </c>
      <c r="W2228">
        <f t="shared" si="2225"/>
        <v>0.20819720819720811</v>
      </c>
      <c r="X2228">
        <f t="shared" si="2225"/>
        <v>0.48896048428594563</v>
      </c>
      <c r="Y2228">
        <f t="shared" si="2225"/>
        <v>-2.2944116310767981E-2</v>
      </c>
      <c r="Z2228">
        <f t="shared" si="2225"/>
        <v>4.6402128863811454E-2</v>
      </c>
    </row>
    <row r="2229" spans="15:26" x14ac:dyDescent="0.25">
      <c r="O2229" s="4">
        <v>39273</v>
      </c>
      <c r="P2229">
        <v>42.99</v>
      </c>
      <c r="Q2229">
        <v>40.81</v>
      </c>
      <c r="R2229">
        <v>31743.02</v>
      </c>
      <c r="S2229">
        <f>VLOOKUP(O2229,tdc!$A$1:$D$3277,4,0)</f>
        <v>10.7995</v>
      </c>
      <c r="T2229">
        <f>VLOOKUP(O2229,tdc!$A$1:$D$3277,3,0)</f>
        <v>21.947973000000001</v>
      </c>
      <c r="V2229">
        <f t="shared" ref="V2229:Z2229" si="2226">P2229/P2483-1</f>
        <v>0.62410275783906322</v>
      </c>
      <c r="W2229">
        <f t="shared" si="2226"/>
        <v>0.18221320973348787</v>
      </c>
      <c r="X2229">
        <f t="shared" si="2226"/>
        <v>0.45736733778459926</v>
      </c>
      <c r="Y2229">
        <f t="shared" si="2226"/>
        <v>-7.3988970588235725E-3</v>
      </c>
      <c r="Z2229">
        <f t="shared" si="2226"/>
        <v>7.0165349721621695E-2</v>
      </c>
    </row>
    <row r="2230" spans="15:26" x14ac:dyDescent="0.25">
      <c r="O2230" s="4">
        <v>39272</v>
      </c>
      <c r="P2230">
        <v>44.14</v>
      </c>
      <c r="Q2230">
        <v>41.45</v>
      </c>
      <c r="R2230">
        <v>32088.25</v>
      </c>
      <c r="S2230">
        <f>VLOOKUP(O2230,tdc!$A$1:$D$3277,4,0)</f>
        <v>10.851800000000001</v>
      </c>
      <c r="T2230">
        <f>VLOOKUP(O2230,tdc!$A$1:$D$3277,3,0)</f>
        <v>22.001055000000001</v>
      </c>
      <c r="V2230">
        <f t="shared" ref="V2230:Z2230" si="2227">P2230/P2484-1</f>
        <v>0.64578672632363898</v>
      </c>
      <c r="W2230">
        <f t="shared" si="2227"/>
        <v>0.21340749414519933</v>
      </c>
      <c r="X2230">
        <f t="shared" si="2227"/>
        <v>0.4703914643908953</v>
      </c>
      <c r="Y2230">
        <f t="shared" si="2227"/>
        <v>1.0423873437572784E-3</v>
      </c>
      <c r="Z2230">
        <f t="shared" si="2227"/>
        <v>8.9610899786258358E-2</v>
      </c>
    </row>
    <row r="2231" spans="15:26" x14ac:dyDescent="0.25">
      <c r="O2231" s="4">
        <v>39268</v>
      </c>
      <c r="P2231">
        <v>42.79</v>
      </c>
      <c r="Q2231">
        <v>41.18</v>
      </c>
      <c r="R2231">
        <v>32177.83</v>
      </c>
      <c r="S2231">
        <f>VLOOKUP(O2231,tdc!$A$1:$D$3277,4,0)</f>
        <v>10.776</v>
      </c>
      <c r="T2231">
        <f>VLOOKUP(O2231,tdc!$A$1:$D$3277,3,0)</f>
        <v>21.681218999999999</v>
      </c>
      <c r="V2231">
        <f t="shared" ref="V2231:Z2231" si="2228">P2231/P2485-1</f>
        <v>0.62083333333333335</v>
      </c>
      <c r="W2231">
        <f t="shared" si="2228"/>
        <v>0.25894221950473861</v>
      </c>
      <c r="X2231">
        <f t="shared" si="2228"/>
        <v>0.4891166369795088</v>
      </c>
      <c r="Y2231">
        <f t="shared" si="2228"/>
        <v>-8.0088373377519284E-3</v>
      </c>
      <c r="Z2231">
        <f t="shared" si="2228"/>
        <v>6.8692668515052624E-2</v>
      </c>
    </row>
    <row r="2232" spans="15:26" x14ac:dyDescent="0.25">
      <c r="O2232" s="4">
        <v>39267</v>
      </c>
      <c r="P2232">
        <v>42.91</v>
      </c>
      <c r="Q2232">
        <v>41.85</v>
      </c>
      <c r="R2232">
        <v>32201.63</v>
      </c>
      <c r="S2232">
        <f>VLOOKUP(O2232,tdc!$A$1:$D$3277,4,0)</f>
        <v>10.79</v>
      </c>
      <c r="T2232">
        <f>VLOOKUP(O2232,tdc!$A$1:$D$3277,3,0)</f>
        <v>21.711573000000001</v>
      </c>
      <c r="V2232">
        <f t="shared" ref="V2232:Z2232" si="2229">P2232/P2486-1</f>
        <v>0.60171705860395663</v>
      </c>
      <c r="W2232">
        <f t="shared" si="2229"/>
        <v>0.28729621654875426</v>
      </c>
      <c r="X2232">
        <f t="shared" si="2229"/>
        <v>0.51226374423185117</v>
      </c>
      <c r="Y2232">
        <f t="shared" si="2229"/>
        <v>-1.3440614428088193E-2</v>
      </c>
      <c r="Z2232">
        <f t="shared" si="2229"/>
        <v>6.7513755228520989E-2</v>
      </c>
    </row>
    <row r="2233" spans="15:26" x14ac:dyDescent="0.25">
      <c r="O2233" s="4">
        <v>39266</v>
      </c>
      <c r="P2233">
        <v>42.18</v>
      </c>
      <c r="Q2233">
        <v>41.64</v>
      </c>
      <c r="R2233">
        <v>32117.83</v>
      </c>
      <c r="S2233">
        <f>VLOOKUP(O2233,tdc!$A$1:$D$3277,4,0)</f>
        <v>10.747999999999999</v>
      </c>
      <c r="T2233">
        <f>VLOOKUP(O2233,tdc!$A$1:$D$3277,3,0)</f>
        <v>21.670228999999999</v>
      </c>
      <c r="V2233">
        <f t="shared" ref="V2233:Z2233" si="2230">P2233/P2487-1</f>
        <v>0.57564437803511392</v>
      </c>
      <c r="W2233">
        <f t="shared" si="2230"/>
        <v>0.28162511542012925</v>
      </c>
      <c r="X2233">
        <f t="shared" si="2230"/>
        <v>0.51791611765306378</v>
      </c>
      <c r="Y2233">
        <f t="shared" si="2230"/>
        <v>-2.0326314830006464E-2</v>
      </c>
      <c r="Z2233">
        <f t="shared" si="2230"/>
        <v>6.6544277041471922E-2</v>
      </c>
    </row>
    <row r="2234" spans="15:26" x14ac:dyDescent="0.25">
      <c r="O2234" s="4">
        <v>39265</v>
      </c>
      <c r="P2234">
        <v>41.77</v>
      </c>
      <c r="Q2234">
        <v>41.29</v>
      </c>
      <c r="R2234">
        <v>31420.69</v>
      </c>
      <c r="S2234">
        <f>VLOOKUP(O2234,tdc!$A$1:$D$3277,4,0)</f>
        <v>10.7658</v>
      </c>
      <c r="T2234">
        <f>VLOOKUP(O2234,tdc!$A$1:$D$3277,3,0)</f>
        <v>21.714437</v>
      </c>
      <c r="V2234">
        <f t="shared" ref="V2234:Z2234" si="2231">P2234/P2488-1</f>
        <v>0.5545217714923707</v>
      </c>
      <c r="W2234">
        <f t="shared" si="2231"/>
        <v>0.27516985793699811</v>
      </c>
      <c r="X2234">
        <f t="shared" si="2231"/>
        <v>0.49055425863631985</v>
      </c>
      <c r="Y2234">
        <f t="shared" si="2231"/>
        <v>-1.9731390849078045E-2</v>
      </c>
      <c r="Z2234">
        <f t="shared" si="2231"/>
        <v>7.4857193488221174E-2</v>
      </c>
    </row>
    <row r="2235" spans="15:26" x14ac:dyDescent="0.25">
      <c r="O2235" s="4">
        <v>39261</v>
      </c>
      <c r="P2235">
        <v>41.75</v>
      </c>
      <c r="Q2235">
        <v>40.83</v>
      </c>
      <c r="R2235">
        <v>31079.24</v>
      </c>
      <c r="S2235">
        <f>VLOOKUP(O2235,tdc!$A$1:$D$3277,4,0)</f>
        <v>10.785</v>
      </c>
      <c r="T2235">
        <f>VLOOKUP(O2235,tdc!$A$1:$D$3277,3,0)</f>
        <v>21.659672</v>
      </c>
      <c r="V2235">
        <f t="shared" ref="V2235:Z2235" si="2232">P2235/P2489-1</f>
        <v>0.60145761411584187</v>
      </c>
      <c r="W2235">
        <f t="shared" si="2232"/>
        <v>0.29208860759493649</v>
      </c>
      <c r="X2235">
        <f t="shared" si="2232"/>
        <v>0.52419298677529191</v>
      </c>
      <c r="Y2235">
        <f t="shared" si="2232"/>
        <v>-2.2566612289287691E-2</v>
      </c>
      <c r="Z2235">
        <f t="shared" si="2232"/>
        <v>7.5033352099550532E-2</v>
      </c>
    </row>
    <row r="2236" spans="15:26" x14ac:dyDescent="0.25">
      <c r="O2236" s="4">
        <v>39260</v>
      </c>
      <c r="P2236">
        <v>41.69</v>
      </c>
      <c r="Q2236">
        <v>40.770000000000003</v>
      </c>
      <c r="R2236">
        <v>30804.21</v>
      </c>
      <c r="S2236">
        <f>VLOOKUP(O2236,tdc!$A$1:$D$3277,4,0)</f>
        <v>10.798</v>
      </c>
      <c r="T2236">
        <f>VLOOKUP(O2236,tdc!$A$1:$D$3277,3,0)</f>
        <v>21.619781</v>
      </c>
      <c r="V2236">
        <f t="shared" ref="V2236:Z2236" si="2233">P2236/P2490-1</f>
        <v>0.58336498290922911</v>
      </c>
      <c r="W2236">
        <f t="shared" si="2233"/>
        <v>0.26497052435619017</v>
      </c>
      <c r="X2236">
        <f t="shared" si="2233"/>
        <v>0.4977558612353532</v>
      </c>
      <c r="Y2236">
        <f t="shared" si="2233"/>
        <v>-2.7303600544090312E-2</v>
      </c>
      <c r="Z2236">
        <f t="shared" si="2233"/>
        <v>8.0823521877624316E-2</v>
      </c>
    </row>
    <row r="2237" spans="15:26" x14ac:dyDescent="0.25">
      <c r="O2237" s="4">
        <v>39259</v>
      </c>
      <c r="P2237">
        <v>41.55</v>
      </c>
      <c r="Q2237">
        <v>40.46</v>
      </c>
      <c r="R2237">
        <v>30744.71</v>
      </c>
      <c r="S2237">
        <f>VLOOKUP(O2237,tdc!$A$1:$D$3277,4,0)</f>
        <v>10.814500000000001</v>
      </c>
      <c r="T2237">
        <f>VLOOKUP(O2237,tdc!$A$1:$D$3277,3,0)</f>
        <v>21.624673999999999</v>
      </c>
      <c r="V2237">
        <f t="shared" ref="V2237:Z2237" si="2234">P2237/P2491-1</f>
        <v>0.54690990320178701</v>
      </c>
      <c r="W2237">
        <f t="shared" si="2234"/>
        <v>0.24761023743447419</v>
      </c>
      <c r="X2237">
        <f t="shared" si="2234"/>
        <v>0.51000927771810356</v>
      </c>
      <c r="Y2237">
        <f t="shared" si="2234"/>
        <v>-2.7210578393451534E-2</v>
      </c>
      <c r="Z2237">
        <f t="shared" si="2234"/>
        <v>8.9812101466085092E-2</v>
      </c>
    </row>
    <row r="2238" spans="15:26" x14ac:dyDescent="0.25">
      <c r="O2238" s="4">
        <v>39258</v>
      </c>
      <c r="P2238">
        <v>42.19</v>
      </c>
      <c r="Q2238">
        <v>41.27</v>
      </c>
      <c r="R2238">
        <v>31296.01</v>
      </c>
      <c r="S2238">
        <f>VLOOKUP(O2238,tdc!$A$1:$D$3277,4,0)</f>
        <v>10.849</v>
      </c>
      <c r="T2238">
        <f>VLOOKUP(O2238,tdc!$A$1:$D$3277,3,0)</f>
        <v>21.680655000000002</v>
      </c>
      <c r="V2238">
        <f t="shared" ref="V2238:Z2238" si="2235">P2238/P2492-1</f>
        <v>0.57015258652772594</v>
      </c>
      <c r="W2238">
        <f t="shared" si="2235"/>
        <v>0.29332497649639611</v>
      </c>
      <c r="X2238">
        <f t="shared" si="2235"/>
        <v>0.54940637298124484</v>
      </c>
      <c r="Y2238">
        <f t="shared" si="2235"/>
        <v>-2.6122082585278261E-2</v>
      </c>
      <c r="Z2238">
        <f t="shared" si="2235"/>
        <v>8.8547828683814833E-2</v>
      </c>
    </row>
    <row r="2239" spans="15:26" x14ac:dyDescent="0.25">
      <c r="O2239" s="4">
        <v>39254</v>
      </c>
      <c r="P2239">
        <v>42.45</v>
      </c>
      <c r="Q2239">
        <v>42.99</v>
      </c>
      <c r="R2239">
        <v>31830.84</v>
      </c>
      <c r="S2239">
        <f>VLOOKUP(O2239,tdc!$A$1:$D$3277,4,0)</f>
        <v>10.792</v>
      </c>
      <c r="T2239">
        <f>VLOOKUP(O2239,tdc!$A$1:$D$3277,3,0)</f>
        <v>21.558129999999998</v>
      </c>
      <c r="V2239">
        <f t="shared" ref="V2239:Z2239" si="2236">P2239/P2493-1</f>
        <v>0.658203125</v>
      </c>
      <c r="W2239">
        <f t="shared" si="2236"/>
        <v>0.35786481364497802</v>
      </c>
      <c r="X2239">
        <f t="shared" si="2236"/>
        <v>0.59317181476650616</v>
      </c>
      <c r="Y2239">
        <f t="shared" si="2236"/>
        <v>-2.0867356196697551E-2</v>
      </c>
      <c r="Z2239">
        <f t="shared" si="2236"/>
        <v>9.717224110914402E-2</v>
      </c>
    </row>
    <row r="2240" spans="15:26" x14ac:dyDescent="0.25">
      <c r="O2240" s="4">
        <v>39253</v>
      </c>
      <c r="P2240">
        <v>41.97</v>
      </c>
      <c r="Q2240">
        <v>42.75</v>
      </c>
      <c r="R2240">
        <v>31550.76</v>
      </c>
      <c r="S2240">
        <f>VLOOKUP(O2240,tdc!$A$1:$D$3277,4,0)</f>
        <v>10.797000000000001</v>
      </c>
      <c r="T2240">
        <f>VLOOKUP(O2240,tdc!$A$1:$D$3277,3,0)</f>
        <v>21.517399000000001</v>
      </c>
      <c r="V2240">
        <f t="shared" ref="V2240:Z2240" si="2237">P2240/P2494-1</f>
        <v>0.63945312499999996</v>
      </c>
      <c r="W2240">
        <f t="shared" si="2237"/>
        <v>0.40532544378698221</v>
      </c>
      <c r="X2240">
        <f t="shared" si="2237"/>
        <v>0.58283336903611027</v>
      </c>
      <c r="Y2240">
        <f t="shared" si="2237"/>
        <v>-2.1656397245378711E-2</v>
      </c>
      <c r="Z2240">
        <f t="shared" si="2237"/>
        <v>9.6595718743830217E-2</v>
      </c>
    </row>
    <row r="2241" spans="15:26" x14ac:dyDescent="0.25">
      <c r="O2241" s="4">
        <v>39252</v>
      </c>
      <c r="P2241">
        <v>42.26</v>
      </c>
      <c r="Q2241">
        <v>43.39</v>
      </c>
      <c r="R2241">
        <v>32064.99</v>
      </c>
      <c r="S2241">
        <f>VLOOKUP(O2241,tdc!$A$1:$D$3277,4,0)</f>
        <v>10.8428</v>
      </c>
      <c r="T2241">
        <f>VLOOKUP(O2241,tdc!$A$1:$D$3277,3,0)</f>
        <v>21.602215000000001</v>
      </c>
      <c r="V2241">
        <f t="shared" ref="V2241:Z2241" si="2238">P2241/P2495-1</f>
        <v>0.65530748139443773</v>
      </c>
      <c r="W2241">
        <f t="shared" si="2238"/>
        <v>0.46538331644714637</v>
      </c>
      <c r="X2241">
        <f t="shared" si="2238"/>
        <v>0.61780407435493423</v>
      </c>
      <c r="Y2241">
        <f t="shared" si="2238"/>
        <v>-9.2470760233918092E-3</v>
      </c>
      <c r="Z2241">
        <f t="shared" si="2238"/>
        <v>0.10150775851062055</v>
      </c>
    </row>
    <row r="2242" spans="15:26" x14ac:dyDescent="0.25">
      <c r="O2242" s="4">
        <v>39251</v>
      </c>
      <c r="P2242">
        <v>42.07</v>
      </c>
      <c r="Q2242">
        <v>43.53</v>
      </c>
      <c r="R2242">
        <v>32218.17</v>
      </c>
      <c r="S2242">
        <f>VLOOKUP(O2242,tdc!$A$1:$D$3277,4,0)</f>
        <v>10.733499999999999</v>
      </c>
      <c r="T2242">
        <f>VLOOKUP(O2242,tdc!$A$1:$D$3277,3,0)</f>
        <v>21.333876</v>
      </c>
      <c r="V2242">
        <f t="shared" ref="V2242:Z2242" si="2239">P2242/P2496-1</f>
        <v>0.66153238546603466</v>
      </c>
      <c r="W2242">
        <f t="shared" si="2239"/>
        <v>0.45536609829488461</v>
      </c>
      <c r="X2242">
        <f t="shared" si="2239"/>
        <v>0.64107640760092766</v>
      </c>
      <c r="Y2242">
        <f t="shared" si="2239"/>
        <v>-1.7348713723336129E-2</v>
      </c>
      <c r="Z2242">
        <f t="shared" si="2239"/>
        <v>9.4799099297480094E-2</v>
      </c>
    </row>
    <row r="2243" spans="15:26" x14ac:dyDescent="0.25">
      <c r="O2243" s="4">
        <v>39247</v>
      </c>
      <c r="P2243">
        <v>43.25</v>
      </c>
      <c r="Q2243">
        <v>44.19</v>
      </c>
      <c r="R2243">
        <v>32114.09</v>
      </c>
      <c r="S2243">
        <f>VLOOKUP(O2243,tdc!$A$1:$D$3277,4,0)</f>
        <v>10.805</v>
      </c>
      <c r="T2243">
        <f>VLOOKUP(O2243,tdc!$A$1:$D$3277,3,0)</f>
        <v>21.359242999999999</v>
      </c>
      <c r="V2243">
        <f t="shared" ref="V2243:Z2243" si="2240">P2243/P2497-1</f>
        <v>0.72310756972111534</v>
      </c>
      <c r="W2243">
        <f t="shared" si="2240"/>
        <v>0.47152847152847133</v>
      </c>
      <c r="X2243">
        <f t="shared" si="2240"/>
        <v>0.66199459493588364</v>
      </c>
      <c r="Y2243">
        <f t="shared" si="2240"/>
        <v>-2.4643437443581884E-2</v>
      </c>
      <c r="Z2243">
        <f t="shared" si="2240"/>
        <v>9.9814085698738175E-2</v>
      </c>
    </row>
    <row r="2244" spans="15:26" x14ac:dyDescent="0.25">
      <c r="O2244" s="4">
        <v>39246</v>
      </c>
      <c r="P2244">
        <v>42.37</v>
      </c>
      <c r="Q2244">
        <v>43.82</v>
      </c>
      <c r="R2244">
        <v>31884.06</v>
      </c>
      <c r="S2244">
        <f>VLOOKUP(O2244,tdc!$A$1:$D$3277,4,0)</f>
        <v>10.869</v>
      </c>
      <c r="T2244">
        <f>VLOOKUP(O2244,tdc!$A$1:$D$3277,3,0)</f>
        <v>21.408733000000002</v>
      </c>
      <c r="V2244">
        <f t="shared" ref="V2244:Z2244" si="2241">P2244/P2498-1</f>
        <v>0.66222047861906641</v>
      </c>
      <c r="W2244">
        <f t="shared" si="2241"/>
        <v>0.44192168476472515</v>
      </c>
      <c r="X2244">
        <f t="shared" si="2241"/>
        <v>0.63800741324880605</v>
      </c>
      <c r="Y2244">
        <f t="shared" si="2241"/>
        <v>-1.4596554850407895E-2</v>
      </c>
      <c r="Z2244">
        <f t="shared" si="2241"/>
        <v>0.10828525647994414</v>
      </c>
    </row>
    <row r="2245" spans="15:26" x14ac:dyDescent="0.25">
      <c r="O2245" s="4">
        <v>39245</v>
      </c>
      <c r="P2245">
        <v>42.81</v>
      </c>
      <c r="Q2245">
        <v>42.53</v>
      </c>
      <c r="R2245">
        <v>31608.59</v>
      </c>
      <c r="S2245">
        <f>VLOOKUP(O2245,tdc!$A$1:$D$3277,4,0)</f>
        <v>10.917400000000001</v>
      </c>
      <c r="T2245">
        <f>VLOOKUP(O2245,tdc!$A$1:$D$3277,3,0)</f>
        <v>21.538005999999999</v>
      </c>
      <c r="V2245">
        <f t="shared" ref="V2245:Z2245" si="2242">P2245/P2499-1</f>
        <v>0.72620967741935494</v>
      </c>
      <c r="W2245">
        <f t="shared" si="2242"/>
        <v>0.41342638750415417</v>
      </c>
      <c r="X2245">
        <f t="shared" si="2242"/>
        <v>0.61694414106561446</v>
      </c>
      <c r="Y2245">
        <f t="shared" si="2242"/>
        <v>-9.0405736588906604E-3</v>
      </c>
      <c r="Z2245">
        <f t="shared" si="2242"/>
        <v>0.11738795877587682</v>
      </c>
    </row>
    <row r="2246" spans="15:26" x14ac:dyDescent="0.25">
      <c r="O2246" s="4">
        <v>39244</v>
      </c>
      <c r="P2246">
        <v>43.26</v>
      </c>
      <c r="Q2246">
        <v>42.35</v>
      </c>
      <c r="R2246">
        <v>31833.439999999999</v>
      </c>
      <c r="S2246">
        <f>VLOOKUP(O2246,tdc!$A$1:$D$3277,4,0)</f>
        <v>10.993</v>
      </c>
      <c r="T2246">
        <f>VLOOKUP(O2246,tdc!$A$1:$D$3277,3,0)</f>
        <v>21.708994000000001</v>
      </c>
      <c r="V2246">
        <f t="shared" ref="V2246:Z2246" si="2243">P2246/P2500-1</f>
        <v>0.71666666666666656</v>
      </c>
      <c r="W2246">
        <f t="shared" si="2243"/>
        <v>0.41828533154722036</v>
      </c>
      <c r="X2246">
        <f t="shared" si="2243"/>
        <v>0.60210893868103765</v>
      </c>
      <c r="Y2246">
        <f t="shared" si="2243"/>
        <v>-1.1331954312438164E-2</v>
      </c>
      <c r="Z2246">
        <f t="shared" si="2243"/>
        <v>0.11944142698629623</v>
      </c>
    </row>
    <row r="2247" spans="15:26" x14ac:dyDescent="0.25">
      <c r="O2247" s="4">
        <v>39240</v>
      </c>
      <c r="P2247">
        <v>43.93</v>
      </c>
      <c r="Q2247">
        <v>41.86</v>
      </c>
      <c r="R2247">
        <v>31184.49</v>
      </c>
      <c r="S2247">
        <f>VLOOKUP(O2247,tdc!$A$1:$D$3277,4,0)</f>
        <v>10.932</v>
      </c>
      <c r="T2247">
        <f>VLOOKUP(O2247,tdc!$A$1:$D$3277,3,0)</f>
        <v>21.541312999999999</v>
      </c>
      <c r="V2247">
        <f t="shared" ref="V2247:Z2247" si="2244">P2247/P2501-1</f>
        <v>0.69613899613899632</v>
      </c>
      <c r="W2247">
        <f t="shared" si="2244"/>
        <v>0.39023580205911657</v>
      </c>
      <c r="X2247">
        <f t="shared" si="2244"/>
        <v>0.56465149370591905</v>
      </c>
      <c r="Y2247">
        <f t="shared" si="2244"/>
        <v>-1.3179274237226868E-2</v>
      </c>
      <c r="Z2247">
        <f t="shared" si="2244"/>
        <v>0.11006396650016703</v>
      </c>
    </row>
    <row r="2248" spans="15:26" x14ac:dyDescent="0.25">
      <c r="O2248" s="4">
        <v>39239</v>
      </c>
      <c r="P2248">
        <v>45.14</v>
      </c>
      <c r="Q2248">
        <v>42.25</v>
      </c>
      <c r="R2248">
        <v>31681.759999999998</v>
      </c>
      <c r="S2248">
        <f>VLOOKUP(O2248,tdc!$A$1:$D$3277,4,0)</f>
        <v>10.956</v>
      </c>
      <c r="T2248">
        <f>VLOOKUP(O2248,tdc!$A$1:$D$3277,3,0)</f>
        <v>21.671021</v>
      </c>
      <c r="V2248">
        <f t="shared" ref="V2248:Z2248" si="2245">P2248/P2502-1</f>
        <v>0.74151234567901225</v>
      </c>
      <c r="W2248">
        <f t="shared" si="2245"/>
        <v>0.40974307640974317</v>
      </c>
      <c r="X2248">
        <f t="shared" si="2245"/>
        <v>0.6029969520463383</v>
      </c>
      <c r="Y2248">
        <f t="shared" si="2245"/>
        <v>-3.818876159301654E-3</v>
      </c>
      <c r="Z2248">
        <f t="shared" si="2245"/>
        <v>0.12424092670854781</v>
      </c>
    </row>
    <row r="2249" spans="15:26" x14ac:dyDescent="0.25">
      <c r="O2249" s="4">
        <v>39238</v>
      </c>
      <c r="P2249">
        <v>46.7</v>
      </c>
      <c r="Q2249">
        <v>42.58</v>
      </c>
      <c r="R2249">
        <v>32271.38</v>
      </c>
      <c r="S2249">
        <f>VLOOKUP(O2249,tdc!$A$1:$D$3277,4,0)</f>
        <v>10.848699999999999</v>
      </c>
      <c r="T2249">
        <f>VLOOKUP(O2249,tdc!$A$1:$D$3277,3,0)</f>
        <v>21.612679</v>
      </c>
      <c r="V2249">
        <f t="shared" ref="V2249:Z2249" si="2246">P2249/P2503-1</f>
        <v>0.80657640232108307</v>
      </c>
      <c r="W2249">
        <f t="shared" si="2246"/>
        <v>0.43705703678704011</v>
      </c>
      <c r="X2249">
        <f t="shared" si="2246"/>
        <v>0.64363017406862832</v>
      </c>
      <c r="Y2249">
        <f t="shared" si="2246"/>
        <v>-6.620272868784971E-3</v>
      </c>
      <c r="Z2249">
        <f t="shared" si="2246"/>
        <v>0.12737808951200957</v>
      </c>
    </row>
    <row r="2250" spans="15:26" x14ac:dyDescent="0.25">
      <c r="O2250" s="4">
        <v>39237</v>
      </c>
      <c r="P2250">
        <v>46.37</v>
      </c>
      <c r="Q2250">
        <v>41.16</v>
      </c>
      <c r="R2250">
        <v>32096.21</v>
      </c>
      <c r="S2250">
        <f>VLOOKUP(O2250,tdc!$A$1:$D$3277,4,0)</f>
        <v>10.805</v>
      </c>
      <c r="T2250">
        <f>VLOOKUP(O2250,tdc!$A$1:$D$3277,3,0)</f>
        <v>21.538494</v>
      </c>
      <c r="V2250">
        <f t="shared" ref="V2250:Z2250" si="2247">P2250/P2504-1</f>
        <v>0.83135860979462861</v>
      </c>
      <c r="W2250">
        <f t="shared" si="2247"/>
        <v>0.42817487855655778</v>
      </c>
      <c r="X2250">
        <f t="shared" si="2247"/>
        <v>0.67045956073696256</v>
      </c>
      <c r="Y2250">
        <f t="shared" si="2247"/>
        <v>-5.6138413399594578E-3</v>
      </c>
      <c r="Z2250">
        <f t="shared" si="2247"/>
        <v>0.14069176512308723</v>
      </c>
    </row>
    <row r="2251" spans="15:26" x14ac:dyDescent="0.25">
      <c r="O2251" s="4">
        <v>39233</v>
      </c>
      <c r="P2251">
        <v>45.3</v>
      </c>
      <c r="Q2251">
        <v>40.64</v>
      </c>
      <c r="R2251">
        <v>31398.959999999999</v>
      </c>
      <c r="S2251">
        <f>VLOOKUP(O2251,tdc!$A$1:$D$3277,4,0)</f>
        <v>10.661</v>
      </c>
      <c r="T2251">
        <f>VLOOKUP(O2251,tdc!$A$1:$D$3277,3,0)</f>
        <v>21.119254999999999</v>
      </c>
      <c r="V2251">
        <f t="shared" ref="V2251:Z2251" si="2248">P2251/P2505-1</f>
        <v>0.80334394904458573</v>
      </c>
      <c r="W2251">
        <f t="shared" si="2248"/>
        <v>0.41553465691396729</v>
      </c>
      <c r="X2251">
        <f t="shared" si="2248"/>
        <v>0.6411458295221597</v>
      </c>
      <c r="Y2251">
        <f t="shared" si="2248"/>
        <v>-2.237505731315903E-2</v>
      </c>
      <c r="Z2251">
        <f t="shared" si="2248"/>
        <v>0.10850424382620871</v>
      </c>
    </row>
    <row r="2252" spans="15:26" x14ac:dyDescent="0.25">
      <c r="O2252" s="4">
        <v>39232</v>
      </c>
      <c r="P2252">
        <v>43.87</v>
      </c>
      <c r="Q2252">
        <v>41.25</v>
      </c>
      <c r="R2252">
        <v>31380</v>
      </c>
      <c r="S2252">
        <f>VLOOKUP(O2252,tdc!$A$1:$D$3277,4,0)</f>
        <v>10.740500000000001</v>
      </c>
      <c r="T2252">
        <f>VLOOKUP(O2252,tdc!$A$1:$D$3277,3,0)</f>
        <v>21.264105000000001</v>
      </c>
      <c r="V2252">
        <f t="shared" ref="V2252:Z2252" si="2249">P2252/P2506-1</f>
        <v>0.75620496397117676</v>
      </c>
      <c r="W2252">
        <f t="shared" si="2249"/>
        <v>0.45553987297106557</v>
      </c>
      <c r="X2252">
        <f t="shared" si="2249"/>
        <v>0.65768796374850891</v>
      </c>
      <c r="Y2252">
        <f t="shared" si="2249"/>
        <v>-1.8146082822927068E-2</v>
      </c>
      <c r="Z2252">
        <f t="shared" si="2249"/>
        <v>0.12025820812676291</v>
      </c>
    </row>
    <row r="2253" spans="15:26" x14ac:dyDescent="0.25">
      <c r="O2253" s="4">
        <v>39231</v>
      </c>
      <c r="P2253">
        <v>41.87</v>
      </c>
      <c r="Q2253">
        <v>40.020000000000003</v>
      </c>
      <c r="R2253">
        <v>30664.73</v>
      </c>
      <c r="S2253">
        <f>VLOOKUP(O2253,tdc!$A$1:$D$3277,4,0)</f>
        <v>10.733000000000001</v>
      </c>
      <c r="T2253">
        <f>VLOOKUP(O2253,tdc!$A$1:$D$3277,3,0)</f>
        <v>21.212720999999998</v>
      </c>
      <c r="V2253">
        <f t="shared" ref="V2253:Z2253" si="2250">P2253/P2507-1</f>
        <v>0.6661360923199362</v>
      </c>
      <c r="W2253">
        <f t="shared" si="2250"/>
        <v>0.37573049157786187</v>
      </c>
      <c r="X2253">
        <f t="shared" si="2250"/>
        <v>0.5949349641533066</v>
      </c>
      <c r="Y2253">
        <f t="shared" si="2250"/>
        <v>-2.4919825933698569E-2</v>
      </c>
      <c r="Z2253">
        <f t="shared" si="2250"/>
        <v>0.10564457403769789</v>
      </c>
    </row>
    <row r="2254" spans="15:26" x14ac:dyDescent="0.25">
      <c r="O2254" s="4">
        <v>39230</v>
      </c>
      <c r="P2254">
        <v>42.91</v>
      </c>
      <c r="Q2254">
        <v>41.87</v>
      </c>
      <c r="R2254">
        <v>30928.43</v>
      </c>
      <c r="S2254">
        <f>VLOOKUP(O2254,tdc!$A$1:$D$3277,4,0)</f>
        <v>10.8108</v>
      </c>
      <c r="T2254">
        <f>VLOOKUP(O2254,tdc!$A$1:$D$3277,3,0)</f>
        <v>21.405404999999998</v>
      </c>
      <c r="V2254">
        <f t="shared" ref="V2254:Z2254" si="2251">P2254/P2508-1</f>
        <v>0.68208545668365317</v>
      </c>
      <c r="W2254">
        <f t="shared" si="2251"/>
        <v>0.41214165261382796</v>
      </c>
      <c r="X2254">
        <f t="shared" si="2251"/>
        <v>0.59925281680309017</v>
      </c>
      <c r="Y2254">
        <f t="shared" si="2251"/>
        <v>-3.6129032258064298E-3</v>
      </c>
      <c r="Z2254">
        <f t="shared" si="2251"/>
        <v>0.13213874548706728</v>
      </c>
    </row>
    <row r="2255" spans="15:26" x14ac:dyDescent="0.25">
      <c r="O2255" s="4">
        <v>39226</v>
      </c>
      <c r="P2255">
        <v>41.4</v>
      </c>
      <c r="Q2255">
        <v>41.71</v>
      </c>
      <c r="R2255">
        <v>30338.58</v>
      </c>
      <c r="S2255">
        <f>VLOOKUP(O2255,tdc!$A$1:$D$3277,4,0)</f>
        <v>10.727</v>
      </c>
      <c r="T2255">
        <f>VLOOKUP(O2255,tdc!$A$1:$D$3277,3,0)</f>
        <v>21.292180999999999</v>
      </c>
      <c r="V2255">
        <f t="shared" ref="V2255:Z2255" si="2252">P2255/P2509-1</f>
        <v>0.63442558231346236</v>
      </c>
      <c r="W2255">
        <f t="shared" si="2252"/>
        <v>0.40817015530047263</v>
      </c>
      <c r="X2255">
        <f t="shared" si="2252"/>
        <v>0.57554968952324681</v>
      </c>
      <c r="Y2255">
        <f t="shared" si="2252"/>
        <v>-1.6367887763055311E-2</v>
      </c>
      <c r="Z2255">
        <f t="shared" si="2252"/>
        <v>0.12576880441429594</v>
      </c>
    </row>
    <row r="2256" spans="15:26" x14ac:dyDescent="0.25">
      <c r="O2256" s="4">
        <v>39225</v>
      </c>
      <c r="P2256">
        <v>42.26</v>
      </c>
      <c r="Q2256">
        <v>42.26</v>
      </c>
      <c r="R2256">
        <v>30869.84</v>
      </c>
      <c r="S2256">
        <f>VLOOKUP(O2256,tdc!$A$1:$D$3277,4,0)</f>
        <v>10.829499999999999</v>
      </c>
      <c r="T2256">
        <f>VLOOKUP(O2256,tdc!$A$1:$D$3277,3,0)</f>
        <v>21.500755000000002</v>
      </c>
      <c r="V2256">
        <f t="shared" ref="V2256:Z2256" si="2253">P2256/P2510-1</f>
        <v>0.61791730474731987</v>
      </c>
      <c r="W2256">
        <f t="shared" si="2253"/>
        <v>0.38921761998685067</v>
      </c>
      <c r="X2256">
        <f t="shared" si="2253"/>
        <v>0.57514372559394755</v>
      </c>
      <c r="Y2256">
        <f t="shared" si="2253"/>
        <v>-4.5500505561173465E-3</v>
      </c>
      <c r="Z2256">
        <f t="shared" si="2253"/>
        <v>0.13142318619366988</v>
      </c>
    </row>
    <row r="2257" spans="15:26" x14ac:dyDescent="0.25">
      <c r="O2257" s="4">
        <v>39224</v>
      </c>
      <c r="P2257">
        <v>42.56</v>
      </c>
      <c r="Q2257">
        <v>42.67</v>
      </c>
      <c r="R2257">
        <v>30802.25</v>
      </c>
      <c r="S2257">
        <f>VLOOKUP(O2257,tdc!$A$1:$D$3277,4,0)</f>
        <v>10.788600000000001</v>
      </c>
      <c r="T2257">
        <f>VLOOKUP(O2257,tdc!$A$1:$D$3277,3,0)</f>
        <v>21.429338000000001</v>
      </c>
      <c r="V2257">
        <f t="shared" ref="V2257:Z2257" si="2254">P2257/P2511-1</f>
        <v>0.60968229954614217</v>
      </c>
      <c r="W2257">
        <f t="shared" si="2254"/>
        <v>0.41431885979449778</v>
      </c>
      <c r="X2257">
        <f t="shared" si="2254"/>
        <v>0.57305864015950059</v>
      </c>
      <c r="Y2257">
        <f t="shared" si="2254"/>
        <v>1.3551141637275776E-3</v>
      </c>
      <c r="Z2257">
        <f t="shared" si="2254"/>
        <v>0.13286686817129922</v>
      </c>
    </row>
    <row r="2258" spans="15:26" x14ac:dyDescent="0.25">
      <c r="O2258" s="4">
        <v>39223</v>
      </c>
      <c r="P2258">
        <v>42.71</v>
      </c>
      <c r="Q2258">
        <v>42.83</v>
      </c>
      <c r="R2258">
        <v>30708.73</v>
      </c>
      <c r="S2258">
        <f>VLOOKUP(O2258,tdc!$A$1:$D$3277,4,0)</f>
        <v>10.794</v>
      </c>
      <c r="T2258">
        <f>VLOOKUP(O2258,tdc!$A$1:$D$3277,3,0)</f>
        <v>21.319375999999998</v>
      </c>
      <c r="V2258">
        <f t="shared" ref="V2258:Z2258" si="2255">P2258/P2512-1</f>
        <v>0.61169811320754719</v>
      </c>
      <c r="W2258">
        <f t="shared" si="2255"/>
        <v>0.43676618584367666</v>
      </c>
      <c r="X2258">
        <f t="shared" si="2255"/>
        <v>0.58735901332588991</v>
      </c>
      <c r="Y2258">
        <f t="shared" si="2255"/>
        <v>1.3425969392545367E-2</v>
      </c>
      <c r="Z2258">
        <f t="shared" si="2255"/>
        <v>0.13954878106403612</v>
      </c>
    </row>
    <row r="2259" spans="15:26" x14ac:dyDescent="0.25">
      <c r="O2259" s="4">
        <v>39219</v>
      </c>
      <c r="P2259">
        <v>43.9</v>
      </c>
      <c r="Q2259">
        <v>42.66</v>
      </c>
      <c r="R2259">
        <v>30478.37</v>
      </c>
      <c r="S2259">
        <f>VLOOKUP(O2259,tdc!$A$1:$D$3277,4,0)</f>
        <v>10.775</v>
      </c>
      <c r="T2259">
        <f>VLOOKUP(O2259,tdc!$A$1:$D$3277,3,0)</f>
        <v>21.283949</v>
      </c>
      <c r="V2259">
        <f t="shared" ref="V2259:Z2259" si="2256">P2259/P2513-1</f>
        <v>0.69432651485912777</v>
      </c>
      <c r="W2259">
        <f t="shared" si="2256"/>
        <v>0.43636363636363629</v>
      </c>
      <c r="X2259">
        <f t="shared" si="2256"/>
        <v>0.59019546154395996</v>
      </c>
      <c r="Y2259">
        <f t="shared" si="2256"/>
        <v>1.3497624982363732E-2</v>
      </c>
      <c r="Z2259">
        <f t="shared" si="2256"/>
        <v>0.13956161681286794</v>
      </c>
    </row>
    <row r="2260" spans="15:26" x14ac:dyDescent="0.25">
      <c r="O2260" s="4">
        <v>39218</v>
      </c>
      <c r="P2260">
        <v>43.78</v>
      </c>
      <c r="Q2260">
        <v>42.24</v>
      </c>
      <c r="R2260">
        <v>30341.25</v>
      </c>
      <c r="S2260">
        <f>VLOOKUP(O2260,tdc!$A$1:$D$3277,4,0)</f>
        <v>10.81</v>
      </c>
      <c r="T2260">
        <f>VLOOKUP(O2260,tdc!$A$1:$D$3277,3,0)</f>
        <v>21.347605000000001</v>
      </c>
      <c r="V2260">
        <f t="shared" ref="V2260:Z2260" si="2257">P2260/P2514-1</f>
        <v>0.70217729393468131</v>
      </c>
      <c r="W2260">
        <f t="shared" si="2257"/>
        <v>0.44608010955152344</v>
      </c>
      <c r="X2260">
        <f t="shared" si="2257"/>
        <v>0.59693815251236337</v>
      </c>
      <c r="Y2260">
        <f t="shared" si="2257"/>
        <v>1.5185522571678156E-2</v>
      </c>
      <c r="Z2260">
        <f t="shared" si="2257"/>
        <v>0.14710064785411148</v>
      </c>
    </row>
    <row r="2261" spans="15:26" x14ac:dyDescent="0.25">
      <c r="O2261" s="4">
        <v>39217</v>
      </c>
      <c r="P2261">
        <v>41.9</v>
      </c>
      <c r="Q2261">
        <v>41.53</v>
      </c>
      <c r="R2261">
        <v>29619.91</v>
      </c>
      <c r="S2261">
        <f>VLOOKUP(O2261,tdc!$A$1:$D$3277,4,0)</f>
        <v>10.7722</v>
      </c>
      <c r="T2261">
        <f>VLOOKUP(O2261,tdc!$A$1:$D$3277,3,0)</f>
        <v>21.30114</v>
      </c>
      <c r="V2261">
        <f t="shared" ref="V2261:Z2261" si="2258">P2261/P2515-1</f>
        <v>0.61029976940814756</v>
      </c>
      <c r="W2261">
        <f t="shared" si="2258"/>
        <v>0.41740614334470982</v>
      </c>
      <c r="X2261">
        <f t="shared" si="2258"/>
        <v>0.56379533541980797</v>
      </c>
      <c r="Y2261">
        <f t="shared" si="2258"/>
        <v>9.8148582142019158E-3</v>
      </c>
      <c r="Z2261">
        <f t="shared" si="2258"/>
        <v>0.1430030653379637</v>
      </c>
    </row>
    <row r="2262" spans="15:26" x14ac:dyDescent="0.25">
      <c r="O2262" s="4">
        <v>39216</v>
      </c>
      <c r="P2262">
        <v>43.72</v>
      </c>
      <c r="Q2262">
        <v>41.86</v>
      </c>
      <c r="R2262">
        <v>29766.33</v>
      </c>
      <c r="S2262">
        <f>VLOOKUP(O2262,tdc!$A$1:$D$3277,4,0)</f>
        <v>10.802300000000001</v>
      </c>
      <c r="T2262">
        <f>VLOOKUP(O2262,tdc!$A$1:$D$3277,3,0)</f>
        <v>21.453568000000001</v>
      </c>
      <c r="V2262">
        <f t="shared" ref="V2262:Z2262" si="2259">P2262/P2516-1</f>
        <v>0.71383771070168556</v>
      </c>
      <c r="W2262">
        <f t="shared" si="2259"/>
        <v>0.43947730398899587</v>
      </c>
      <c r="X2262">
        <f t="shared" si="2259"/>
        <v>0.59125562180219515</v>
      </c>
      <c r="Y2262">
        <f t="shared" si="2259"/>
        <v>6.8319507875851393E-3</v>
      </c>
      <c r="Z2262">
        <f t="shared" si="2259"/>
        <v>0.15196201273197651</v>
      </c>
    </row>
    <row r="2263" spans="15:26" x14ac:dyDescent="0.25">
      <c r="O2263" s="4">
        <v>39212</v>
      </c>
      <c r="P2263">
        <v>42.39</v>
      </c>
      <c r="Q2263">
        <v>42.14</v>
      </c>
      <c r="R2263">
        <v>29653.82</v>
      </c>
      <c r="S2263">
        <f>VLOOKUP(O2263,tdc!$A$1:$D$3277,4,0)</f>
        <v>10.765000000000001</v>
      </c>
      <c r="T2263">
        <f>VLOOKUP(O2263,tdc!$A$1:$D$3277,3,0)</f>
        <v>21.343882000000001</v>
      </c>
      <c r="V2263">
        <f t="shared" ref="V2263:Z2263" si="2260">P2263/P2517-1</f>
        <v>0.66627358490566024</v>
      </c>
      <c r="W2263">
        <f t="shared" si="2260"/>
        <v>0.46370267453977076</v>
      </c>
      <c r="X2263">
        <f t="shared" si="2260"/>
        <v>0.60985593509723324</v>
      </c>
      <c r="Y2263">
        <f t="shared" si="2260"/>
        <v>8.9034676663544143E-3</v>
      </c>
      <c r="Z2263">
        <f t="shared" si="2260"/>
        <v>0.15875076378677555</v>
      </c>
    </row>
    <row r="2264" spans="15:26" x14ac:dyDescent="0.25">
      <c r="O2264" s="4">
        <v>39211</v>
      </c>
      <c r="P2264">
        <v>42.76</v>
      </c>
      <c r="Q2264">
        <v>42.9</v>
      </c>
      <c r="R2264">
        <v>29992.83</v>
      </c>
      <c r="S2264">
        <f>VLOOKUP(O2264,tdc!$A$1:$D$3277,4,0)</f>
        <v>10.8438</v>
      </c>
      <c r="T2264">
        <f>VLOOKUP(O2264,tdc!$A$1:$D$3277,3,0)</f>
        <v>21.466494000000001</v>
      </c>
      <c r="V2264">
        <f t="shared" ref="V2264:Z2264" si="2261">P2264/P2518-1</f>
        <v>0.6867850098619328</v>
      </c>
      <c r="W2264">
        <f t="shared" si="2261"/>
        <v>0.52073732718893995</v>
      </c>
      <c r="X2264">
        <f t="shared" si="2261"/>
        <v>0.63800635370717584</v>
      </c>
      <c r="Y2264">
        <f t="shared" si="2261"/>
        <v>1.2587543187972727E-2</v>
      </c>
      <c r="Z2264">
        <f t="shared" si="2261"/>
        <v>0.15480875648314218</v>
      </c>
    </row>
    <row r="2265" spans="15:26" x14ac:dyDescent="0.25">
      <c r="O2265" s="4">
        <v>39210</v>
      </c>
      <c r="P2265">
        <v>41.57</v>
      </c>
      <c r="Q2265">
        <v>42.87</v>
      </c>
      <c r="R2265">
        <v>29572.400000000001</v>
      </c>
      <c r="S2265">
        <f>VLOOKUP(O2265,tdc!$A$1:$D$3277,4,0)</f>
        <v>10.785500000000001</v>
      </c>
      <c r="T2265">
        <f>VLOOKUP(O2265,tdc!$A$1:$D$3277,3,0)</f>
        <v>21.49962</v>
      </c>
      <c r="V2265">
        <f t="shared" ref="V2265:Z2265" si="2262">P2265/P2519-1</f>
        <v>0.64373270067220245</v>
      </c>
      <c r="W2265">
        <f t="shared" si="2262"/>
        <v>0.47370230319697493</v>
      </c>
      <c r="X2265">
        <f t="shared" si="2262"/>
        <v>0.60729872894022563</v>
      </c>
      <c r="Y2265">
        <f t="shared" si="2262"/>
        <v>6.9084628670121884E-3</v>
      </c>
      <c r="Z2265">
        <f t="shared" si="2262"/>
        <v>0.15565850235943945</v>
      </c>
    </row>
    <row r="2266" spans="15:26" x14ac:dyDescent="0.25">
      <c r="O2266" s="4">
        <v>39209</v>
      </c>
      <c r="P2266">
        <v>42.92</v>
      </c>
      <c r="Q2266">
        <v>43.02</v>
      </c>
      <c r="R2266">
        <v>29776.57</v>
      </c>
      <c r="S2266">
        <f>VLOOKUP(O2266,tdc!$A$1:$D$3277,4,0)</f>
        <v>10.837999999999999</v>
      </c>
      <c r="T2266">
        <f>VLOOKUP(O2266,tdc!$A$1:$D$3277,3,0)</f>
        <v>21.563438000000001</v>
      </c>
      <c r="V2266">
        <f t="shared" ref="V2266:Z2266" si="2263">P2266/P2520-1</f>
        <v>0.6746000780335546</v>
      </c>
      <c r="W2266">
        <f t="shared" si="2263"/>
        <v>0.45043830074173985</v>
      </c>
      <c r="X2266">
        <f t="shared" si="2263"/>
        <v>0.60511334386641846</v>
      </c>
      <c r="Y2266">
        <f t="shared" si="2263"/>
        <v>1.6650250926316668E-2</v>
      </c>
      <c r="Z2266">
        <f t="shared" si="2263"/>
        <v>0.16483617754372415</v>
      </c>
    </row>
    <row r="2267" spans="15:26" x14ac:dyDescent="0.25">
      <c r="O2267" s="4">
        <v>39205</v>
      </c>
      <c r="P2267">
        <v>45.43</v>
      </c>
      <c r="Q2267">
        <v>43.8</v>
      </c>
      <c r="R2267">
        <v>29752.95</v>
      </c>
      <c r="S2267">
        <f>VLOOKUP(O2267,tdc!$A$1:$D$3277,4,0)</f>
        <v>10.833</v>
      </c>
      <c r="T2267">
        <f>VLOOKUP(O2267,tdc!$A$1:$D$3277,3,0)</f>
        <v>21.406977000000001</v>
      </c>
      <c r="V2267">
        <f t="shared" ref="V2267:Z2267" si="2264">P2267/P2521-1</f>
        <v>0.70405101275318827</v>
      </c>
      <c r="W2267">
        <f t="shared" si="2264"/>
        <v>0.46097398265510336</v>
      </c>
      <c r="X2267">
        <f t="shared" si="2264"/>
        <v>0.56664890429698422</v>
      </c>
      <c r="Y2267">
        <f t="shared" si="2264"/>
        <v>1.2761183564717449E-2</v>
      </c>
      <c r="Z2267">
        <f t="shared" si="2264"/>
        <v>0.14366681333598041</v>
      </c>
    </row>
    <row r="2268" spans="15:26" x14ac:dyDescent="0.25">
      <c r="O2268" s="4">
        <v>39204</v>
      </c>
      <c r="P2268">
        <v>43.89</v>
      </c>
      <c r="Q2268">
        <v>43.21</v>
      </c>
      <c r="R2268">
        <v>29259.919999999998</v>
      </c>
      <c r="S2268">
        <f>VLOOKUP(O2268,tdc!$A$1:$D$3277,4,0)</f>
        <v>10.910299999999999</v>
      </c>
      <c r="T2268">
        <f>VLOOKUP(O2268,tdc!$A$1:$D$3277,3,0)</f>
        <v>21.689596000000002</v>
      </c>
      <c r="V2268">
        <f t="shared" ref="V2268:Z2268" si="2265">P2268/P2522-1</f>
        <v>0.59658057475445636</v>
      </c>
      <c r="W2268">
        <f t="shared" si="2265"/>
        <v>0.41625696492953135</v>
      </c>
      <c r="X2268">
        <f t="shared" si="2265"/>
        <v>0.52480790025665414</v>
      </c>
      <c r="Y2268">
        <f t="shared" si="2265"/>
        <v>3.1316759618111201E-2</v>
      </c>
      <c r="Z2268">
        <f t="shared" si="2265"/>
        <v>0.16763785906676931</v>
      </c>
    </row>
    <row r="2269" spans="15:26" x14ac:dyDescent="0.25">
      <c r="O2269" s="4">
        <v>39202</v>
      </c>
      <c r="P2269">
        <v>43.44</v>
      </c>
      <c r="Q2269">
        <v>42.95</v>
      </c>
      <c r="R2269">
        <v>28996.71</v>
      </c>
      <c r="S2269">
        <f>VLOOKUP(O2269,tdc!$A$1:$D$3277,4,0)</f>
        <v>10.9323</v>
      </c>
      <c r="T2269">
        <f>VLOOKUP(O2269,tdc!$A$1:$D$3277,3,0)</f>
        <v>21.843630000000001</v>
      </c>
      <c r="V2269">
        <f t="shared" ref="V2269:Z2269" si="2266">P2269/P2523-1</f>
        <v>0.58309037900874627</v>
      </c>
      <c r="W2269">
        <f t="shared" si="2266"/>
        <v>0.40635232481990835</v>
      </c>
      <c r="X2269">
        <f t="shared" si="2266"/>
        <v>0.51796717991993635</v>
      </c>
      <c r="Y2269">
        <f t="shared" si="2266"/>
        <v>3.8520728046509856E-2</v>
      </c>
      <c r="Z2269">
        <f t="shared" si="2266"/>
        <v>0.183380043976066</v>
      </c>
    </row>
    <row r="2270" spans="15:26" x14ac:dyDescent="0.25">
      <c r="O2270" s="4">
        <v>39198</v>
      </c>
      <c r="P2270">
        <v>44.58</v>
      </c>
      <c r="Q2270">
        <v>43.42</v>
      </c>
      <c r="R2270">
        <v>29342.7</v>
      </c>
      <c r="S2270">
        <f>VLOOKUP(O2270,tdc!$A$1:$D$3277,4,0)</f>
        <v>10.877000000000001</v>
      </c>
      <c r="T2270">
        <f>VLOOKUP(O2270,tdc!$A$1:$D$3277,3,0)</f>
        <v>21.738780999999999</v>
      </c>
      <c r="V2270">
        <f t="shared" ref="V2270:Z2270" si="2267">P2270/P2524-1</f>
        <v>0.63776634827332845</v>
      </c>
      <c r="W2270">
        <f t="shared" si="2267"/>
        <v>0.43632153489910697</v>
      </c>
      <c r="X2270">
        <f t="shared" si="2267"/>
        <v>0.53959285870944229</v>
      </c>
      <c r="Y2270">
        <f t="shared" si="2267"/>
        <v>3.8724156042591718E-2</v>
      </c>
      <c r="Z2270">
        <f t="shared" si="2267"/>
        <v>0.18628579991387761</v>
      </c>
    </row>
    <row r="2271" spans="15:26" x14ac:dyDescent="0.25">
      <c r="O2271" s="4">
        <v>39197</v>
      </c>
      <c r="P2271">
        <v>45.48</v>
      </c>
      <c r="Q2271">
        <v>44.79</v>
      </c>
      <c r="R2271">
        <v>29444.15</v>
      </c>
      <c r="S2271">
        <f>VLOOKUP(O2271,tdc!$A$1:$D$3277,4,0)</f>
        <v>10.948</v>
      </c>
      <c r="T2271">
        <f>VLOOKUP(O2271,tdc!$A$1:$D$3277,3,0)</f>
        <v>21.791834000000001</v>
      </c>
      <c r="V2271">
        <f t="shared" ref="V2271:Z2271" si="2268">P2271/P2525-1</f>
        <v>0.71752265861027187</v>
      </c>
      <c r="W2271">
        <f t="shared" si="2268"/>
        <v>0.49399599733155442</v>
      </c>
      <c r="X2271">
        <f t="shared" si="2268"/>
        <v>0.57402150716976941</v>
      </c>
      <c r="Y2271">
        <f t="shared" si="2268"/>
        <v>4.4626585116838369E-2</v>
      </c>
      <c r="Z2271">
        <f t="shared" si="2268"/>
        <v>0.18533371162186363</v>
      </c>
    </row>
    <row r="2272" spans="15:26" x14ac:dyDescent="0.25">
      <c r="O2272" s="4">
        <v>39196</v>
      </c>
      <c r="P2272">
        <v>43.75</v>
      </c>
      <c r="Q2272">
        <v>46.72</v>
      </c>
      <c r="R2272">
        <v>29544.18</v>
      </c>
      <c r="S2272">
        <f>VLOOKUP(O2272,tdc!$A$1:$D$3277,4,0)</f>
        <v>10.927899999999999</v>
      </c>
      <c r="T2272">
        <f>VLOOKUP(O2272,tdc!$A$1:$D$3277,3,0)</f>
        <v>21.877678</v>
      </c>
      <c r="V2272">
        <f t="shared" ref="V2272:Z2272" si="2269">P2272/P2526-1</f>
        <v>0.64473684210526305</v>
      </c>
      <c r="W2272">
        <f t="shared" si="2269"/>
        <v>0.54958540630182418</v>
      </c>
      <c r="X2272">
        <f t="shared" si="2269"/>
        <v>0.56694230129723855</v>
      </c>
      <c r="Y2272">
        <f t="shared" si="2269"/>
        <v>4.3734479465138421E-2</v>
      </c>
      <c r="Z2272">
        <f t="shared" si="2269"/>
        <v>0.20097363846571303</v>
      </c>
    </row>
    <row r="2273" spans="15:26" x14ac:dyDescent="0.25">
      <c r="O2273" s="4">
        <v>39195</v>
      </c>
      <c r="P2273">
        <v>43.25</v>
      </c>
      <c r="Q2273">
        <v>47.08</v>
      </c>
      <c r="R2273">
        <v>29593.85</v>
      </c>
      <c r="S2273">
        <f>VLOOKUP(O2273,tdc!$A$1:$D$3277,4,0)</f>
        <v>10.9755</v>
      </c>
      <c r="T2273">
        <f>VLOOKUP(O2273,tdc!$A$1:$D$3277,3,0)</f>
        <v>21.973852000000001</v>
      </c>
      <c r="V2273">
        <f t="shared" ref="V2273:Z2273" si="2270">P2273/P2527-1</f>
        <v>0.59065833026848091</v>
      </c>
      <c r="W2273">
        <f t="shared" si="2270"/>
        <v>0.53305112341256899</v>
      </c>
      <c r="X2273">
        <f t="shared" si="2270"/>
        <v>0.54934403580147317</v>
      </c>
      <c r="Y2273">
        <f t="shared" si="2270"/>
        <v>4.7330502409466124E-2</v>
      </c>
      <c r="Z2273">
        <f t="shared" si="2270"/>
        <v>0.20197257422971826</v>
      </c>
    </row>
    <row r="2274" spans="15:26" x14ac:dyDescent="0.25">
      <c r="O2274" s="4">
        <v>39191</v>
      </c>
      <c r="P2274">
        <v>43.95</v>
      </c>
      <c r="Q2274">
        <v>47.19</v>
      </c>
      <c r="R2274">
        <v>29614.05</v>
      </c>
      <c r="S2274">
        <f>VLOOKUP(O2274,tdc!$A$1:$D$3277,4,0)</f>
        <v>10.936999999999999</v>
      </c>
      <c r="T2274">
        <f>VLOOKUP(O2274,tdc!$A$1:$D$3277,3,0)</f>
        <v>21.924427000000001</v>
      </c>
      <c r="V2274">
        <f t="shared" ref="V2274:Z2274" si="2271">P2274/P2528-1</f>
        <v>0.63382899628252809</v>
      </c>
      <c r="W2274">
        <f t="shared" si="2271"/>
        <v>0.53513337670787253</v>
      </c>
      <c r="X2274">
        <f t="shared" si="2271"/>
        <v>0.54903670521380143</v>
      </c>
      <c r="Y2274">
        <f t="shared" si="2271"/>
        <v>4.5602294455066694E-2</v>
      </c>
      <c r="Z2274">
        <f t="shared" si="2271"/>
        <v>0.19622276175961351</v>
      </c>
    </row>
    <row r="2275" spans="15:26" x14ac:dyDescent="0.25">
      <c r="O2275" s="4">
        <v>39190</v>
      </c>
      <c r="P2275">
        <v>43.32</v>
      </c>
      <c r="Q2275">
        <v>47.19</v>
      </c>
      <c r="R2275">
        <v>29559.52</v>
      </c>
      <c r="S2275">
        <f>VLOOKUP(O2275,tdc!$A$1:$D$3277,4,0)</f>
        <v>10.952999999999999</v>
      </c>
      <c r="T2275">
        <f>VLOOKUP(O2275,tdc!$A$1:$D$3277,3,0)</f>
        <v>21.945502999999999</v>
      </c>
      <c r="V2275">
        <f t="shared" ref="V2275:Z2275" si="2272">P2275/P2529-1</f>
        <v>0.66359447004608296</v>
      </c>
      <c r="W2275">
        <f t="shared" si="2272"/>
        <v>0.5904954499494437</v>
      </c>
      <c r="X2275">
        <f t="shared" si="2272"/>
        <v>0.57395079779728508</v>
      </c>
      <c r="Y2275">
        <f t="shared" si="2272"/>
        <v>4.7232048953054662E-2</v>
      </c>
      <c r="Z2275">
        <f t="shared" si="2272"/>
        <v>0.20311042831339399</v>
      </c>
    </row>
    <row r="2276" spans="15:26" x14ac:dyDescent="0.25">
      <c r="O2276" s="4">
        <v>39189</v>
      </c>
      <c r="P2276">
        <v>43.6</v>
      </c>
      <c r="Q2276">
        <v>46.78</v>
      </c>
      <c r="R2276">
        <v>29598.99</v>
      </c>
      <c r="S2276">
        <f>VLOOKUP(O2276,tdc!$A$1:$D$3277,4,0)</f>
        <v>10.972</v>
      </c>
      <c r="T2276">
        <f>VLOOKUP(O2276,tdc!$A$1:$D$3277,3,0)</f>
        <v>22.042750999999999</v>
      </c>
      <c r="V2276">
        <f t="shared" ref="V2276:Z2276" si="2273">P2276/P2530-1</f>
        <v>0.69583819525476476</v>
      </c>
      <c r="W2276">
        <f t="shared" si="2273"/>
        <v>0.5987696514012304</v>
      </c>
      <c r="X2276">
        <f t="shared" si="2273"/>
        <v>0.60017202436236916</v>
      </c>
      <c r="Y2276">
        <f t="shared" si="2273"/>
        <v>4.7646328654635584E-2</v>
      </c>
      <c r="Z2276">
        <f t="shared" si="2273"/>
        <v>0.20552150728697116</v>
      </c>
    </row>
    <row r="2277" spans="15:26" x14ac:dyDescent="0.25">
      <c r="O2277" s="4">
        <v>39188</v>
      </c>
      <c r="P2277">
        <v>43.59</v>
      </c>
      <c r="Q2277">
        <v>47.24</v>
      </c>
      <c r="R2277">
        <v>29718.66</v>
      </c>
      <c r="S2277">
        <f>VLOOKUP(O2277,tdc!$A$1:$D$3277,4,0)</f>
        <v>10.981299999999999</v>
      </c>
      <c r="T2277">
        <f>VLOOKUP(O2277,tdc!$A$1:$D$3277,3,0)</f>
        <v>22.043721999999999</v>
      </c>
      <c r="V2277">
        <f t="shared" ref="V2277:Z2277" si="2274">P2277/P2531-1</f>
        <v>0.70473210793899121</v>
      </c>
      <c r="W2277">
        <f t="shared" si="2274"/>
        <v>0.58310991957104563</v>
      </c>
      <c r="X2277">
        <f t="shared" si="2274"/>
        <v>0.60272518710988421</v>
      </c>
      <c r="Y2277">
        <f t="shared" si="2274"/>
        <v>5.4069879055480996E-2</v>
      </c>
      <c r="Z2277">
        <f t="shared" si="2274"/>
        <v>0.21263742118431228</v>
      </c>
    </row>
    <row r="2278" spans="15:26" x14ac:dyDescent="0.25">
      <c r="O2278" s="4">
        <v>39184</v>
      </c>
      <c r="P2278">
        <v>42.25</v>
      </c>
      <c r="Q2278">
        <v>47.12</v>
      </c>
      <c r="R2278">
        <v>29606.97</v>
      </c>
      <c r="S2278">
        <f>VLOOKUP(O2278,tdc!$A$1:$D$3277,4,0)</f>
        <v>10.941000000000001</v>
      </c>
      <c r="T2278">
        <f>VLOOKUP(O2278,tdc!$A$1:$D$3277,3,0)</f>
        <v>21.734204999999999</v>
      </c>
      <c r="V2278">
        <f t="shared" ref="V2278:Z2278" si="2275">P2278/P2532-1</f>
        <v>0.650390625</v>
      </c>
      <c r="W2278">
        <f t="shared" si="2275"/>
        <v>0.6005434782608694</v>
      </c>
      <c r="X2278">
        <f t="shared" si="2275"/>
        <v>0.6020411476138996</v>
      </c>
      <c r="Y2278">
        <f t="shared" si="2275"/>
        <v>4.8641395504864127E-2</v>
      </c>
      <c r="Z2278">
        <f t="shared" si="2275"/>
        <v>0.19541764558186681</v>
      </c>
    </row>
    <row r="2279" spans="15:26" x14ac:dyDescent="0.25">
      <c r="O2279" s="4">
        <v>39183</v>
      </c>
      <c r="P2279">
        <v>42.18</v>
      </c>
      <c r="Q2279">
        <v>46.59</v>
      </c>
      <c r="R2279">
        <v>29278.75</v>
      </c>
      <c r="S2279">
        <f>VLOOKUP(O2279,tdc!$A$1:$D$3277,4,0)</f>
        <v>10.989000000000001</v>
      </c>
      <c r="T2279">
        <f>VLOOKUP(O2279,tdc!$A$1:$D$3277,3,0)</f>
        <v>21.762551999999999</v>
      </c>
      <c r="V2279">
        <f t="shared" ref="V2279:Z2279" si="2276">P2279/P2533-1</f>
        <v>0.63488372093023249</v>
      </c>
      <c r="W2279">
        <f t="shared" si="2276"/>
        <v>0.56763122476446859</v>
      </c>
      <c r="X2279">
        <f t="shared" si="2276"/>
        <v>0.58630163556414705</v>
      </c>
      <c r="Y2279">
        <f t="shared" si="2276"/>
        <v>4.9019139897857E-2</v>
      </c>
      <c r="Z2279">
        <f t="shared" si="2276"/>
        <v>0.19429682577653251</v>
      </c>
    </row>
    <row r="2280" spans="15:26" x14ac:dyDescent="0.25">
      <c r="O2280" s="4">
        <v>39182</v>
      </c>
      <c r="P2280">
        <v>42.03</v>
      </c>
      <c r="Q2280">
        <v>47.4</v>
      </c>
      <c r="R2280">
        <v>29515.64</v>
      </c>
      <c r="S2280">
        <f>VLOOKUP(O2280,tdc!$A$1:$D$3277,4,0)</f>
        <v>11.014799999999999</v>
      </c>
      <c r="T2280">
        <f>VLOOKUP(O2280,tdc!$A$1:$D$3277,3,0)</f>
        <v>21.767519</v>
      </c>
      <c r="V2280">
        <f t="shared" ref="V2280:Z2280" si="2277">P2280/P2534-1</f>
        <v>0.63286713286713292</v>
      </c>
      <c r="W2280">
        <f t="shared" si="2277"/>
        <v>0.6155419222903884</v>
      </c>
      <c r="X2280">
        <f t="shared" si="2277"/>
        <v>0.62449117075307825</v>
      </c>
      <c r="Y2280">
        <f t="shared" si="2277"/>
        <v>4.5493806653694513E-2</v>
      </c>
      <c r="Z2280">
        <f t="shared" si="2277"/>
        <v>0.18720850559226943</v>
      </c>
    </row>
    <row r="2281" spans="15:26" x14ac:dyDescent="0.25">
      <c r="O2281" s="4">
        <v>39181</v>
      </c>
      <c r="P2281">
        <v>42.11</v>
      </c>
      <c r="Q2281">
        <v>48.61</v>
      </c>
      <c r="R2281">
        <v>29632.2</v>
      </c>
      <c r="S2281">
        <f>VLOOKUP(O2281,tdc!$A$1:$D$3277,4,0)</f>
        <v>10.9978</v>
      </c>
      <c r="T2281">
        <f>VLOOKUP(O2281,tdc!$A$1:$D$3277,3,0)</f>
        <v>21.685497000000002</v>
      </c>
      <c r="V2281">
        <f t="shared" ref="V2281:Z2281" si="2278">P2281/P2535-1</f>
        <v>0.63533980582524263</v>
      </c>
      <c r="W2281">
        <f t="shared" si="2278"/>
        <v>0.65847833503923581</v>
      </c>
      <c r="X2281">
        <f t="shared" si="2278"/>
        <v>0.64413158512368374</v>
      </c>
      <c r="Y2281">
        <f t="shared" si="2278"/>
        <v>4.6313385976596066E-2</v>
      </c>
      <c r="Z2281">
        <f t="shared" si="2278"/>
        <v>0.18835945161687717</v>
      </c>
    </row>
    <row r="2282" spans="15:26" x14ac:dyDescent="0.25">
      <c r="O2282" s="4">
        <v>39176</v>
      </c>
      <c r="P2282">
        <v>41.2</v>
      </c>
      <c r="Q2282">
        <v>48.24</v>
      </c>
      <c r="R2282">
        <v>29370.94</v>
      </c>
      <c r="S2282">
        <f>VLOOKUP(O2282,tdc!$A$1:$D$3277,4,0)</f>
        <v>10.989599999999999</v>
      </c>
      <c r="T2282">
        <f>VLOOKUP(O2282,tdc!$A$1:$D$3277,3,0)</f>
        <v>21.665913</v>
      </c>
      <c r="V2282">
        <f t="shared" ref="V2282:Z2282" si="2279">P2282/P2536-1</f>
        <v>0.61568627450980395</v>
      </c>
      <c r="W2282">
        <f t="shared" si="2279"/>
        <v>-0.19317611640742594</v>
      </c>
      <c r="X2282">
        <f t="shared" si="2279"/>
        <v>0.64233659497540474</v>
      </c>
      <c r="Y2282">
        <f t="shared" si="2279"/>
        <v>4.1717616948670377E-2</v>
      </c>
      <c r="Z2282">
        <f t="shared" si="2279"/>
        <v>0.17820917685395354</v>
      </c>
    </row>
    <row r="2283" spans="15:26" x14ac:dyDescent="0.25">
      <c r="O2283" s="4">
        <v>39175</v>
      </c>
      <c r="P2283">
        <v>41</v>
      </c>
      <c r="Q2283">
        <v>48.29</v>
      </c>
      <c r="R2283">
        <v>29348.09</v>
      </c>
      <c r="S2283">
        <f>VLOOKUP(O2283,tdc!$A$1:$D$3277,4,0)</f>
        <v>10.9955</v>
      </c>
      <c r="T2283">
        <f>VLOOKUP(O2283,tdc!$A$1:$D$3277,3,0)</f>
        <v>21.731524</v>
      </c>
      <c r="V2283">
        <f t="shared" ref="V2283:Z2283" si="2280">P2283/P2537-1</f>
        <v>0.5751056473300038</v>
      </c>
      <c r="W2283">
        <f t="shared" si="2280"/>
        <v>-0.19970169042094799</v>
      </c>
      <c r="X2283">
        <f t="shared" si="2280"/>
        <v>0.60384521640477007</v>
      </c>
      <c r="Y2283">
        <f t="shared" si="2280"/>
        <v>4.8888676905465944E-2</v>
      </c>
      <c r="Z2283">
        <f t="shared" si="2280"/>
        <v>0.18825812099425043</v>
      </c>
    </row>
    <row r="2284" spans="15:26" x14ac:dyDescent="0.25">
      <c r="O2284" s="4">
        <v>39174</v>
      </c>
      <c r="P2284">
        <v>40.619999999999997</v>
      </c>
      <c r="Q2284">
        <v>47.96</v>
      </c>
      <c r="R2284">
        <v>29171.52</v>
      </c>
      <c r="S2284">
        <f>VLOOKUP(O2284,tdc!$A$1:$D$3277,4,0)</f>
        <v>10.930999999999999</v>
      </c>
      <c r="T2284">
        <f>VLOOKUP(O2284,tdc!$A$1:$D$3277,3,0)</f>
        <v>21.57122</v>
      </c>
      <c r="V2284">
        <f t="shared" ref="V2284:Z2284" si="2281">P2284/P2538-1</f>
        <v>0.51003717472118959</v>
      </c>
      <c r="W2284">
        <f t="shared" si="2281"/>
        <v>-0.21505728314238948</v>
      </c>
      <c r="X2284">
        <f t="shared" si="2281"/>
        <v>0.57527811633122417</v>
      </c>
      <c r="Y2284">
        <f t="shared" si="2281"/>
        <v>4.3333015176099998E-2</v>
      </c>
      <c r="Z2284">
        <f t="shared" si="2281"/>
        <v>0.17948892360143587</v>
      </c>
    </row>
    <row r="2285" spans="15:26" x14ac:dyDescent="0.25">
      <c r="O2285" s="4">
        <v>39170</v>
      </c>
      <c r="P2285">
        <v>40.26</v>
      </c>
      <c r="Q2285">
        <v>46.93</v>
      </c>
      <c r="R2285">
        <v>28704.240000000002</v>
      </c>
      <c r="S2285">
        <f>VLOOKUP(O2285,tdc!$A$1:$D$3277,4,0)</f>
        <v>10.997</v>
      </c>
      <c r="T2285">
        <f>VLOOKUP(O2285,tdc!$A$1:$D$3277,3,0)</f>
        <v>21.471806000000001</v>
      </c>
      <c r="V2285">
        <f t="shared" ref="V2285:Z2285" si="2282">P2285/P2539-1</f>
        <v>0.54489639293937064</v>
      </c>
      <c r="W2285">
        <f t="shared" si="2282"/>
        <v>-0.21547977265128715</v>
      </c>
      <c r="X2285">
        <f t="shared" si="2282"/>
        <v>0.55914534519919346</v>
      </c>
      <c r="Y2285">
        <f t="shared" si="2282"/>
        <v>4.4250308612667322E-2</v>
      </c>
      <c r="Z2285">
        <f t="shared" si="2282"/>
        <v>0.17090771907384017</v>
      </c>
    </row>
    <row r="2286" spans="15:26" x14ac:dyDescent="0.25">
      <c r="O2286" s="4">
        <v>39169</v>
      </c>
      <c r="P2286">
        <v>38.93</v>
      </c>
      <c r="Q2286">
        <v>45.58</v>
      </c>
      <c r="R2286">
        <v>28098.28</v>
      </c>
      <c r="S2286">
        <f>VLOOKUP(O2286,tdc!$A$1:$D$3277,4,0)</f>
        <v>11.0168</v>
      </c>
      <c r="T2286">
        <f>VLOOKUP(O2286,tdc!$A$1:$D$3277,3,0)</f>
        <v>21.628284000000001</v>
      </c>
      <c r="V2286">
        <f t="shared" ref="V2286:Z2286" si="2283">P2286/P2540-1</f>
        <v>0.42914831130690168</v>
      </c>
      <c r="W2286">
        <f t="shared" si="2283"/>
        <v>-0.25522875816993473</v>
      </c>
      <c r="X2286">
        <f t="shared" si="2283"/>
        <v>0.50539457146132927</v>
      </c>
      <c r="Y2286">
        <f t="shared" si="2283"/>
        <v>4.4097995545656854E-2</v>
      </c>
      <c r="Z2286">
        <f t="shared" si="2283"/>
        <v>0.17358262647359934</v>
      </c>
    </row>
    <row r="2287" spans="15:26" x14ac:dyDescent="0.25">
      <c r="O2287" s="4">
        <v>39168</v>
      </c>
      <c r="P2287">
        <v>38.520000000000003</v>
      </c>
      <c r="Q2287">
        <v>46.03</v>
      </c>
      <c r="R2287">
        <v>28124.33</v>
      </c>
      <c r="S2287">
        <f>VLOOKUP(O2287,tdc!$A$1:$D$3277,4,0)</f>
        <v>11.058199999999999</v>
      </c>
      <c r="T2287">
        <f>VLOOKUP(O2287,tdc!$A$1:$D$3277,3,0)</f>
        <v>21.702745</v>
      </c>
      <c r="V2287">
        <f t="shared" ref="V2287:Z2287" si="2284">P2287/P2541-1</f>
        <v>0.3826274228284281</v>
      </c>
      <c r="W2287">
        <f t="shared" si="2284"/>
        <v>-0.24762994442628306</v>
      </c>
      <c r="X2287">
        <f t="shared" si="2284"/>
        <v>0.49104345308972785</v>
      </c>
      <c r="Y2287">
        <f t="shared" si="2284"/>
        <v>5.4065389381374507E-2</v>
      </c>
      <c r="Z2287">
        <f t="shared" si="2284"/>
        <v>0.17359478583171151</v>
      </c>
    </row>
    <row r="2288" spans="15:26" x14ac:dyDescent="0.25">
      <c r="O2288" s="4">
        <v>39167</v>
      </c>
      <c r="P2288">
        <v>39.06</v>
      </c>
      <c r="Q2288">
        <v>45.99</v>
      </c>
      <c r="R2288">
        <v>28158.97</v>
      </c>
      <c r="S2288">
        <f>VLOOKUP(O2288,tdc!$A$1:$D$3277,4,0)</f>
        <v>11.0562</v>
      </c>
      <c r="T2288">
        <f>VLOOKUP(O2288,tdc!$A$1:$D$3277,3,0)</f>
        <v>21.745338</v>
      </c>
      <c r="V2288">
        <f t="shared" ref="V2288:Z2288" si="2285">P2288/P2542-1</f>
        <v>0.37052631578947381</v>
      </c>
      <c r="W2288">
        <f t="shared" si="2285"/>
        <v>-0.25558433149886695</v>
      </c>
      <c r="X2288">
        <f t="shared" si="2285"/>
        <v>0.47735617023375188</v>
      </c>
      <c r="Y2288">
        <f t="shared" si="2285"/>
        <v>5.2921289462406484E-2</v>
      </c>
      <c r="Z2288">
        <f t="shared" si="2285"/>
        <v>0.16433492744879197</v>
      </c>
    </row>
    <row r="2289" spans="15:26" x14ac:dyDescent="0.25">
      <c r="O2289" s="4">
        <v>39164</v>
      </c>
      <c r="P2289">
        <v>39.549999999999997</v>
      </c>
      <c r="Q2289">
        <v>46.4</v>
      </c>
      <c r="R2289">
        <v>28272.03</v>
      </c>
      <c r="S2289">
        <f>VLOOKUP(O2289,tdc!$A$1:$D$3277,4,0)</f>
        <v>10.974</v>
      </c>
      <c r="T2289">
        <f>VLOOKUP(O2289,tdc!$A$1:$D$3277,3,0)</f>
        <v>21.536652</v>
      </c>
      <c r="V2289">
        <f t="shared" ref="V2289:Z2289" si="2286">P2289/P2543-1</f>
        <v>0.37183489420742277</v>
      </c>
      <c r="W2289">
        <f t="shared" si="2286"/>
        <v>-0.25149217615744479</v>
      </c>
      <c r="X2289">
        <f t="shared" si="2286"/>
        <v>0.4753924095023685</v>
      </c>
      <c r="Y2289">
        <f t="shared" si="2286"/>
        <v>5.1451566542109806E-2</v>
      </c>
      <c r="Z2289">
        <f t="shared" si="2286"/>
        <v>0.16259126059706874</v>
      </c>
    </row>
    <row r="2290" spans="15:26" x14ac:dyDescent="0.25">
      <c r="O2290" s="4">
        <v>39163</v>
      </c>
      <c r="P2290">
        <v>40.24</v>
      </c>
      <c r="Q2290">
        <v>46.39</v>
      </c>
      <c r="R2290">
        <v>28258.799999999999</v>
      </c>
      <c r="S2290">
        <f>VLOOKUP(O2290,tdc!$A$1:$D$3277,4,0)</f>
        <v>10.9777</v>
      </c>
      <c r="T2290">
        <f>VLOOKUP(O2290,tdc!$A$1:$D$3277,3,0)</f>
        <v>21.572275000000001</v>
      </c>
      <c r="V2290">
        <f t="shared" ref="V2290:Z2290" si="2287">P2290/P2544-1</f>
        <v>0.42090395480225995</v>
      </c>
      <c r="W2290">
        <f t="shared" si="2287"/>
        <v>-0.23549769281476596</v>
      </c>
      <c r="X2290">
        <f t="shared" si="2287"/>
        <v>0.49461313474832203</v>
      </c>
      <c r="Y2290">
        <f t="shared" si="2287"/>
        <v>5.1453474450457337E-2</v>
      </c>
      <c r="Z2290">
        <f t="shared" si="2287"/>
        <v>0.16170649126192127</v>
      </c>
    </row>
    <row r="2291" spans="15:26" x14ac:dyDescent="0.25">
      <c r="O2291" s="4">
        <v>39162</v>
      </c>
      <c r="P2291">
        <v>39.29</v>
      </c>
      <c r="Q2291">
        <v>46.65</v>
      </c>
      <c r="R2291">
        <v>28219.55</v>
      </c>
      <c r="S2291">
        <f>VLOOKUP(O2291,tdc!$A$1:$D$3277,4,0)</f>
        <v>11.0008</v>
      </c>
      <c r="T2291">
        <f>VLOOKUP(O2291,tdc!$A$1:$D$3277,3,0)</f>
        <v>21.652987</v>
      </c>
      <c r="V2291">
        <f t="shared" ref="V2291:Z2291" si="2288">P2291/P2545-1</f>
        <v>0.36898954703832754</v>
      </c>
      <c r="W2291">
        <f t="shared" si="2288"/>
        <v>-0.21675621222296848</v>
      </c>
      <c r="X2291">
        <f t="shared" si="2288"/>
        <v>0.49711871672279617</v>
      </c>
      <c r="Y2291">
        <f t="shared" si="2288"/>
        <v>5.5030210031648652E-2</v>
      </c>
      <c r="Z2291">
        <f t="shared" si="2288"/>
        <v>0.17516312704621151</v>
      </c>
    </row>
    <row r="2292" spans="15:26" x14ac:dyDescent="0.25">
      <c r="O2292" s="4">
        <v>39161</v>
      </c>
      <c r="P2292">
        <v>38.450000000000003</v>
      </c>
      <c r="Q2292">
        <v>45.79</v>
      </c>
      <c r="R2292">
        <v>27407.46</v>
      </c>
      <c r="S2292">
        <f>VLOOKUP(O2292,tdc!$A$1:$D$3277,4,0)</f>
        <v>11.096</v>
      </c>
      <c r="T2292">
        <f>VLOOKUP(O2292,tdc!$A$1:$D$3277,3,0)</f>
        <v>21.769238999999999</v>
      </c>
      <c r="V2292">
        <f t="shared" ref="V2292:Z2292" si="2289">P2292/P2546-1</f>
        <v>0.3397212543554009</v>
      </c>
      <c r="W2292">
        <f t="shared" si="2289"/>
        <v>-0.24401518903747732</v>
      </c>
      <c r="X2292">
        <f t="shared" si="2289"/>
        <v>0.44580803418352533</v>
      </c>
      <c r="Y2292">
        <f t="shared" si="2289"/>
        <v>6.6102997694081456E-2</v>
      </c>
      <c r="Z2292">
        <f t="shared" si="2289"/>
        <v>0.18323177494394938</v>
      </c>
    </row>
    <row r="2293" spans="15:26" x14ac:dyDescent="0.25">
      <c r="O2293" s="4">
        <v>39157</v>
      </c>
      <c r="P2293">
        <v>37.17</v>
      </c>
      <c r="Q2293">
        <v>45.09</v>
      </c>
      <c r="R2293">
        <v>26901.42</v>
      </c>
      <c r="S2293">
        <f>VLOOKUP(O2293,tdc!$A$1:$D$3277,4,0)</f>
        <v>11.192299999999999</v>
      </c>
      <c r="T2293">
        <f>VLOOKUP(O2293,tdc!$A$1:$D$3277,3,0)</f>
        <v>21.742332000000001</v>
      </c>
      <c r="V2293">
        <f t="shared" ref="V2293:Z2293" si="2290">P2293/P2547-1</f>
        <v>0.30696202531645578</v>
      </c>
      <c r="W2293">
        <f t="shared" si="2290"/>
        <v>-0.27786675208199862</v>
      </c>
      <c r="X2293">
        <f t="shared" si="2290"/>
        <v>0.39989436299061998</v>
      </c>
      <c r="Y2293">
        <f t="shared" si="2290"/>
        <v>6.6542786354107042E-2</v>
      </c>
      <c r="Z2293">
        <f t="shared" si="2290"/>
        <v>0.16307169487695661</v>
      </c>
    </row>
    <row r="2294" spans="15:26" x14ac:dyDescent="0.25">
      <c r="O2294" s="4">
        <v>39156</v>
      </c>
      <c r="P2294">
        <v>36.99</v>
      </c>
      <c r="Q2294">
        <v>44.97</v>
      </c>
      <c r="R2294">
        <v>26883.53</v>
      </c>
      <c r="S2294">
        <f>VLOOKUP(O2294,tdc!$A$1:$D$3277,4,0)</f>
        <v>11.144299999999999</v>
      </c>
      <c r="T2294">
        <f>VLOOKUP(O2294,tdc!$A$1:$D$3277,3,0)</f>
        <v>21.605436000000001</v>
      </c>
      <c r="V2294">
        <f t="shared" ref="V2294:Z2294" si="2291">P2294/P2548-1</f>
        <v>0.3305755395683454</v>
      </c>
      <c r="W2294">
        <f t="shared" si="2291"/>
        <v>-0.26758957654723126</v>
      </c>
      <c r="X2294">
        <f t="shared" si="2291"/>
        <v>0.42494449117662803</v>
      </c>
      <c r="Y2294">
        <f t="shared" si="2291"/>
        <v>6.0806244348198479E-2</v>
      </c>
      <c r="Z2294">
        <f t="shared" si="2291"/>
        <v>0.15273552144316915</v>
      </c>
    </row>
    <row r="2295" spans="15:26" x14ac:dyDescent="0.25">
      <c r="O2295" s="4">
        <v>39155</v>
      </c>
      <c r="P2295">
        <v>36.99</v>
      </c>
      <c r="Q2295">
        <v>44.6</v>
      </c>
      <c r="R2295">
        <v>26719.32</v>
      </c>
      <c r="S2295">
        <f>VLOOKUP(O2295,tdc!$A$1:$D$3277,4,0)</f>
        <v>11.135300000000001</v>
      </c>
      <c r="T2295">
        <f>VLOOKUP(O2295,tdc!$A$1:$D$3277,3,0)</f>
        <v>21.590077999999998</v>
      </c>
      <c r="V2295">
        <f t="shared" ref="V2295:Z2295" si="2292">P2295/P2549-1</f>
        <v>0.3267575322812053</v>
      </c>
      <c r="W2295">
        <f t="shared" si="2292"/>
        <v>-0.25790349417637271</v>
      </c>
      <c r="X2295">
        <f t="shared" si="2292"/>
        <v>0.41556236394335277</v>
      </c>
      <c r="Y2295">
        <f t="shared" si="2292"/>
        <v>6.3238804545020511E-2</v>
      </c>
      <c r="Z2295">
        <f t="shared" si="2292"/>
        <v>0.15588253748868475</v>
      </c>
    </row>
    <row r="2296" spans="15:26" x14ac:dyDescent="0.25">
      <c r="O2296" s="4">
        <v>39154</v>
      </c>
      <c r="P2296">
        <v>36.520000000000003</v>
      </c>
      <c r="Q2296">
        <v>44.78</v>
      </c>
      <c r="R2296">
        <v>26589.200000000001</v>
      </c>
      <c r="S2296">
        <f>VLOOKUP(O2296,tdc!$A$1:$D$3277,4,0)</f>
        <v>11.18</v>
      </c>
      <c r="T2296">
        <f>VLOOKUP(O2296,tdc!$A$1:$D$3277,3,0)</f>
        <v>21.563863999999999</v>
      </c>
      <c r="V2296">
        <f t="shared" ref="V2296:Z2296" si="2293">P2296/P2550-1</f>
        <v>0.35610842926104724</v>
      </c>
      <c r="W2296">
        <f t="shared" si="2293"/>
        <v>-0.24802686817800157</v>
      </c>
      <c r="X2296">
        <f t="shared" si="2293"/>
        <v>0.44137482781855808</v>
      </c>
      <c r="Y2296">
        <f t="shared" si="2293"/>
        <v>6.177881190939738E-2</v>
      </c>
      <c r="Z2296">
        <f t="shared" si="2293"/>
        <v>0.14633873927991892</v>
      </c>
    </row>
    <row r="2297" spans="15:26" x14ac:dyDescent="0.25">
      <c r="O2297" s="4">
        <v>39153</v>
      </c>
      <c r="P2297">
        <v>37.299999999999997</v>
      </c>
      <c r="Q2297">
        <v>45.23</v>
      </c>
      <c r="R2297">
        <v>27261.17</v>
      </c>
      <c r="S2297">
        <f>VLOOKUP(O2297,tdc!$A$1:$D$3277,4,0)</f>
        <v>11.124000000000001</v>
      </c>
      <c r="T2297">
        <f>VLOOKUP(O2297,tdc!$A$1:$D$3277,3,0)</f>
        <v>21.49399</v>
      </c>
      <c r="V2297">
        <f t="shared" ref="V2297:Z2297" si="2294">P2297/P2551-1</f>
        <v>0.38148148148148131</v>
      </c>
      <c r="W2297">
        <f t="shared" si="2294"/>
        <v>-0.23377943418600722</v>
      </c>
      <c r="X2297">
        <f t="shared" si="2294"/>
        <v>0.48592762654779742</v>
      </c>
      <c r="Y2297">
        <f t="shared" si="2294"/>
        <v>5.4977570820253563E-2</v>
      </c>
      <c r="Z2297">
        <f t="shared" si="2294"/>
        <v>0.15100873158393213</v>
      </c>
    </row>
    <row r="2298" spans="15:26" x14ac:dyDescent="0.25">
      <c r="O2298" s="4">
        <v>39150</v>
      </c>
      <c r="P2298">
        <v>36.869999999999997</v>
      </c>
      <c r="Q2298">
        <v>45.23</v>
      </c>
      <c r="R2298">
        <v>27106.53</v>
      </c>
      <c r="S2298">
        <f>VLOOKUP(O2298,tdc!$A$1:$D$3277,4,0)</f>
        <v>11.068</v>
      </c>
      <c r="T2298">
        <f>VLOOKUP(O2298,tdc!$A$1:$D$3277,3,0)</f>
        <v>21.407710999999999</v>
      </c>
      <c r="V2298">
        <f t="shared" ref="V2298:Z2298" si="2295">P2298/P2552-1</f>
        <v>0.32960692390912349</v>
      </c>
      <c r="W2298">
        <f t="shared" si="2295"/>
        <v>-0.2390646029609691</v>
      </c>
      <c r="X2298">
        <f t="shared" si="2295"/>
        <v>0.46352094463446414</v>
      </c>
      <c r="Y2298">
        <f t="shared" si="2295"/>
        <v>5.4346272922124239E-2</v>
      </c>
      <c r="Z2298">
        <f t="shared" si="2295"/>
        <v>0.16067617456614491</v>
      </c>
    </row>
    <row r="2299" spans="15:26" x14ac:dyDescent="0.25">
      <c r="O2299" s="4">
        <v>39149</v>
      </c>
      <c r="P2299">
        <v>37</v>
      </c>
      <c r="Q2299">
        <v>44.55</v>
      </c>
      <c r="R2299">
        <v>26773.79</v>
      </c>
      <c r="S2299">
        <f>VLOOKUP(O2299,tdc!$A$1:$D$3277,4,0)</f>
        <v>11.151</v>
      </c>
      <c r="T2299">
        <f>VLOOKUP(O2299,tdc!$A$1:$D$3277,3,0)</f>
        <v>21.519133</v>
      </c>
      <c r="V2299">
        <f t="shared" ref="V2299:Z2299" si="2296">P2299/P2553-1</f>
        <v>0.35481508604906642</v>
      </c>
      <c r="W2299">
        <f t="shared" si="2296"/>
        <v>-0.2432478342109734</v>
      </c>
      <c r="X2299">
        <f t="shared" si="2296"/>
        <v>0.4657751358264226</v>
      </c>
      <c r="Y2299">
        <f t="shared" si="2296"/>
        <v>5.6035911471404409E-2</v>
      </c>
      <c r="Z2299">
        <f t="shared" si="2296"/>
        <v>0.15646518837733603</v>
      </c>
    </row>
    <row r="2300" spans="15:26" x14ac:dyDescent="0.25">
      <c r="O2300" s="4">
        <v>39148</v>
      </c>
      <c r="P2300">
        <v>36.79</v>
      </c>
      <c r="Q2300">
        <v>43.69</v>
      </c>
      <c r="R2300">
        <v>26184.39</v>
      </c>
      <c r="S2300">
        <f>VLOOKUP(O2300,tdc!$A$1:$D$3277,4,0)</f>
        <v>11.189299999999999</v>
      </c>
      <c r="T2300">
        <f>VLOOKUP(O2300,tdc!$A$1:$D$3277,3,0)</f>
        <v>21.596378000000001</v>
      </c>
      <c r="V2300">
        <f t="shared" ref="V2300:Z2300" si="2297">P2300/P2554-1</f>
        <v>0.31392857142857133</v>
      </c>
      <c r="W2300">
        <f t="shared" si="2297"/>
        <v>-0.25634042553191494</v>
      </c>
      <c r="X2300">
        <f t="shared" si="2297"/>
        <v>0.41616625102827909</v>
      </c>
      <c r="Y2300">
        <f t="shared" si="2297"/>
        <v>5.8390087022323067E-2</v>
      </c>
      <c r="Z2300">
        <f t="shared" si="2297"/>
        <v>0.15595377229297536</v>
      </c>
    </row>
    <row r="2301" spans="15:26" x14ac:dyDescent="0.25">
      <c r="O2301" s="4">
        <v>39147</v>
      </c>
      <c r="P2301">
        <v>37.74</v>
      </c>
      <c r="Q2301">
        <v>44.37</v>
      </c>
      <c r="R2301">
        <v>26355.64</v>
      </c>
      <c r="S2301">
        <f>VLOOKUP(O2301,tdc!$A$1:$D$3277,4,0)</f>
        <v>11.121</v>
      </c>
      <c r="T2301">
        <f>VLOOKUP(O2301,tdc!$A$1:$D$3277,3,0)</f>
        <v>21.521460999999999</v>
      </c>
      <c r="V2301">
        <f t="shared" ref="V2301:Z2301" si="2298">P2301/P2555-1</f>
        <v>0.32560590094836672</v>
      </c>
      <c r="W2301">
        <f t="shared" si="2298"/>
        <v>-0.2510128291694802</v>
      </c>
      <c r="X2301">
        <f t="shared" si="2298"/>
        <v>0.3901907819745345</v>
      </c>
      <c r="Y2301">
        <f t="shared" si="2298"/>
        <v>5.4473047930593044E-2</v>
      </c>
      <c r="Z2301">
        <f t="shared" si="2298"/>
        <v>0.15523916389980963</v>
      </c>
    </row>
    <row r="2302" spans="15:26" x14ac:dyDescent="0.25">
      <c r="O2302" s="4">
        <v>39146</v>
      </c>
      <c r="P2302">
        <v>36.46</v>
      </c>
      <c r="Q2302">
        <v>43.09</v>
      </c>
      <c r="R2302">
        <v>25788.37</v>
      </c>
      <c r="S2302">
        <f>VLOOKUP(O2302,tdc!$A$1:$D$3277,4,0)</f>
        <v>11.162000000000001</v>
      </c>
      <c r="T2302">
        <f>VLOOKUP(O2302,tdc!$A$1:$D$3277,3,0)</f>
        <v>21.439820999999998</v>
      </c>
      <c r="V2302">
        <f t="shared" ref="V2302:Z2302" si="2299">P2302/P2556-1</f>
        <v>0.2686151704940849</v>
      </c>
      <c r="W2302">
        <f t="shared" si="2299"/>
        <v>-0.27040298002031826</v>
      </c>
      <c r="X2302">
        <f t="shared" si="2299"/>
        <v>0.36524416068441212</v>
      </c>
      <c r="Y2302">
        <f t="shared" si="2299"/>
        <v>5.7708708424144772E-2</v>
      </c>
      <c r="Z2302">
        <f t="shared" si="2299"/>
        <v>0.14297621656680026</v>
      </c>
    </row>
    <row r="2303" spans="15:26" x14ac:dyDescent="0.25">
      <c r="O2303" s="4">
        <v>39143</v>
      </c>
      <c r="P2303">
        <v>37.57</v>
      </c>
      <c r="Q2303">
        <v>43.6</v>
      </c>
      <c r="R2303">
        <v>26321.119999999999</v>
      </c>
      <c r="S2303">
        <f>VLOOKUP(O2303,tdc!$A$1:$D$3277,4,0)</f>
        <v>11.128</v>
      </c>
      <c r="T2303">
        <f>VLOOKUP(O2303,tdc!$A$1:$D$3277,3,0)</f>
        <v>21.617424</v>
      </c>
      <c r="V2303">
        <f t="shared" ref="V2303:Z2303" si="2300">P2303/P2557-1</f>
        <v>0.32803110639802058</v>
      </c>
      <c r="W2303">
        <f t="shared" si="2300"/>
        <v>-0.26992632283991957</v>
      </c>
      <c r="X2303">
        <f t="shared" si="2300"/>
        <v>0.3908114183295015</v>
      </c>
      <c r="Y2303">
        <f t="shared" si="2300"/>
        <v>5.2163800194775067E-2</v>
      </c>
      <c r="Z2303">
        <f t="shared" si="2300"/>
        <v>0.16073860552586017</v>
      </c>
    </row>
    <row r="2304" spans="15:26" x14ac:dyDescent="0.25">
      <c r="O2304" s="4">
        <v>39142</v>
      </c>
      <c r="P2304">
        <v>38.130000000000003</v>
      </c>
      <c r="Q2304">
        <v>44.7</v>
      </c>
      <c r="R2304">
        <v>26647.65</v>
      </c>
      <c r="S2304">
        <f>VLOOKUP(O2304,tdc!$A$1:$D$3277,4,0)</f>
        <v>11.1595</v>
      </c>
      <c r="T2304">
        <f>VLOOKUP(O2304,tdc!$A$1:$D$3277,3,0)</f>
        <v>21.845821000000001</v>
      </c>
      <c r="V2304">
        <f t="shared" ref="V2304:Z2304" si="2301">P2304/P2558-1</f>
        <v>0.32718412808910546</v>
      </c>
      <c r="W2304">
        <f t="shared" si="2301"/>
        <v>-0.26383399209486158</v>
      </c>
      <c r="X2304">
        <f t="shared" si="2301"/>
        <v>0.39076399080605673</v>
      </c>
      <c r="Y2304">
        <f t="shared" si="2301"/>
        <v>5.3826904008687837E-2</v>
      </c>
      <c r="Z2304">
        <f t="shared" si="2301"/>
        <v>0.16770294069414482</v>
      </c>
    </row>
    <row r="2305" spans="15:26" x14ac:dyDescent="0.25">
      <c r="O2305" s="4">
        <v>39141</v>
      </c>
      <c r="P2305">
        <v>37.659999999999997</v>
      </c>
      <c r="Q2305">
        <v>43.16</v>
      </c>
      <c r="R2305">
        <v>26638.95</v>
      </c>
      <c r="S2305">
        <f>VLOOKUP(O2305,tdc!$A$1:$D$3277,4,0)</f>
        <v>11.1633</v>
      </c>
      <c r="T2305">
        <f>VLOOKUP(O2305,tdc!$A$1:$D$3277,3,0)</f>
        <v>21.924934</v>
      </c>
      <c r="V2305">
        <f t="shared" ref="V2305:Z2305" si="2302">P2305/P2559-1</f>
        <v>0.32652342374075372</v>
      </c>
      <c r="W2305">
        <f t="shared" si="2302"/>
        <v>-0.29141356099162696</v>
      </c>
      <c r="X2305">
        <f t="shared" si="2302"/>
        <v>0.40854561932448474</v>
      </c>
      <c r="Y2305">
        <f t="shared" si="2302"/>
        <v>5.0762424698794995E-2</v>
      </c>
      <c r="Z2305">
        <f t="shared" si="2302"/>
        <v>0.16957071371180565</v>
      </c>
    </row>
    <row r="2306" spans="15:26" x14ac:dyDescent="0.25">
      <c r="O2306" s="4">
        <v>39140</v>
      </c>
      <c r="P2306">
        <v>36.729999999999997</v>
      </c>
      <c r="Q2306">
        <v>42.45</v>
      </c>
      <c r="R2306">
        <v>26418.82</v>
      </c>
      <c r="S2306">
        <f>VLOOKUP(O2306,tdc!$A$1:$D$3277,4,0)</f>
        <v>11.175000000000001</v>
      </c>
      <c r="T2306">
        <f>VLOOKUP(O2306,tdc!$A$1:$D$3277,3,0)</f>
        <v>21.933266</v>
      </c>
      <c r="V2306">
        <f t="shared" ref="V2306:Z2306" si="2303">P2306/P2560-1</f>
        <v>0.27402011793270886</v>
      </c>
      <c r="W2306">
        <f t="shared" si="2303"/>
        <v>-0.30806845965770169</v>
      </c>
      <c r="X2306">
        <f t="shared" si="2303"/>
        <v>0.39054983912167218</v>
      </c>
      <c r="Y2306">
        <f t="shared" si="2303"/>
        <v>5.6687627062550261E-2</v>
      </c>
      <c r="Z2306">
        <f t="shared" si="2303"/>
        <v>0.17531849308773961</v>
      </c>
    </row>
    <row r="2307" spans="15:26" x14ac:dyDescent="0.25">
      <c r="O2307" s="4">
        <v>39139</v>
      </c>
      <c r="P2307">
        <v>38.81</v>
      </c>
      <c r="Q2307">
        <v>45.85</v>
      </c>
      <c r="R2307">
        <v>28046.16</v>
      </c>
      <c r="S2307">
        <f>VLOOKUP(O2307,tdc!$A$1:$D$3277,4,0)</f>
        <v>11.064500000000001</v>
      </c>
      <c r="T2307">
        <f>VLOOKUP(O2307,tdc!$A$1:$D$3277,3,0)</f>
        <v>21.729609</v>
      </c>
      <c r="V2307">
        <f t="shared" ref="V2307:Z2307" si="2304">P2307/P2561-1</f>
        <v>0.43740740740740747</v>
      </c>
      <c r="W2307">
        <f t="shared" si="2304"/>
        <v>-0.2513063357282822</v>
      </c>
      <c r="X2307">
        <f t="shared" si="2304"/>
        <v>0.49685057944855004</v>
      </c>
      <c r="Y2307">
        <f t="shared" si="2304"/>
        <v>4.7923473978311426E-2</v>
      </c>
      <c r="Z2307">
        <f t="shared" si="2304"/>
        <v>0.16220520880544864</v>
      </c>
    </row>
    <row r="2308" spans="15:26" x14ac:dyDescent="0.25">
      <c r="O2308" s="4">
        <v>39136</v>
      </c>
      <c r="P2308">
        <v>39.619999999999997</v>
      </c>
      <c r="Q2308">
        <v>46.69</v>
      </c>
      <c r="R2308">
        <v>28505.72</v>
      </c>
      <c r="S2308">
        <f>VLOOKUP(O2308,tdc!$A$1:$D$3277,4,0)</f>
        <v>10.978999999999999</v>
      </c>
      <c r="T2308">
        <f>VLOOKUP(O2308,tdc!$A$1:$D$3277,3,0)</f>
        <v>21.548576000000001</v>
      </c>
      <c r="V2308">
        <f t="shared" ref="V2308:Z2308" si="2305">P2308/P2562-1</f>
        <v>0.48947368421052606</v>
      </c>
      <c r="W2308">
        <f t="shared" si="2305"/>
        <v>-0.24044249227265335</v>
      </c>
      <c r="X2308">
        <f t="shared" si="2305"/>
        <v>0.53187871674743703</v>
      </c>
      <c r="Y2308">
        <f t="shared" si="2305"/>
        <v>3.273445583670398E-2</v>
      </c>
      <c r="Z2308">
        <f t="shared" si="2305"/>
        <v>0.15475723362545168</v>
      </c>
    </row>
    <row r="2309" spans="15:26" x14ac:dyDescent="0.25">
      <c r="O2309" s="4">
        <v>39135</v>
      </c>
      <c r="P2309">
        <v>40.659999999999997</v>
      </c>
      <c r="Q2309">
        <v>47.21</v>
      </c>
      <c r="R2309">
        <v>28676.48</v>
      </c>
      <c r="S2309">
        <f>VLOOKUP(O2309,tdc!$A$1:$D$3277,4,0)</f>
        <v>11.0023</v>
      </c>
      <c r="T2309">
        <f>VLOOKUP(O2309,tdc!$A$1:$D$3277,3,0)</f>
        <v>21.525023999999998</v>
      </c>
      <c r="V2309">
        <f t="shared" ref="V2309:Z2309" si="2306">P2309/P2563-1</f>
        <v>0.53260459856765907</v>
      </c>
      <c r="W2309">
        <f t="shared" si="2306"/>
        <v>-0.22364742641012991</v>
      </c>
      <c r="X2309">
        <f t="shared" si="2306"/>
        <v>0.53602907029374003</v>
      </c>
      <c r="Y2309">
        <f t="shared" si="2306"/>
        <v>3.9816652490312965E-2</v>
      </c>
      <c r="Z2309">
        <f t="shared" si="2306"/>
        <v>0.15762350834125272</v>
      </c>
    </row>
    <row r="2310" spans="15:26" x14ac:dyDescent="0.25">
      <c r="O2310" s="4">
        <v>39134</v>
      </c>
      <c r="P2310">
        <v>40.67</v>
      </c>
      <c r="Q2310">
        <v>47.83</v>
      </c>
      <c r="R2310">
        <v>28715.96</v>
      </c>
      <c r="S2310">
        <f>VLOOKUP(O2310,tdc!$A$1:$D$3277,4,0)</f>
        <v>10.978999999999999</v>
      </c>
      <c r="T2310">
        <f>VLOOKUP(O2310,tdc!$A$1:$D$3277,3,0)</f>
        <v>21.449643999999999</v>
      </c>
      <c r="V2310">
        <f t="shared" ref="V2310:Z2310" si="2307">P2310/P2564-1</f>
        <v>0.53994698977659983</v>
      </c>
      <c r="W2310">
        <f t="shared" si="2307"/>
        <v>-0.21072607260726073</v>
      </c>
      <c r="X2310">
        <f t="shared" si="2307"/>
        <v>0.55215616282419733</v>
      </c>
      <c r="Y2310">
        <f t="shared" si="2307"/>
        <v>3.5168772392984993E-2</v>
      </c>
      <c r="Z2310">
        <f t="shared" si="2307"/>
        <v>0.15659405705689089</v>
      </c>
    </row>
    <row r="2311" spans="15:26" x14ac:dyDescent="0.25">
      <c r="O2311" s="4">
        <v>39133</v>
      </c>
      <c r="P2311">
        <v>39.79</v>
      </c>
      <c r="Q2311">
        <v>48.34</v>
      </c>
      <c r="R2311">
        <v>28589.66</v>
      </c>
      <c r="S2311">
        <f>VLOOKUP(O2311,tdc!$A$1:$D$3277,4,0)</f>
        <v>10.984500000000001</v>
      </c>
      <c r="T2311">
        <f>VLOOKUP(O2311,tdc!$A$1:$D$3277,3,0)</f>
        <v>21.490200000000002</v>
      </c>
      <c r="V2311">
        <f t="shared" ref="V2311:Z2311" si="2308">P2311/P2565-1</f>
        <v>0.53807499033629669</v>
      </c>
      <c r="W2311">
        <f t="shared" si="2308"/>
        <v>-0.1848229342327149</v>
      </c>
      <c r="X2311">
        <f t="shared" si="2308"/>
        <v>0.59489782825775284</v>
      </c>
      <c r="Y2311">
        <f t="shared" si="2308"/>
        <v>3.3057462616383093E-2</v>
      </c>
      <c r="Z2311">
        <f t="shared" si="2308"/>
        <v>0.17560452397294624</v>
      </c>
    </row>
    <row r="2312" spans="15:26" x14ac:dyDescent="0.25">
      <c r="O2312" s="4">
        <v>39132</v>
      </c>
      <c r="P2312">
        <v>39.58</v>
      </c>
      <c r="Q2312">
        <v>47.93</v>
      </c>
      <c r="R2312">
        <v>28590.17</v>
      </c>
      <c r="S2312">
        <f>VLOOKUP(O2312,tdc!$A$1:$D$3277,4,0)</f>
        <v>10.965999999999999</v>
      </c>
      <c r="T2312">
        <f>VLOOKUP(O2312,tdc!$A$1:$D$3277,3,0)</f>
        <v>21.393733999999998</v>
      </c>
      <c r="V2312">
        <f t="shared" ref="V2312:Z2312" si="2309">P2312/P2566-1</f>
        <v>0.52877558903051369</v>
      </c>
      <c r="W2312">
        <f t="shared" si="2309"/>
        <v>-0.18776478562955434</v>
      </c>
      <c r="X2312">
        <f t="shared" si="2309"/>
        <v>0.60594482525413262</v>
      </c>
      <c r="Y2312">
        <f t="shared" si="2309"/>
        <v>3.1705710791231523E-2</v>
      </c>
      <c r="Z2312">
        <f t="shared" si="2309"/>
        <v>0.16974160057240084</v>
      </c>
    </row>
    <row r="2313" spans="15:26" x14ac:dyDescent="0.25">
      <c r="O2313" s="4">
        <v>39129</v>
      </c>
      <c r="P2313">
        <v>39.5</v>
      </c>
      <c r="Q2313">
        <v>47.78</v>
      </c>
      <c r="R2313">
        <v>28491.07</v>
      </c>
      <c r="S2313">
        <f>VLOOKUP(O2313,tdc!$A$1:$D$3277,4,0)</f>
        <v>10.943</v>
      </c>
      <c r="T2313">
        <f>VLOOKUP(O2313,tdc!$A$1:$D$3277,3,0)</f>
        <v>21.340118</v>
      </c>
      <c r="V2313">
        <f t="shared" ref="V2313:Z2313" si="2310">P2313/P2567-1</f>
        <v>0.54236626317844605</v>
      </c>
      <c r="W2313">
        <f t="shared" si="2310"/>
        <v>-0.17506906077348072</v>
      </c>
      <c r="X2313">
        <f t="shared" si="2310"/>
        <v>0.59767787447848919</v>
      </c>
      <c r="Y2313">
        <f t="shared" si="2310"/>
        <v>2.7222378672674186E-2</v>
      </c>
      <c r="Z2313">
        <f t="shared" si="2310"/>
        <v>0.1611362553214597</v>
      </c>
    </row>
    <row r="2314" spans="15:26" x14ac:dyDescent="0.25">
      <c r="O2314" s="4">
        <v>39128</v>
      </c>
      <c r="P2314">
        <v>39.72</v>
      </c>
      <c r="Q2314">
        <v>47.78</v>
      </c>
      <c r="R2314">
        <v>28498.75</v>
      </c>
      <c r="S2314">
        <f>VLOOKUP(O2314,tdc!$A$1:$D$3277,4,0)</f>
        <v>10.97</v>
      </c>
      <c r="T2314">
        <f>VLOOKUP(O2314,tdc!$A$1:$D$3277,3,0)</f>
        <v>21.406967000000002</v>
      </c>
      <c r="V2314">
        <f t="shared" ref="V2314:Z2314" si="2311">P2314/P2568-1</f>
        <v>0.54853801169590644</v>
      </c>
      <c r="W2314">
        <f t="shared" si="2311"/>
        <v>-0.17163661581137302</v>
      </c>
      <c r="X2314">
        <f t="shared" si="2311"/>
        <v>0.61094529894238203</v>
      </c>
      <c r="Y2314">
        <f t="shared" si="2311"/>
        <v>1.776685067495487E-2</v>
      </c>
      <c r="Z2314">
        <f t="shared" si="2311"/>
        <v>0.15490575664247186</v>
      </c>
    </row>
    <row r="2315" spans="15:26" x14ac:dyDescent="0.25">
      <c r="O2315" s="4">
        <v>39127</v>
      </c>
      <c r="P2315">
        <v>39.950000000000003</v>
      </c>
      <c r="Q2315">
        <v>48.33</v>
      </c>
      <c r="R2315">
        <v>28539.69</v>
      </c>
      <c r="S2315">
        <f>VLOOKUP(O2315,tdc!$A$1:$D$3277,4,0)</f>
        <v>10.9145</v>
      </c>
      <c r="T2315">
        <f>VLOOKUP(O2315,tdc!$A$1:$D$3277,3,0)</f>
        <v>21.445974</v>
      </c>
      <c r="V2315">
        <f t="shared" ref="V2315:Z2315" si="2312">P2315/P2569-1</f>
        <v>0.54965089216446872</v>
      </c>
      <c r="W2315">
        <f t="shared" si="2312"/>
        <v>-0.17680122636688811</v>
      </c>
      <c r="X2315">
        <f t="shared" si="2312"/>
        <v>0.60041867048288977</v>
      </c>
      <c r="Y2315">
        <f t="shared" si="2312"/>
        <v>1.534955114191372E-2</v>
      </c>
      <c r="Z2315">
        <f t="shared" si="2312"/>
        <v>0.15320862432895654</v>
      </c>
    </row>
    <row r="2316" spans="15:26" x14ac:dyDescent="0.25">
      <c r="O2316" s="4">
        <v>39126</v>
      </c>
      <c r="P2316">
        <v>40.5</v>
      </c>
      <c r="Q2316">
        <v>48.67</v>
      </c>
      <c r="R2316">
        <v>28262.65</v>
      </c>
      <c r="S2316">
        <f>VLOOKUP(O2316,tdc!$A$1:$D$3277,4,0)</f>
        <v>10.941800000000001</v>
      </c>
      <c r="T2316">
        <f>VLOOKUP(O2316,tdc!$A$1:$D$3277,3,0)</f>
        <v>21.290447</v>
      </c>
      <c r="V2316">
        <f t="shared" ref="V2316:Z2316" si="2313">P2316/P2570-1</f>
        <v>0.58574784651527012</v>
      </c>
      <c r="W2316">
        <f t="shared" si="2313"/>
        <v>-0.16446351931330472</v>
      </c>
      <c r="X2316">
        <f t="shared" si="2313"/>
        <v>0.58985435014468224</v>
      </c>
      <c r="Y2316">
        <f t="shared" si="2313"/>
        <v>2.6435272045028269E-2</v>
      </c>
      <c r="Z2316">
        <f t="shared" si="2313"/>
        <v>0.15405810129609554</v>
      </c>
    </row>
    <row r="2317" spans="15:26" x14ac:dyDescent="0.25">
      <c r="O2317" s="4">
        <v>39125</v>
      </c>
      <c r="P2317">
        <v>39.49</v>
      </c>
      <c r="Q2317">
        <v>47.68</v>
      </c>
      <c r="R2317">
        <v>27972.23</v>
      </c>
      <c r="S2317">
        <f>VLOOKUP(O2317,tdc!$A$1:$D$3277,4,0)</f>
        <v>11.0345</v>
      </c>
      <c r="T2317">
        <f>VLOOKUP(O2317,tdc!$A$1:$D$3277,3,0)</f>
        <v>21.487546999999999</v>
      </c>
      <c r="V2317">
        <f t="shared" ref="V2317:Z2317" si="2314">P2317/P2571-1</f>
        <v>0.54862745098039234</v>
      </c>
      <c r="W2317">
        <f t="shared" si="2314"/>
        <v>-0.18188057652711054</v>
      </c>
      <c r="X2317">
        <f t="shared" si="2314"/>
        <v>0.57127233140923539</v>
      </c>
      <c r="Y2317">
        <f t="shared" si="2314"/>
        <v>3.3483188161468558E-2</v>
      </c>
      <c r="Z2317">
        <f t="shared" si="2314"/>
        <v>0.16101583462740066</v>
      </c>
    </row>
    <row r="2318" spans="15:26" x14ac:dyDescent="0.25">
      <c r="O2318" s="4">
        <v>39122</v>
      </c>
      <c r="P2318">
        <v>39.76</v>
      </c>
      <c r="Q2318">
        <v>47.74</v>
      </c>
      <c r="R2318">
        <v>27906.89</v>
      </c>
      <c r="S2318">
        <f>VLOOKUP(O2318,tdc!$A$1:$D$3277,4,0)</f>
        <v>10.906000000000001</v>
      </c>
      <c r="T2318">
        <f>VLOOKUP(O2318,tdc!$A$1:$D$3277,3,0)</f>
        <v>21.624302</v>
      </c>
      <c r="V2318">
        <f t="shared" ref="V2318:Z2318" si="2315">P2318/P2572-1</f>
        <v>0.55738347042694847</v>
      </c>
      <c r="W2318">
        <f t="shared" si="2315"/>
        <v>-0.18823329365754127</v>
      </c>
      <c r="X2318">
        <f t="shared" si="2315"/>
        <v>0.57054685433538355</v>
      </c>
      <c r="Y2318">
        <f t="shared" si="2315"/>
        <v>2.5771256583897673E-2</v>
      </c>
      <c r="Z2318">
        <f t="shared" si="2315"/>
        <v>0.17044173599243195</v>
      </c>
    </row>
    <row r="2319" spans="15:26" x14ac:dyDescent="0.25">
      <c r="O2319" s="4">
        <v>39121</v>
      </c>
      <c r="P2319">
        <v>39.79</v>
      </c>
      <c r="Q2319">
        <v>48.88</v>
      </c>
      <c r="R2319">
        <v>28197.26</v>
      </c>
      <c r="S2319">
        <f>VLOOKUP(O2319,tdc!$A$1:$D$3277,4,0)</f>
        <v>10.933400000000001</v>
      </c>
      <c r="T2319">
        <f>VLOOKUP(O2319,tdc!$A$1:$D$3277,3,0)</f>
        <v>21.415362999999999</v>
      </c>
      <c r="V2319">
        <f t="shared" ref="V2319:Z2319" si="2316">P2319/P2573-1</f>
        <v>0.58715596330275233</v>
      </c>
      <c r="W2319">
        <f t="shared" si="2316"/>
        <v>-0.16714942920429365</v>
      </c>
      <c r="X2319">
        <f t="shared" si="2316"/>
        <v>0.58576296388776883</v>
      </c>
      <c r="Y2319">
        <f t="shared" si="2316"/>
        <v>2.9413426231051698E-2</v>
      </c>
      <c r="Z2319">
        <f t="shared" si="2316"/>
        <v>0.15567551448139683</v>
      </c>
    </row>
    <row r="2320" spans="15:26" x14ac:dyDescent="0.25">
      <c r="O2320" s="4">
        <v>39120</v>
      </c>
      <c r="P2320">
        <v>40.31</v>
      </c>
      <c r="Q2320">
        <v>49.23</v>
      </c>
      <c r="R2320">
        <v>28123.759999999998</v>
      </c>
      <c r="S2320">
        <f>VLOOKUP(O2320,tdc!$A$1:$D$3277,4,0)</f>
        <v>10.9693</v>
      </c>
      <c r="T2320">
        <f>VLOOKUP(O2320,tdc!$A$1:$D$3277,3,0)</f>
        <v>21.625463</v>
      </c>
      <c r="V2320">
        <f t="shared" ref="V2320:Z2320" si="2317">P2320/P2574-1</f>
        <v>0.60278330019880744</v>
      </c>
      <c r="W2320">
        <f t="shared" si="2317"/>
        <v>-0.14768005540166207</v>
      </c>
      <c r="X2320">
        <f t="shared" si="2317"/>
        <v>0.59062493813963601</v>
      </c>
      <c r="Y2320">
        <f t="shared" si="2317"/>
        <v>2.8378302364389763E-2</v>
      </c>
      <c r="Z2320">
        <f t="shared" si="2317"/>
        <v>0.15415818145070292</v>
      </c>
    </row>
    <row r="2321" spans="15:26" x14ac:dyDescent="0.25">
      <c r="O2321" s="4">
        <v>39119</v>
      </c>
      <c r="P2321">
        <v>40.99</v>
      </c>
      <c r="Q2321">
        <v>49.36</v>
      </c>
      <c r="R2321">
        <v>28067.4</v>
      </c>
      <c r="S2321">
        <f>VLOOKUP(O2321,tdc!$A$1:$D$3277,4,0)</f>
        <v>10.9251</v>
      </c>
      <c r="T2321">
        <f>VLOOKUP(O2321,tdc!$A$1:$D$3277,3,0)</f>
        <v>21.533234</v>
      </c>
      <c r="V2321">
        <f t="shared" ref="V2321:Z2321" si="2318">P2321/P2575-1</f>
        <v>0.65951417004048585</v>
      </c>
      <c r="W2321">
        <f t="shared" si="2318"/>
        <v>-0.15623931623931619</v>
      </c>
      <c r="X2321">
        <f t="shared" si="2318"/>
        <v>0.5887438364670583</v>
      </c>
      <c r="Y2321">
        <f t="shared" si="2318"/>
        <v>1.8372483221476665E-2</v>
      </c>
      <c r="Z2321">
        <f t="shared" si="2318"/>
        <v>0.13876456730748399</v>
      </c>
    </row>
    <row r="2322" spans="15:26" x14ac:dyDescent="0.25">
      <c r="O2322" s="4">
        <v>39115</v>
      </c>
      <c r="P2322">
        <v>40.75</v>
      </c>
      <c r="Q2322">
        <v>49.04</v>
      </c>
      <c r="R2322">
        <v>27933.07</v>
      </c>
      <c r="S2322">
        <f>VLOOKUP(O2322,tdc!$A$1:$D$3277,4,0)</f>
        <v>10.955</v>
      </c>
      <c r="T2322">
        <f>VLOOKUP(O2322,tdc!$A$1:$D$3277,3,0)</f>
        <v>21.53952</v>
      </c>
      <c r="V2322">
        <f t="shared" ref="V2322:Z2322" si="2319">P2322/P2576-1</f>
        <v>0.64846278317152106</v>
      </c>
      <c r="W2322">
        <f t="shared" si="2319"/>
        <v>-0.17120162244380599</v>
      </c>
      <c r="X2322">
        <f t="shared" si="2319"/>
        <v>0.57479511027146302</v>
      </c>
      <c r="Y2322">
        <f t="shared" si="2319"/>
        <v>1.9543973941368087E-2</v>
      </c>
      <c r="Z2322">
        <f t="shared" si="2319"/>
        <v>0.13063936666407172</v>
      </c>
    </row>
    <row r="2323" spans="15:26" x14ac:dyDescent="0.25">
      <c r="O2323" s="4">
        <v>39114</v>
      </c>
      <c r="P2323">
        <v>40.5</v>
      </c>
      <c r="Q2323">
        <v>48.98</v>
      </c>
      <c r="R2323">
        <v>27842.76</v>
      </c>
      <c r="S2323">
        <f>VLOOKUP(O2323,tdc!$A$1:$D$3277,4,0)</f>
        <v>10.963200000000001</v>
      </c>
      <c r="T2323">
        <f>VLOOKUP(O2323,tdc!$A$1:$D$3277,3,0)</f>
        <v>21.565819000000001</v>
      </c>
      <c r="V2323">
        <f t="shared" ref="V2323:Z2323" si="2320">P2323/P2577-1</f>
        <v>0.59448818897637801</v>
      </c>
      <c r="W2323">
        <f t="shared" si="2320"/>
        <v>-0.19862565445026181</v>
      </c>
      <c r="X2323">
        <f t="shared" si="2320"/>
        <v>0.55351131847340218</v>
      </c>
      <c r="Y2323">
        <f t="shared" si="2320"/>
        <v>2.1923937360178947E-2</v>
      </c>
      <c r="Z2323">
        <f t="shared" si="2320"/>
        <v>0.13875881534294754</v>
      </c>
    </row>
    <row r="2324" spans="15:26" x14ac:dyDescent="0.25">
      <c r="O2324" s="4">
        <v>39113</v>
      </c>
      <c r="P2324">
        <v>40.31</v>
      </c>
      <c r="Q2324">
        <v>48.83</v>
      </c>
      <c r="R2324">
        <v>27561.49</v>
      </c>
      <c r="S2324">
        <f>VLOOKUP(O2324,tdc!$A$1:$D$3277,4,0)</f>
        <v>10.9925</v>
      </c>
      <c r="T2324">
        <f>VLOOKUP(O2324,tdc!$A$1:$D$3277,3,0)</f>
        <v>21.582699000000002</v>
      </c>
      <c r="V2324">
        <f t="shared" ref="V2324:Z2324" si="2321">P2324/P2578-1</f>
        <v>0.5776908023483367</v>
      </c>
      <c r="W2324">
        <f t="shared" si="2321"/>
        <v>-0.21684041700080192</v>
      </c>
      <c r="X2324">
        <f t="shared" si="2321"/>
        <v>0.52661151000635331</v>
      </c>
      <c r="Y2324">
        <f t="shared" si="2321"/>
        <v>2.6866201459144756E-2</v>
      </c>
      <c r="Z2324">
        <f t="shared" si="2321"/>
        <v>0.13817793012524726</v>
      </c>
    </row>
    <row r="2325" spans="15:26" x14ac:dyDescent="0.25">
      <c r="O2325" s="4">
        <v>39112</v>
      </c>
      <c r="P2325">
        <v>39.94</v>
      </c>
      <c r="Q2325">
        <v>47.92</v>
      </c>
      <c r="R2325">
        <v>27135.37</v>
      </c>
      <c r="S2325">
        <f>VLOOKUP(O2325,tdc!$A$1:$D$3277,4,0)</f>
        <v>11.0245</v>
      </c>
      <c r="T2325">
        <f>VLOOKUP(O2325,tdc!$A$1:$D$3277,3,0)</f>
        <v>21.631087999999998</v>
      </c>
      <c r="V2325">
        <f t="shared" ref="V2325:Z2325" si="2322">P2325/P2579-1</f>
        <v>0.55348113574484614</v>
      </c>
      <c r="W2325">
        <f t="shared" si="2322"/>
        <v>-0.21028345418589323</v>
      </c>
      <c r="X2325">
        <f t="shared" si="2322"/>
        <v>0.5227753809271547</v>
      </c>
      <c r="Y2325">
        <f t="shared" si="2322"/>
        <v>3.7053411848813944E-2</v>
      </c>
      <c r="Z2325">
        <f t="shared" si="2322"/>
        <v>0.14953679929677177</v>
      </c>
    </row>
    <row r="2326" spans="15:26" x14ac:dyDescent="0.25">
      <c r="O2326" s="4">
        <v>39111</v>
      </c>
      <c r="P2326">
        <v>38.9</v>
      </c>
      <c r="Q2326">
        <v>47</v>
      </c>
      <c r="R2326">
        <v>26834.05</v>
      </c>
      <c r="S2326">
        <f>VLOOKUP(O2326,tdc!$A$1:$D$3277,4,0)</f>
        <v>11.079499999999999</v>
      </c>
      <c r="T2326">
        <f>VLOOKUP(O2326,tdc!$A$1:$D$3277,3,0)</f>
        <v>21.735589999999998</v>
      </c>
      <c r="V2326">
        <f t="shared" ref="V2326:Z2326" si="2323">P2326/P2580-1</f>
        <v>0.5424266455194291</v>
      </c>
      <c r="W2326">
        <f t="shared" si="2323"/>
        <v>-0.19740437158469948</v>
      </c>
      <c r="X2326">
        <f t="shared" si="2323"/>
        <v>0.52861548732859087</v>
      </c>
      <c r="Y2326">
        <f t="shared" si="2323"/>
        <v>4.1306390977443597E-2</v>
      </c>
      <c r="Z2326">
        <f t="shared" si="2323"/>
        <v>0.16387542271332656</v>
      </c>
    </row>
    <row r="2327" spans="15:26" x14ac:dyDescent="0.25">
      <c r="O2327" s="4">
        <v>39108</v>
      </c>
      <c r="P2327">
        <v>39.229999999999997</v>
      </c>
      <c r="Q2327">
        <v>47.43</v>
      </c>
      <c r="R2327">
        <v>27045.71</v>
      </c>
      <c r="S2327">
        <f>VLOOKUP(O2327,tdc!$A$1:$D$3277,4,0)</f>
        <v>10.997</v>
      </c>
      <c r="T2327">
        <f>VLOOKUP(O2327,tdc!$A$1:$D$3277,3,0)</f>
        <v>21.553024000000001</v>
      </c>
      <c r="V2327">
        <f t="shared" ref="V2327:Z2327" si="2324">P2327/P2581-1</f>
        <v>0.5748695303091127</v>
      </c>
      <c r="W2327">
        <f t="shared" si="2324"/>
        <v>-0.16657880864522923</v>
      </c>
      <c r="X2327">
        <f t="shared" si="2324"/>
        <v>0.57141819601627319</v>
      </c>
      <c r="Y2327">
        <f t="shared" si="2324"/>
        <v>4.3625976293737434E-2</v>
      </c>
      <c r="Z2327">
        <f t="shared" si="2324"/>
        <v>0.16739314732915189</v>
      </c>
    </row>
    <row r="2328" spans="15:26" x14ac:dyDescent="0.25">
      <c r="O2328" s="4">
        <v>39107</v>
      </c>
      <c r="P2328">
        <v>39.44</v>
      </c>
      <c r="Q2328">
        <v>47.61</v>
      </c>
      <c r="R2328">
        <v>26899.34</v>
      </c>
      <c r="S2328">
        <f>VLOOKUP(O2328,tdc!$A$1:$D$3277,4,0)</f>
        <v>11.041700000000001</v>
      </c>
      <c r="T2328">
        <f>VLOOKUP(O2328,tdc!$A$1:$D$3277,3,0)</f>
        <v>21.698043999999999</v>
      </c>
      <c r="V2328">
        <f t="shared" ref="V2328:Z2328" si="2325">P2328/P2582-1</f>
        <v>0.57886309047237772</v>
      </c>
      <c r="W2328">
        <f t="shared" si="2325"/>
        <v>-0.16076150185087257</v>
      </c>
      <c r="X2328">
        <f t="shared" si="2325"/>
        <v>0.55990742389175718</v>
      </c>
      <c r="Y2328">
        <f t="shared" si="2325"/>
        <v>5.5107501194457731E-2</v>
      </c>
      <c r="Z2328">
        <f t="shared" si="2325"/>
        <v>0.19497861070828204</v>
      </c>
    </row>
    <row r="2329" spans="15:26" x14ac:dyDescent="0.25">
      <c r="O2329" s="4">
        <v>39106</v>
      </c>
      <c r="P2329">
        <v>40.659999999999997</v>
      </c>
      <c r="Q2329">
        <v>48.71</v>
      </c>
      <c r="R2329">
        <v>27338.3</v>
      </c>
      <c r="S2329">
        <f>VLOOKUP(O2329,tdc!$A$1:$D$3277,4,0)</f>
        <v>10.9161</v>
      </c>
      <c r="T2329">
        <f>VLOOKUP(O2329,tdc!$A$1:$D$3277,3,0)</f>
        <v>21.482887000000002</v>
      </c>
      <c r="V2329">
        <f t="shared" ref="V2329:Z2329" si="2326">P2329/P2583-1</f>
        <v>0.61349206349206331</v>
      </c>
      <c r="W2329">
        <f t="shared" si="2326"/>
        <v>-0.16406384074137637</v>
      </c>
      <c r="X2329">
        <f t="shared" si="2326"/>
        <v>0.56896380541572955</v>
      </c>
      <c r="Y2329">
        <f t="shared" si="2326"/>
        <v>4.8113298127700599E-2</v>
      </c>
      <c r="Z2329">
        <f t="shared" si="2326"/>
        <v>0.18361116083483187</v>
      </c>
    </row>
    <row r="2330" spans="15:26" x14ac:dyDescent="0.25">
      <c r="O2330" s="4">
        <v>39105</v>
      </c>
      <c r="P2330">
        <v>39.44</v>
      </c>
      <c r="Q2330">
        <v>47.29</v>
      </c>
      <c r="R2330">
        <v>26810</v>
      </c>
      <c r="S2330">
        <f>VLOOKUP(O2330,tdc!$A$1:$D$3277,4,0)</f>
        <v>10.9375</v>
      </c>
      <c r="T2330">
        <f>VLOOKUP(O2330,tdc!$A$1:$D$3277,3,0)</f>
        <v>21.680311</v>
      </c>
      <c r="V2330">
        <f t="shared" ref="V2330:Z2330" si="2327">P2330/P2584-1</f>
        <v>0.55520504731861187</v>
      </c>
      <c r="W2330">
        <f t="shared" si="2327"/>
        <v>-0.17727905358385521</v>
      </c>
      <c r="X2330">
        <f t="shared" si="2327"/>
        <v>0.55230773328330729</v>
      </c>
      <c r="Y2330">
        <f t="shared" si="2327"/>
        <v>4.8054810272134985E-2</v>
      </c>
      <c r="Z2330">
        <f t="shared" si="2327"/>
        <v>0.19283266404349941</v>
      </c>
    </row>
    <row r="2331" spans="15:26" x14ac:dyDescent="0.25">
      <c r="O2331" s="4">
        <v>39104</v>
      </c>
      <c r="P2331">
        <v>39.08</v>
      </c>
      <c r="Q2331">
        <v>46.72</v>
      </c>
      <c r="R2331">
        <v>26432.25</v>
      </c>
      <c r="S2331">
        <f>VLOOKUP(O2331,tdc!$A$1:$D$3277,4,0)</f>
        <v>10.9352</v>
      </c>
      <c r="T2331">
        <f>VLOOKUP(O2331,tdc!$A$1:$D$3277,3,0)</f>
        <v>21.617902999999998</v>
      </c>
      <c r="V2331">
        <f t="shared" ref="V2331:Z2331" si="2328">P2331/P2585-1</f>
        <v>0.56257497001199508</v>
      </c>
      <c r="W2331">
        <f t="shared" si="2328"/>
        <v>-0.1953151911815364</v>
      </c>
      <c r="X2331">
        <f t="shared" si="2328"/>
        <v>0.54115010270544128</v>
      </c>
      <c r="Y2331">
        <f t="shared" si="2328"/>
        <v>4.4830880947831053E-2</v>
      </c>
      <c r="Z2331">
        <f t="shared" si="2328"/>
        <v>0.19125681464169086</v>
      </c>
    </row>
    <row r="2332" spans="15:26" x14ac:dyDescent="0.25">
      <c r="O2332" s="4">
        <v>39101</v>
      </c>
      <c r="P2332">
        <v>39.14</v>
      </c>
      <c r="Q2332">
        <v>45.97</v>
      </c>
      <c r="R2332">
        <v>26213.38</v>
      </c>
      <c r="S2332">
        <f>VLOOKUP(O2332,tdc!$A$1:$D$3277,4,0)</f>
        <v>10.837999999999999</v>
      </c>
      <c r="T2332">
        <f>VLOOKUP(O2332,tdc!$A$1:$D$3277,3,0)</f>
        <v>21.385586</v>
      </c>
      <c r="V2332">
        <f t="shared" ref="V2332:Z2332" si="2329">P2332/P2586-1</f>
        <v>0.57631896898912616</v>
      </c>
      <c r="W2332">
        <f t="shared" si="2329"/>
        <v>-0.2183302159496685</v>
      </c>
      <c r="X2332">
        <f t="shared" si="2329"/>
        <v>0.52991946342411467</v>
      </c>
      <c r="Y2332">
        <f t="shared" si="2329"/>
        <v>3.3174451858913212E-2</v>
      </c>
      <c r="Z2332">
        <f t="shared" si="2329"/>
        <v>0.17637041610412196</v>
      </c>
    </row>
    <row r="2333" spans="15:26" x14ac:dyDescent="0.25">
      <c r="O2333" s="4">
        <v>39100</v>
      </c>
      <c r="P2333">
        <v>37.880000000000003</v>
      </c>
      <c r="Q2333">
        <v>45.88</v>
      </c>
      <c r="R2333">
        <v>26112.87</v>
      </c>
      <c r="S2333">
        <f>VLOOKUP(O2333,tdc!$A$1:$D$3277,4,0)</f>
        <v>10.9177</v>
      </c>
      <c r="T2333">
        <f>VLOOKUP(O2333,tdc!$A$1:$D$3277,3,0)</f>
        <v>21.553906999999999</v>
      </c>
      <c r="V2333">
        <f t="shared" ref="V2333:Z2333" si="2330">P2333/P2587-1</f>
        <v>0.5152000000000001</v>
      </c>
      <c r="W2333">
        <f t="shared" si="2330"/>
        <v>-0.19846261355695316</v>
      </c>
      <c r="X2333">
        <f t="shared" si="2330"/>
        <v>0.55147834704615772</v>
      </c>
      <c r="Y2333">
        <f t="shared" si="2330"/>
        <v>3.4117925645275937E-2</v>
      </c>
      <c r="Z2333">
        <f t="shared" si="2330"/>
        <v>0.17947799036089696</v>
      </c>
    </row>
    <row r="2334" spans="15:26" x14ac:dyDescent="0.25">
      <c r="O2334" s="4">
        <v>39099</v>
      </c>
      <c r="P2334">
        <v>38.54</v>
      </c>
      <c r="Q2334">
        <v>46.62</v>
      </c>
      <c r="R2334">
        <v>26558.5</v>
      </c>
      <c r="S2334">
        <f>VLOOKUP(O2334,tdc!$A$1:$D$3277,4,0)</f>
        <v>10.941800000000001</v>
      </c>
      <c r="T2334">
        <f>VLOOKUP(O2334,tdc!$A$1:$D$3277,3,0)</f>
        <v>21.561896999999998</v>
      </c>
      <c r="V2334">
        <f t="shared" ref="V2334:Z2334" si="2331">P2334/P2588-1</f>
        <v>0.58470394736842102</v>
      </c>
      <c r="W2334">
        <f t="shared" si="2331"/>
        <v>-0.17835741980965814</v>
      </c>
      <c r="X2334">
        <f t="shared" si="2331"/>
        <v>0.59081039476009201</v>
      </c>
      <c r="Y2334">
        <f t="shared" si="2331"/>
        <v>3.3463990554899681E-2</v>
      </c>
      <c r="Z2334">
        <f t="shared" si="2331"/>
        <v>0.18618435754128471</v>
      </c>
    </row>
    <row r="2335" spans="15:26" x14ac:dyDescent="0.25">
      <c r="O2335" s="4">
        <v>39098</v>
      </c>
      <c r="P2335">
        <v>38.950000000000003</v>
      </c>
      <c r="Q2335">
        <v>46.78</v>
      </c>
      <c r="R2335">
        <v>26480.33</v>
      </c>
      <c r="S2335">
        <f>VLOOKUP(O2335,tdc!$A$1:$D$3277,4,0)</f>
        <v>10.9519</v>
      </c>
      <c r="T2335">
        <f>VLOOKUP(O2335,tdc!$A$1:$D$3277,3,0)</f>
        <v>21.478945</v>
      </c>
      <c r="V2335">
        <f t="shared" ref="V2335:Z2335" si="2332">P2335/P2589-1</f>
        <v>0.62224073302790495</v>
      </c>
      <c r="W2335">
        <f t="shared" si="2332"/>
        <v>-0.18216783216783217</v>
      </c>
      <c r="X2335">
        <f t="shared" si="2332"/>
        <v>0.57282947189107225</v>
      </c>
      <c r="Y2335">
        <f t="shared" si="2332"/>
        <v>3.7868521554542456E-2</v>
      </c>
      <c r="Z2335">
        <f t="shared" si="2332"/>
        <v>0.17760382474683833</v>
      </c>
    </row>
    <row r="2336" spans="15:26" x14ac:dyDescent="0.25">
      <c r="O2336" s="4">
        <v>39097</v>
      </c>
      <c r="P2336">
        <v>39.4</v>
      </c>
      <c r="Q2336">
        <v>46.83</v>
      </c>
      <c r="R2336">
        <v>26480.03</v>
      </c>
      <c r="S2336">
        <f>VLOOKUP(O2336,tdc!$A$1:$D$3277,4,0)</f>
        <v>10.9603</v>
      </c>
      <c r="T2336">
        <f>VLOOKUP(O2336,tdc!$A$1:$D$3277,3,0)</f>
        <v>21.530467999999999</v>
      </c>
      <c r="V2336">
        <f t="shared" ref="V2336:Z2336" si="2333">P2336/P2590-1</f>
        <v>0.64166666666666661</v>
      </c>
      <c r="W2336">
        <f t="shared" si="2333"/>
        <v>-0.18810679611650483</v>
      </c>
      <c r="X2336">
        <f t="shared" si="2333"/>
        <v>0.56878070686287474</v>
      </c>
      <c r="Y2336">
        <f t="shared" si="2333"/>
        <v>3.3795510281078966E-2</v>
      </c>
      <c r="Z2336">
        <f t="shared" si="2333"/>
        <v>0.18364765559845475</v>
      </c>
    </row>
    <row r="2337" spans="15:26" x14ac:dyDescent="0.25">
      <c r="O2337" s="4">
        <v>39094</v>
      </c>
      <c r="P2337">
        <v>39.4</v>
      </c>
      <c r="Q2337">
        <v>46.54</v>
      </c>
      <c r="R2337">
        <v>26324.38</v>
      </c>
      <c r="S2337">
        <f>VLOOKUP(O2337,tdc!$A$1:$D$3277,4,0)</f>
        <v>10.93</v>
      </c>
      <c r="T2337">
        <f>VLOOKUP(O2337,tdc!$A$1:$D$3277,3,0)</f>
        <v>21.392363</v>
      </c>
      <c r="V2337">
        <f t="shared" ref="V2337:Z2337" si="2334">P2337/P2591-1</f>
        <v>0.68376068376068377</v>
      </c>
      <c r="W2337">
        <f t="shared" si="2334"/>
        <v>-0.18020081028712354</v>
      </c>
      <c r="X2337">
        <f t="shared" si="2334"/>
        <v>0.57156349325749067</v>
      </c>
      <c r="Y2337">
        <f t="shared" si="2334"/>
        <v>3.0305886788895675E-2</v>
      </c>
      <c r="Z2337">
        <f t="shared" si="2334"/>
        <v>0.17069681546536919</v>
      </c>
    </row>
    <row r="2338" spans="15:26" x14ac:dyDescent="0.25">
      <c r="O2338" s="4">
        <v>39093</v>
      </c>
      <c r="P2338">
        <v>39.200000000000003</v>
      </c>
      <c r="Q2338">
        <v>46.59</v>
      </c>
      <c r="R2338">
        <v>26247.9</v>
      </c>
      <c r="S2338">
        <f>VLOOKUP(O2338,tdc!$A$1:$D$3277,4,0)</f>
        <v>10.997999999999999</v>
      </c>
      <c r="T2338">
        <f>VLOOKUP(O2338,tdc!$A$1:$D$3277,3,0)</f>
        <v>21.385653000000001</v>
      </c>
      <c r="V2338">
        <f t="shared" ref="V2338:Z2338" si="2335">P2338/P2592-1</f>
        <v>0.68457241082939424</v>
      </c>
      <c r="W2338">
        <f t="shared" si="2335"/>
        <v>-0.18004223864836322</v>
      </c>
      <c r="X2338">
        <f t="shared" si="2335"/>
        <v>0.57042248043695354</v>
      </c>
      <c r="Y2338">
        <f t="shared" si="2335"/>
        <v>3.8723082735171888E-2</v>
      </c>
      <c r="Z2338">
        <f t="shared" si="2335"/>
        <v>0.17287829860235138</v>
      </c>
    </row>
    <row r="2339" spans="15:26" x14ac:dyDescent="0.25">
      <c r="O2339" s="4">
        <v>39092</v>
      </c>
      <c r="P2339">
        <v>38.340000000000003</v>
      </c>
      <c r="Q2339">
        <v>46.03</v>
      </c>
      <c r="R2339">
        <v>25885.8</v>
      </c>
      <c r="S2339">
        <f>VLOOKUP(O2339,tdc!$A$1:$D$3277,4,0)</f>
        <v>10.968500000000001</v>
      </c>
      <c r="T2339">
        <f>VLOOKUP(O2339,tdc!$A$1:$D$3277,3,0)</f>
        <v>21.195578000000001</v>
      </c>
      <c r="V2339">
        <f t="shared" ref="V2339:Z2339" si="2336">P2339/P2593-1</f>
        <v>0.64197002141327619</v>
      </c>
      <c r="W2339">
        <f t="shared" si="2336"/>
        <v>-0.19612294795668872</v>
      </c>
      <c r="X2339">
        <f t="shared" si="2336"/>
        <v>0.53471545351707839</v>
      </c>
      <c r="Y2339">
        <f t="shared" si="2336"/>
        <v>3.2426581325301296E-2</v>
      </c>
      <c r="Z2339">
        <f t="shared" si="2336"/>
        <v>0.15891371164487067</v>
      </c>
    </row>
    <row r="2340" spans="15:26" x14ac:dyDescent="0.25">
      <c r="O2340" s="4">
        <v>39091</v>
      </c>
      <c r="P2340">
        <v>38.33</v>
      </c>
      <c r="Q2340">
        <v>45.99</v>
      </c>
      <c r="R2340">
        <v>25783.040000000001</v>
      </c>
      <c r="S2340">
        <f>VLOOKUP(O2340,tdc!$A$1:$D$3277,4,0)</f>
        <v>11.002000000000001</v>
      </c>
      <c r="T2340">
        <f>VLOOKUP(O2340,tdc!$A$1:$D$3277,3,0)</f>
        <v>21.334935999999999</v>
      </c>
      <c r="V2340">
        <f t="shared" ref="V2340:Z2340" si="2337">P2340/P2594-1</f>
        <v>0.65358067299396017</v>
      </c>
      <c r="W2340">
        <f t="shared" si="2337"/>
        <v>-0.20142385830873422</v>
      </c>
      <c r="X2340">
        <f t="shared" si="2337"/>
        <v>0.53771887395949336</v>
      </c>
      <c r="Y2340">
        <f t="shared" si="2337"/>
        <v>3.5092670994449238E-2</v>
      </c>
      <c r="Z2340">
        <f t="shared" si="2337"/>
        <v>0.16965786020663454</v>
      </c>
    </row>
    <row r="2341" spans="15:26" x14ac:dyDescent="0.25">
      <c r="O2341" s="4">
        <v>39090</v>
      </c>
      <c r="P2341">
        <v>39.590000000000003</v>
      </c>
      <c r="Q2341">
        <v>46.2</v>
      </c>
      <c r="R2341">
        <v>26281.64</v>
      </c>
      <c r="S2341">
        <f>VLOOKUP(O2341,tdc!$A$1:$D$3277,4,0)</f>
        <v>10.939299999999999</v>
      </c>
      <c r="T2341">
        <f>VLOOKUP(O2341,tdc!$A$1:$D$3277,3,0)</f>
        <v>21.225697</v>
      </c>
      <c r="V2341">
        <f t="shared" ref="V2341:Z2341" si="2338">P2341/P2595-1</f>
        <v>0.73716542343132985</v>
      </c>
      <c r="W2341">
        <f t="shared" si="2338"/>
        <v>-0.18273483106315225</v>
      </c>
      <c r="X2341">
        <f t="shared" si="2338"/>
        <v>0.58845216567223368</v>
      </c>
      <c r="Y2341">
        <f t="shared" si="2338"/>
        <v>2.5960140679953003E-2</v>
      </c>
      <c r="Z2341">
        <f t="shared" si="2338"/>
        <v>0.16027156186610814</v>
      </c>
    </row>
    <row r="2342" spans="15:26" x14ac:dyDescent="0.25">
      <c r="O2342" s="4">
        <v>39087</v>
      </c>
      <c r="P2342">
        <v>39.409999999999997</v>
      </c>
      <c r="Q2342">
        <v>45.53</v>
      </c>
      <c r="R2342">
        <v>26135.599999999999</v>
      </c>
      <c r="S2342">
        <f>VLOOKUP(O2342,tdc!$A$1:$D$3277,4,0)</f>
        <v>10.912000000000001</v>
      </c>
      <c r="T2342">
        <f>VLOOKUP(O2342,tdc!$A$1:$D$3277,3,0)</f>
        <v>21.06889</v>
      </c>
      <c r="V2342">
        <f t="shared" ref="V2342:Z2342" si="2339">P2342/P2596-1</f>
        <v>0.71870911469690357</v>
      </c>
      <c r="W2342">
        <f t="shared" si="2339"/>
        <v>-0.19072164948453607</v>
      </c>
      <c r="X2342">
        <f t="shared" si="2339"/>
        <v>0.58826986172919637</v>
      </c>
      <c r="Y2342">
        <f t="shared" si="2339"/>
        <v>2.517850432168367E-2</v>
      </c>
      <c r="Z2342">
        <f t="shared" si="2339"/>
        <v>0.15089108080156288</v>
      </c>
    </row>
    <row r="2343" spans="15:26" x14ac:dyDescent="0.25">
      <c r="O2343" s="4">
        <v>39086</v>
      </c>
      <c r="P2343">
        <v>39.86</v>
      </c>
      <c r="Q2343">
        <v>46.19</v>
      </c>
      <c r="R2343">
        <v>26566.28</v>
      </c>
      <c r="S2343">
        <f>VLOOKUP(O2343,tdc!$A$1:$D$3277,4,0)</f>
        <v>10.865</v>
      </c>
      <c r="T2343">
        <f>VLOOKUP(O2343,tdc!$A$1:$D$3277,3,0)</f>
        <v>21.110614999999999</v>
      </c>
      <c r="V2343">
        <f t="shared" ref="V2343:Z2343" si="2340">P2343/P2597-1</f>
        <v>0.67831578947368421</v>
      </c>
      <c r="W2343">
        <f t="shared" si="2340"/>
        <v>-0.17222222222222217</v>
      </c>
      <c r="X2343">
        <f t="shared" si="2340"/>
        <v>0.62876593741033471</v>
      </c>
      <c r="Y2343">
        <f t="shared" si="2340"/>
        <v>1.9087370445059371E-2</v>
      </c>
      <c r="Z2343">
        <f t="shared" si="2340"/>
        <v>0.15195075622190779</v>
      </c>
    </row>
    <row r="2344" spans="15:26" x14ac:dyDescent="0.25">
      <c r="O2344" s="4">
        <v>39085</v>
      </c>
      <c r="P2344">
        <v>40.25</v>
      </c>
      <c r="Q2344">
        <v>47.16</v>
      </c>
      <c r="R2344">
        <v>26619.37</v>
      </c>
      <c r="S2344">
        <f>VLOOKUP(O2344,tdc!$A$1:$D$3277,4,0)</f>
        <v>10.83</v>
      </c>
      <c r="T2344">
        <f>VLOOKUP(O2344,tdc!$A$1:$D$3277,3,0)</f>
        <v>21.142433</v>
      </c>
      <c r="V2344">
        <f t="shared" ref="V2344:Z2344" si="2341">P2344/P2598-1</f>
        <v>0.68833892617449655</v>
      </c>
      <c r="W2344">
        <f t="shared" si="2341"/>
        <v>-0.16204690831556512</v>
      </c>
      <c r="X2344">
        <f t="shared" si="2341"/>
        <v>0.64382242839446246</v>
      </c>
      <c r="Y2344">
        <f t="shared" si="2341"/>
        <v>1.758935618446289E-2</v>
      </c>
      <c r="Z2344">
        <f t="shared" si="2341"/>
        <v>0.14385434880545622</v>
      </c>
    </row>
    <row r="2345" spans="15:26" x14ac:dyDescent="0.25">
      <c r="O2345" s="4">
        <v>39084</v>
      </c>
      <c r="P2345">
        <v>40.03</v>
      </c>
      <c r="Q2345">
        <v>47.55</v>
      </c>
      <c r="R2345">
        <v>26664.45</v>
      </c>
      <c r="S2345">
        <f>VLOOKUP(O2345,tdc!$A$1:$D$3277,4,0)</f>
        <v>10.7605</v>
      </c>
      <c r="T2345">
        <f>VLOOKUP(O2345,tdc!$A$1:$D$3277,3,0)</f>
        <v>21.234756000000001</v>
      </c>
      <c r="V2345">
        <f t="shared" ref="V2345:Z2345" si="2342">P2345/P2599-1</f>
        <v>0.68263976460697773</v>
      </c>
      <c r="W2345">
        <f t="shared" si="2342"/>
        <v>-0.16461700632466625</v>
      </c>
      <c r="X2345">
        <f t="shared" si="2342"/>
        <v>0.63650541042978404</v>
      </c>
      <c r="Y2345">
        <f t="shared" si="2342"/>
        <v>9.1626964774731423E-3</v>
      </c>
      <c r="Z2345">
        <f t="shared" si="2342"/>
        <v>0.1461168106961912</v>
      </c>
    </row>
    <row r="2346" spans="15:26" x14ac:dyDescent="0.25">
      <c r="O2346" s="4">
        <v>39080</v>
      </c>
      <c r="P2346">
        <v>40</v>
      </c>
      <c r="Q2346">
        <v>47.56</v>
      </c>
      <c r="R2346">
        <v>26448.32</v>
      </c>
      <c r="S2346">
        <f>VLOOKUP(O2346,tdc!$A$1:$D$3277,4,0)</f>
        <v>10.75</v>
      </c>
      <c r="T2346">
        <f>VLOOKUP(O2346,tdc!$A$1:$D$3277,3,0)</f>
        <v>21.061499000000001</v>
      </c>
      <c r="V2346">
        <f t="shared" ref="V2346:Z2346" si="2343">P2346/P2600-1</f>
        <v>0.70940170940170955</v>
      </c>
      <c r="W2346">
        <f t="shared" si="2343"/>
        <v>-0.13652868554829334</v>
      </c>
      <c r="X2346">
        <f t="shared" si="2343"/>
        <v>0.63897907116967323</v>
      </c>
      <c r="Y2346">
        <f t="shared" si="2343"/>
        <v>1.1288805268109048E-2</v>
      </c>
      <c r="Z2346">
        <f t="shared" si="2343"/>
        <v>0.13817295495793069</v>
      </c>
    </row>
    <row r="2347" spans="15:26" x14ac:dyDescent="0.25">
      <c r="O2347" s="4">
        <v>39079</v>
      </c>
      <c r="P2347">
        <v>39.28</v>
      </c>
      <c r="Q2347">
        <v>47.04</v>
      </c>
      <c r="R2347">
        <v>26295.21</v>
      </c>
      <c r="S2347">
        <f>VLOOKUP(O2347,tdc!$A$1:$D$3277,4,0)</f>
        <v>10.85</v>
      </c>
      <c r="T2347">
        <f>VLOOKUP(O2347,tdc!$A$1:$D$3277,3,0)</f>
        <v>21.289954999999999</v>
      </c>
      <c r="V2347">
        <f t="shared" ref="V2347:Z2347" si="2344">P2347/P2601-1</f>
        <v>0.69164513350559886</v>
      </c>
      <c r="W2347">
        <f t="shared" si="2344"/>
        <v>-0.16388197653750447</v>
      </c>
      <c r="X2347">
        <f t="shared" si="2344"/>
        <v>0.62787592211516308</v>
      </c>
      <c r="Y2347">
        <f t="shared" si="2344"/>
        <v>1.7728168089297336E-2</v>
      </c>
      <c r="Z2347">
        <f t="shared" si="2344"/>
        <v>0.14757271955689055</v>
      </c>
    </row>
    <row r="2348" spans="15:26" x14ac:dyDescent="0.25">
      <c r="O2348" s="4">
        <v>39078</v>
      </c>
      <c r="P2348">
        <v>39.299999999999997</v>
      </c>
      <c r="Q2348">
        <v>46.47</v>
      </c>
      <c r="R2348">
        <v>26196.66</v>
      </c>
      <c r="S2348">
        <f>VLOOKUP(O2348,tdc!$A$1:$D$3277,4,0)</f>
        <v>10.890499999999999</v>
      </c>
      <c r="T2348">
        <f>VLOOKUP(O2348,tdc!$A$1:$D$3277,3,0)</f>
        <v>21.312550000000002</v>
      </c>
      <c r="V2348">
        <f t="shared" ref="V2348:Z2348" si="2345">P2348/P2602-1</f>
        <v>0.73280423280423279</v>
      </c>
      <c r="W2348">
        <f t="shared" si="2345"/>
        <v>-0.15493726132024011</v>
      </c>
      <c r="X2348">
        <f t="shared" si="2345"/>
        <v>0.63921938179783977</v>
      </c>
      <c r="Y2348">
        <f t="shared" si="2345"/>
        <v>1.5099967376613677E-2</v>
      </c>
      <c r="Z2348">
        <f t="shared" si="2345"/>
        <v>0.1390597793737911</v>
      </c>
    </row>
    <row r="2349" spans="15:26" x14ac:dyDescent="0.25">
      <c r="O2349" s="4">
        <v>39077</v>
      </c>
      <c r="P2349">
        <v>38.61</v>
      </c>
      <c r="Q2349">
        <v>44.65</v>
      </c>
      <c r="R2349">
        <v>25705.040000000001</v>
      </c>
      <c r="S2349">
        <f>VLOOKUP(O2349,tdc!$A$1:$D$3277,4,0)</f>
        <v>10.8758</v>
      </c>
      <c r="T2349">
        <f>VLOOKUP(O2349,tdc!$A$1:$D$3277,3,0)</f>
        <v>21.268799000000001</v>
      </c>
      <c r="V2349">
        <f t="shared" ref="V2349:Z2349" si="2346">P2349/P2603-1</f>
        <v>0.7099202834366698</v>
      </c>
      <c r="W2349">
        <f t="shared" si="2346"/>
        <v>-0.18238417872184587</v>
      </c>
      <c r="X2349">
        <f t="shared" si="2346"/>
        <v>0.61355269162516946</v>
      </c>
      <c r="Y2349">
        <f t="shared" si="2346"/>
        <v>1.7095295988029502E-2</v>
      </c>
      <c r="Z2349">
        <f t="shared" si="2346"/>
        <v>0.14148976959174342</v>
      </c>
    </row>
    <row r="2350" spans="15:26" x14ac:dyDescent="0.25">
      <c r="O2350" s="4">
        <v>39073</v>
      </c>
      <c r="P2350">
        <v>38.799999999999997</v>
      </c>
      <c r="Q2350">
        <v>44.29</v>
      </c>
      <c r="R2350">
        <v>25432.639999999999</v>
      </c>
      <c r="S2350">
        <f>VLOOKUP(O2350,tdc!$A$1:$D$3277,4,0)</f>
        <v>10.81</v>
      </c>
      <c r="T2350">
        <f>VLOOKUP(O2350,tdc!$A$1:$D$3277,3,0)</f>
        <v>21.164954999999999</v>
      </c>
      <c r="V2350">
        <f t="shared" ref="V2350:Z2350" si="2347">P2350/P2604-1</f>
        <v>0.7175741478530322</v>
      </c>
      <c r="W2350">
        <f t="shared" si="2347"/>
        <v>-0.18659320477502306</v>
      </c>
      <c r="X2350">
        <f t="shared" si="2347"/>
        <v>0.59510792359580167</v>
      </c>
      <c r="Y2350">
        <f t="shared" si="2347"/>
        <v>8.866075594960332E-3</v>
      </c>
      <c r="Z2350">
        <f t="shared" si="2347"/>
        <v>0.13299166321923828</v>
      </c>
    </row>
    <row r="2351" spans="15:26" x14ac:dyDescent="0.25">
      <c r="O2351" s="4">
        <v>39072</v>
      </c>
      <c r="P2351">
        <v>39.090000000000003</v>
      </c>
      <c r="Q2351">
        <v>43.8</v>
      </c>
      <c r="R2351">
        <v>25546.82</v>
      </c>
      <c r="S2351">
        <f>VLOOKUP(O2351,tdc!$A$1:$D$3277,4,0)</f>
        <v>10.861000000000001</v>
      </c>
      <c r="T2351">
        <f>VLOOKUP(O2351,tdc!$A$1:$D$3277,3,0)</f>
        <v>21.314886000000001</v>
      </c>
      <c r="V2351">
        <f t="shared" ref="V2351:Z2351" si="2348">P2351/P2605-1</f>
        <v>0.72506619593998245</v>
      </c>
      <c r="W2351">
        <f t="shared" si="2348"/>
        <v>-0.19277552524880204</v>
      </c>
      <c r="X2351">
        <f t="shared" si="2348"/>
        <v>0.60666468350426039</v>
      </c>
      <c r="Y2351">
        <f t="shared" si="2348"/>
        <v>1.1831563256940569E-2</v>
      </c>
      <c r="Z2351">
        <f t="shared" si="2348"/>
        <v>0.13464928157125944</v>
      </c>
    </row>
    <row r="2352" spans="15:26" x14ac:dyDescent="0.25">
      <c r="O2352" s="4">
        <v>39071</v>
      </c>
      <c r="P2352">
        <v>38.99</v>
      </c>
      <c r="Q2352">
        <v>43</v>
      </c>
      <c r="R2352">
        <v>25394.69</v>
      </c>
      <c r="S2352">
        <f>VLOOKUP(O2352,tdc!$A$1:$D$3277,4,0)</f>
        <v>10.8285</v>
      </c>
      <c r="T2352">
        <f>VLOOKUP(O2352,tdc!$A$1:$D$3277,3,0)</f>
        <v>21.286612000000002</v>
      </c>
      <c r="V2352">
        <f t="shared" ref="V2352:Z2352" si="2349">P2352/P2606-1</f>
        <v>0.70634573304157544</v>
      </c>
      <c r="W2352">
        <f t="shared" si="2349"/>
        <v>-0.18653045781309119</v>
      </c>
      <c r="X2352">
        <f t="shared" si="2349"/>
        <v>0.60745826697489047</v>
      </c>
      <c r="Y2352">
        <f t="shared" si="2349"/>
        <v>6.1978479436526346E-3</v>
      </c>
      <c r="Z2352">
        <f t="shared" si="2349"/>
        <v>0.11662845185694626</v>
      </c>
    </row>
    <row r="2353" spans="15:26" x14ac:dyDescent="0.25">
      <c r="O2353" s="4">
        <v>39070</v>
      </c>
      <c r="P2353">
        <v>39.33</v>
      </c>
      <c r="Q2353">
        <v>43.05</v>
      </c>
      <c r="R2353">
        <v>25621.5</v>
      </c>
      <c r="S2353">
        <f>VLOOKUP(O2353,tdc!$A$1:$D$3277,4,0)</f>
        <v>10.8255</v>
      </c>
      <c r="T2353">
        <f>VLOOKUP(O2353,tdc!$A$1:$D$3277,3,0)</f>
        <v>21.340284</v>
      </c>
      <c r="V2353">
        <f t="shared" ref="V2353:Z2353" si="2350">P2353/P2607-1</f>
        <v>0.71297909407665494</v>
      </c>
      <c r="W2353">
        <f t="shared" si="2350"/>
        <v>-0.18589258698941002</v>
      </c>
      <c r="X2353">
        <f t="shared" si="2350"/>
        <v>0.61177191428542677</v>
      </c>
      <c r="Y2353">
        <f t="shared" si="2350"/>
        <v>8.2425258452081263E-3</v>
      </c>
      <c r="Z2353">
        <f t="shared" si="2350"/>
        <v>0.11904814842471168</v>
      </c>
    </row>
    <row r="2354" spans="15:26" x14ac:dyDescent="0.25">
      <c r="O2354" s="4">
        <v>39069</v>
      </c>
      <c r="P2354">
        <v>41.25</v>
      </c>
      <c r="Q2354">
        <v>43.76</v>
      </c>
      <c r="R2354">
        <v>25857.439999999999</v>
      </c>
      <c r="S2354">
        <f>VLOOKUP(O2354,tdc!$A$1:$D$3277,4,0)</f>
        <v>10.807700000000001</v>
      </c>
      <c r="T2354">
        <f>VLOOKUP(O2354,tdc!$A$1:$D$3277,3,0)</f>
        <v>21.058610999999999</v>
      </c>
      <c r="V2354">
        <f t="shared" ref="V2354:Z2354" si="2351">P2354/P2608-1</f>
        <v>0.80052378873854213</v>
      </c>
      <c r="W2354">
        <f t="shared" si="2351"/>
        <v>-0.18006370620198608</v>
      </c>
      <c r="X2354">
        <f t="shared" si="2351"/>
        <v>0.62395399723159395</v>
      </c>
      <c r="Y2354">
        <f t="shared" si="2351"/>
        <v>6.1161794824053928E-3</v>
      </c>
      <c r="Z2354">
        <f t="shared" si="2351"/>
        <v>0.11084084963091656</v>
      </c>
    </row>
    <row r="2355" spans="15:26" x14ac:dyDescent="0.25">
      <c r="O2355" s="4">
        <v>39066</v>
      </c>
      <c r="P2355">
        <v>41.49</v>
      </c>
      <c r="Q2355">
        <v>43.62</v>
      </c>
      <c r="R2355">
        <v>25757.68</v>
      </c>
      <c r="S2355">
        <f>VLOOKUP(O2355,tdc!$A$1:$D$3277,4,0)</f>
        <v>10.72</v>
      </c>
      <c r="T2355">
        <f>VLOOKUP(O2355,tdc!$A$1:$D$3277,3,0)</f>
        <v>20.945682999999999</v>
      </c>
      <c r="V2355">
        <f t="shared" ref="V2355:Z2355" si="2352">P2355/P2609-1</f>
        <v>0.8015631784628745</v>
      </c>
      <c r="W2355">
        <f t="shared" si="2352"/>
        <v>-0.17182456806531243</v>
      </c>
      <c r="X2355">
        <f t="shared" si="2352"/>
        <v>0.63439855885855923</v>
      </c>
      <c r="Y2355">
        <f t="shared" si="2352"/>
        <v>-3.43962071209436E-3</v>
      </c>
      <c r="Z2355">
        <f t="shared" si="2352"/>
        <v>0.100850720417474</v>
      </c>
    </row>
    <row r="2356" spans="15:26" x14ac:dyDescent="0.25">
      <c r="O2356" s="4">
        <v>39065</v>
      </c>
      <c r="P2356">
        <v>41.56</v>
      </c>
      <c r="Q2356">
        <v>44.03</v>
      </c>
      <c r="R2356">
        <v>25863.39</v>
      </c>
      <c r="S2356">
        <f>VLOOKUP(O2356,tdc!$A$1:$D$3277,4,0)</f>
        <v>10.7697</v>
      </c>
      <c r="T2356">
        <f>VLOOKUP(O2356,tdc!$A$1:$D$3277,3,0)</f>
        <v>21.132389</v>
      </c>
      <c r="V2356">
        <f t="shared" ref="V2356:Z2356" si="2353">P2356/P2610-1</f>
        <v>0.78445684843280383</v>
      </c>
      <c r="W2356">
        <f t="shared" si="2353"/>
        <v>-0.14571206829646877</v>
      </c>
      <c r="X2356">
        <f t="shared" si="2353"/>
        <v>0.67534718735971788</v>
      </c>
      <c r="Y2356">
        <f t="shared" si="2353"/>
        <v>-5.476036568473619E-3</v>
      </c>
      <c r="Z2356">
        <f t="shared" si="2353"/>
        <v>0.10021514505839546</v>
      </c>
    </row>
    <row r="2357" spans="15:26" x14ac:dyDescent="0.25">
      <c r="O2357" s="4">
        <v>39064</v>
      </c>
      <c r="P2357">
        <v>40.67</v>
      </c>
      <c r="Q2357">
        <v>43.5</v>
      </c>
      <c r="R2357">
        <v>25690.39</v>
      </c>
      <c r="S2357">
        <f>VLOOKUP(O2357,tdc!$A$1:$D$3277,4,0)</f>
        <v>10.8415</v>
      </c>
      <c r="T2357">
        <f>VLOOKUP(O2357,tdc!$A$1:$D$3277,3,0)</f>
        <v>21.333977000000001</v>
      </c>
      <c r="V2357">
        <f t="shared" ref="V2357:Z2357" si="2354">P2357/P2611-1</f>
        <v>0.73358908780903676</v>
      </c>
      <c r="W2357">
        <f t="shared" si="2354"/>
        <v>-0.16330063473744949</v>
      </c>
      <c r="X2357">
        <f t="shared" si="2354"/>
        <v>0.6398588810829926</v>
      </c>
      <c r="Y2357">
        <f t="shared" si="2354"/>
        <v>-5.9415200388766021E-3</v>
      </c>
      <c r="Z2357">
        <f t="shared" si="2354"/>
        <v>9.65394157361954E-2</v>
      </c>
    </row>
    <row r="2358" spans="15:26" x14ac:dyDescent="0.25">
      <c r="O2358" s="4">
        <v>39062</v>
      </c>
      <c r="P2358">
        <v>40.119999999999997</v>
      </c>
      <c r="Q2358">
        <v>43.67</v>
      </c>
      <c r="R2358">
        <v>25828.48</v>
      </c>
      <c r="S2358">
        <f>VLOOKUP(O2358,tdc!$A$1:$D$3277,4,0)</f>
        <v>10.787000000000001</v>
      </c>
      <c r="T2358">
        <f>VLOOKUP(O2358,tdc!$A$1:$D$3277,3,0)</f>
        <v>21.142689000000001</v>
      </c>
      <c r="V2358">
        <f t="shared" ref="V2358:Z2358" si="2355">P2358/P2612-1</f>
        <v>0.71599657827202723</v>
      </c>
      <c r="W2358">
        <f t="shared" si="2355"/>
        <v>-0.12008865605480556</v>
      </c>
      <c r="X2358">
        <f t="shared" si="2355"/>
        <v>0.68068053673020379</v>
      </c>
      <c r="Y2358">
        <f t="shared" si="2355"/>
        <v>-9.9582396402183582E-3</v>
      </c>
      <c r="Z2358">
        <f t="shared" si="2355"/>
        <v>9.2674677285934814E-2</v>
      </c>
    </row>
    <row r="2359" spans="15:26" x14ac:dyDescent="0.25">
      <c r="O2359" s="4">
        <v>39059</v>
      </c>
      <c r="P2359">
        <v>40.18</v>
      </c>
      <c r="Q2359">
        <v>44.09</v>
      </c>
      <c r="R2359">
        <v>25756.81</v>
      </c>
      <c r="S2359">
        <f>VLOOKUP(O2359,tdc!$A$1:$D$3277,4,0)</f>
        <v>10.802</v>
      </c>
      <c r="T2359">
        <f>VLOOKUP(O2359,tdc!$A$1:$D$3277,3,0)</f>
        <v>21.111263000000001</v>
      </c>
      <c r="V2359">
        <f t="shared" ref="V2359:Z2359" si="2356">P2359/P2613-1</f>
        <v>0.70038087177316966</v>
      </c>
      <c r="W2359">
        <f t="shared" si="2356"/>
        <v>-0.11678685897435892</v>
      </c>
      <c r="X2359">
        <f t="shared" si="2356"/>
        <v>0.67727749877574839</v>
      </c>
      <c r="Y2359">
        <f t="shared" si="2356"/>
        <v>-6.4842492527018569E-3</v>
      </c>
      <c r="Z2359">
        <f t="shared" si="2356"/>
        <v>8.8348898730012504E-2</v>
      </c>
    </row>
    <row r="2360" spans="15:26" x14ac:dyDescent="0.25">
      <c r="O2360" s="4">
        <v>39058</v>
      </c>
      <c r="P2360">
        <v>40.18</v>
      </c>
      <c r="Q2360">
        <v>42.6</v>
      </c>
      <c r="R2360">
        <v>25639.31</v>
      </c>
      <c r="S2360">
        <f>VLOOKUP(O2360,tdc!$A$1:$D$3277,4,0)</f>
        <v>10.881</v>
      </c>
      <c r="T2360">
        <f>VLOOKUP(O2360,tdc!$A$1:$D$3277,3,0)</f>
        <v>21.357068999999999</v>
      </c>
      <c r="V2360">
        <f t="shared" ref="V2360:Z2360" si="2357">P2360/P2614-1</f>
        <v>0.74771639843410198</v>
      </c>
      <c r="W2360">
        <f t="shared" si="2357"/>
        <v>-0.12092447379281879</v>
      </c>
      <c r="X2360">
        <f t="shared" si="2357"/>
        <v>0.72991950664930405</v>
      </c>
      <c r="Y2360">
        <f t="shared" si="2357"/>
        <v>7.5417555735413089E-4</v>
      </c>
      <c r="Z2360">
        <f t="shared" si="2357"/>
        <v>0.11057626382177288</v>
      </c>
    </row>
    <row r="2361" spans="15:26" x14ac:dyDescent="0.25">
      <c r="O2361" s="4">
        <v>39057</v>
      </c>
      <c r="P2361">
        <v>40.229999999999997</v>
      </c>
      <c r="Q2361">
        <v>42.62</v>
      </c>
      <c r="R2361">
        <v>25615.85</v>
      </c>
      <c r="S2361">
        <f>VLOOKUP(O2361,tdc!$A$1:$D$3277,4,0)</f>
        <v>10.827</v>
      </c>
      <c r="T2361">
        <f>VLOOKUP(O2361,tdc!$A$1:$D$3277,3,0)</f>
        <v>21.290361000000001</v>
      </c>
      <c r="V2361">
        <f t="shared" ref="V2361:Z2361" si="2358">P2361/P2615-1</f>
        <v>0.74913043478260866</v>
      </c>
      <c r="W2361">
        <f t="shared" si="2358"/>
        <v>-0.14072580645161303</v>
      </c>
      <c r="X2361">
        <f t="shared" si="2358"/>
        <v>0.69507244266954271</v>
      </c>
      <c r="Y2361">
        <f t="shared" si="2358"/>
        <v>-2.1198156682027403E-3</v>
      </c>
      <c r="Z2361">
        <f t="shared" si="2358"/>
        <v>0.10592142574489483</v>
      </c>
    </row>
    <row r="2362" spans="15:26" x14ac:dyDescent="0.25">
      <c r="O2362" s="4">
        <v>39056</v>
      </c>
      <c r="P2362">
        <v>39.99</v>
      </c>
      <c r="Q2362">
        <v>42.25</v>
      </c>
      <c r="R2362">
        <v>25593.919999999998</v>
      </c>
      <c r="S2362">
        <f>VLOOKUP(O2362,tdc!$A$1:$D$3277,4,0)</f>
        <v>10.8565</v>
      </c>
      <c r="T2362">
        <f>VLOOKUP(O2362,tdc!$A$1:$D$3277,3,0)</f>
        <v>21.425470000000001</v>
      </c>
      <c r="V2362">
        <f t="shared" ref="V2362:Z2362" si="2359">P2362/P2616-1</f>
        <v>0.7386956521739132</v>
      </c>
      <c r="W2362">
        <f t="shared" si="2359"/>
        <v>-0.15126556850140616</v>
      </c>
      <c r="X2362">
        <f t="shared" si="2359"/>
        <v>0.69666499611530508</v>
      </c>
      <c r="Y2362">
        <f t="shared" si="2359"/>
        <v>1.4759466814260325E-3</v>
      </c>
      <c r="Z2362">
        <f t="shared" si="2359"/>
        <v>0.12087197270499894</v>
      </c>
    </row>
    <row r="2363" spans="15:26" x14ac:dyDescent="0.25">
      <c r="O2363" s="4">
        <v>39055</v>
      </c>
      <c r="P2363">
        <v>37.4</v>
      </c>
      <c r="Q2363">
        <v>41.79</v>
      </c>
      <c r="R2363">
        <v>25207.48</v>
      </c>
      <c r="S2363">
        <f>VLOOKUP(O2363,tdc!$A$1:$D$3277,4,0)</f>
        <v>10.926</v>
      </c>
      <c r="T2363">
        <f>VLOOKUP(O2363,tdc!$A$1:$D$3277,3,0)</f>
        <v>21.642073</v>
      </c>
      <c r="V2363">
        <f t="shared" ref="V2363:Z2363" si="2360">P2363/P2617-1</f>
        <v>0.61345987920621226</v>
      </c>
      <c r="W2363">
        <f t="shared" si="2360"/>
        <v>-0.17000993048659385</v>
      </c>
      <c r="X2363">
        <f t="shared" si="2360"/>
        <v>0.64940949686345317</v>
      </c>
      <c r="Y2363">
        <f t="shared" si="2360"/>
        <v>6.0495566420817326E-3</v>
      </c>
      <c r="Z2363">
        <f t="shared" si="2360"/>
        <v>0.13982411523044691</v>
      </c>
    </row>
    <row r="2364" spans="15:26" x14ac:dyDescent="0.25">
      <c r="O2364" s="4">
        <v>39051</v>
      </c>
      <c r="P2364">
        <v>37.770000000000003</v>
      </c>
      <c r="Q2364">
        <v>41.06</v>
      </c>
      <c r="R2364">
        <v>24962.01</v>
      </c>
      <c r="S2364">
        <f>VLOOKUP(O2364,tdc!$A$1:$D$3277,4,0)</f>
        <v>10.962</v>
      </c>
      <c r="T2364">
        <f>VLOOKUP(O2364,tdc!$A$1:$D$3277,3,0)</f>
        <v>21.555828000000002</v>
      </c>
      <c r="V2364">
        <f t="shared" ref="V2364:Z2364" si="2361">P2364/P2618-1</f>
        <v>0.69600359227660547</v>
      </c>
      <c r="W2364">
        <f t="shared" si="2361"/>
        <v>-0.15791632485643958</v>
      </c>
      <c r="X2364">
        <f t="shared" si="2361"/>
        <v>0.67252673917719119</v>
      </c>
      <c r="Y2364">
        <f t="shared" si="2361"/>
        <v>8.7420631268977367E-3</v>
      </c>
      <c r="Z2364">
        <f t="shared" si="2361"/>
        <v>0.12137125092468604</v>
      </c>
    </row>
    <row r="2365" spans="15:26" x14ac:dyDescent="0.25">
      <c r="O2365" s="4">
        <v>39050</v>
      </c>
      <c r="P2365">
        <v>38.299999999999997</v>
      </c>
      <c r="Q2365">
        <v>40.81</v>
      </c>
      <c r="R2365">
        <v>24776.09</v>
      </c>
      <c r="S2365">
        <f>VLOOKUP(O2365,tdc!$A$1:$D$3277,4,0)</f>
        <v>11</v>
      </c>
      <c r="T2365">
        <f>VLOOKUP(O2365,tdc!$A$1:$D$3277,3,0)</f>
        <v>21.406192999999998</v>
      </c>
      <c r="V2365">
        <f t="shared" ref="V2365:Z2365" si="2362">P2365/P2619-1</f>
        <v>0.70222222222222208</v>
      </c>
      <c r="W2365">
        <f t="shared" si="2362"/>
        <v>-0.1893126738180374</v>
      </c>
      <c r="X2365">
        <f t="shared" si="2362"/>
        <v>0.64045736124095898</v>
      </c>
      <c r="Y2365">
        <f t="shared" si="2362"/>
        <v>4.9057672455532497E-3</v>
      </c>
      <c r="Z2365">
        <f t="shared" si="2362"/>
        <v>0.11447605754134904</v>
      </c>
    </row>
    <row r="2366" spans="15:26" x14ac:dyDescent="0.25">
      <c r="O2366" s="4">
        <v>39049</v>
      </c>
      <c r="P2366">
        <v>36.97</v>
      </c>
      <c r="Q2366">
        <v>40.479999999999997</v>
      </c>
      <c r="R2366">
        <v>24344.95</v>
      </c>
      <c r="S2366">
        <f>VLOOKUP(O2366,tdc!$A$1:$D$3277,4,0)</f>
        <v>11.023</v>
      </c>
      <c r="T2366">
        <f>VLOOKUP(O2366,tdc!$A$1:$D$3277,3,0)</f>
        <v>21.530138000000001</v>
      </c>
      <c r="V2366">
        <f t="shared" ref="V2366:Z2366" si="2363">P2366/P2620-1</f>
        <v>0.62505494505494497</v>
      </c>
      <c r="W2366">
        <f t="shared" si="2363"/>
        <v>-0.2130637636080871</v>
      </c>
      <c r="X2366">
        <f t="shared" si="2363"/>
        <v>0.57619726817810113</v>
      </c>
      <c r="Y2366">
        <f t="shared" si="2363"/>
        <v>8.3241858763263288E-3</v>
      </c>
      <c r="Z2366">
        <f t="shared" si="2363"/>
        <v>0.1239315280035691</v>
      </c>
    </row>
    <row r="2367" spans="15:26" x14ac:dyDescent="0.25">
      <c r="O2367" s="4">
        <v>39048</v>
      </c>
      <c r="P2367">
        <v>38.32</v>
      </c>
      <c r="Q2367">
        <v>40.01</v>
      </c>
      <c r="R2367">
        <v>24442.79</v>
      </c>
      <c r="S2367">
        <f>VLOOKUP(O2367,tdc!$A$1:$D$3277,4,0)</f>
        <v>11.085699999999999</v>
      </c>
      <c r="T2367">
        <f>VLOOKUP(O2367,tdc!$A$1:$D$3277,3,0)</f>
        <v>21.486414</v>
      </c>
      <c r="V2367">
        <f t="shared" ref="V2367:Z2367" si="2364">P2367/P2621-1</f>
        <v>0.69407603890362513</v>
      </c>
      <c r="W2367">
        <f t="shared" si="2364"/>
        <v>-0.22790428406020846</v>
      </c>
      <c r="X2367">
        <f t="shared" si="2364"/>
        <v>0.58037902784162587</v>
      </c>
      <c r="Y2367">
        <f t="shared" si="2364"/>
        <v>2.5504162812210796E-2</v>
      </c>
      <c r="Z2367">
        <f t="shared" si="2364"/>
        <v>0.13877985317517139</v>
      </c>
    </row>
    <row r="2368" spans="15:26" x14ac:dyDescent="0.25">
      <c r="O2368" s="4">
        <v>39045</v>
      </c>
      <c r="P2368">
        <v>38.799999999999997</v>
      </c>
      <c r="Q2368">
        <v>40.380000000000003</v>
      </c>
      <c r="R2368">
        <v>24792.89</v>
      </c>
      <c r="S2368">
        <f>VLOOKUP(O2368,tdc!$A$1:$D$3277,4,0)</f>
        <v>10.974</v>
      </c>
      <c r="T2368">
        <f>VLOOKUP(O2368,tdc!$A$1:$D$3277,3,0)</f>
        <v>21.200472000000001</v>
      </c>
      <c r="V2368">
        <f t="shared" ref="V2368:Z2368" si="2365">P2368/P2622-1</f>
        <v>0.75565610859728483</v>
      </c>
      <c r="W2368">
        <f t="shared" si="2365"/>
        <v>-0.22376009227220295</v>
      </c>
      <c r="X2368">
        <f t="shared" si="2365"/>
        <v>0.62601917678847818</v>
      </c>
      <c r="Y2368">
        <f t="shared" si="2365"/>
        <v>1.6911458092016884E-2</v>
      </c>
      <c r="Z2368">
        <f t="shared" si="2365"/>
        <v>0.11570891065817723</v>
      </c>
    </row>
    <row r="2369" spans="15:26" x14ac:dyDescent="0.25">
      <c r="O2369" s="4">
        <v>39044</v>
      </c>
      <c r="P2369">
        <v>38.840000000000003</v>
      </c>
      <c r="Q2369">
        <v>39.869999999999997</v>
      </c>
      <c r="R2369">
        <v>24730.01</v>
      </c>
      <c r="S2369">
        <f>VLOOKUP(O2369,tdc!$A$1:$D$3277,4,0)</f>
        <v>10.9633</v>
      </c>
      <c r="T2369">
        <f>VLOOKUP(O2369,tdc!$A$1:$D$3277,3,0)</f>
        <v>21.005709</v>
      </c>
      <c r="V2369">
        <f t="shared" ref="V2369:Z2369" si="2366">P2369/P2623-1</f>
        <v>0.70201577563540773</v>
      </c>
      <c r="W2369">
        <f t="shared" si="2366"/>
        <v>-0.24445707788516213</v>
      </c>
      <c r="X2369">
        <f t="shared" si="2366"/>
        <v>0.57312082746249282</v>
      </c>
      <c r="Y2369">
        <f t="shared" si="2366"/>
        <v>1.1001475470306277E-2</v>
      </c>
      <c r="Z2369">
        <f t="shared" si="2366"/>
        <v>8.9782604398609411E-2</v>
      </c>
    </row>
    <row r="2370" spans="15:26" x14ac:dyDescent="0.25">
      <c r="O2370" s="4">
        <v>39043</v>
      </c>
      <c r="P2370">
        <v>38.61</v>
      </c>
      <c r="Q2370">
        <v>39.49</v>
      </c>
      <c r="R2370">
        <v>24674.75</v>
      </c>
      <c r="S2370">
        <f>VLOOKUP(O2370,tdc!$A$1:$D$3277,4,0)</f>
        <v>10.955</v>
      </c>
      <c r="T2370">
        <f>VLOOKUP(O2370,tdc!$A$1:$D$3277,3,0)</f>
        <v>20.974534999999999</v>
      </c>
      <c r="V2370">
        <f t="shared" ref="V2370:Z2370" si="2367">P2370/P2624-1</f>
        <v>0.68602620087336263</v>
      </c>
      <c r="W2370">
        <f t="shared" si="2367"/>
        <v>-0.25812511741499145</v>
      </c>
      <c r="X2370">
        <f t="shared" si="2367"/>
        <v>0.5486170254829319</v>
      </c>
      <c r="Y2370">
        <f t="shared" si="2367"/>
        <v>2.1349990676859942E-2</v>
      </c>
      <c r="Z2370">
        <f t="shared" si="2367"/>
        <v>0.10547498161102387</v>
      </c>
    </row>
    <row r="2371" spans="15:26" x14ac:dyDescent="0.25">
      <c r="O2371" s="4">
        <v>39042</v>
      </c>
      <c r="P2371">
        <v>38.57</v>
      </c>
      <c r="Q2371">
        <v>39.28</v>
      </c>
      <c r="R2371">
        <v>24585.68</v>
      </c>
      <c r="S2371">
        <f>VLOOKUP(O2371,tdc!$A$1:$D$3277,4,0)</f>
        <v>10.942</v>
      </c>
      <c r="T2371">
        <f>VLOOKUP(O2371,tdc!$A$1:$D$3277,3,0)</f>
        <v>20.784502</v>
      </c>
      <c r="V2371">
        <f t="shared" ref="V2371:Z2371" si="2368">P2371/P2625-1</f>
        <v>0.65536480686695264</v>
      </c>
      <c r="W2371">
        <f t="shared" si="2368"/>
        <v>-0.27886910225812367</v>
      </c>
      <c r="X2371">
        <f t="shared" si="2368"/>
        <v>0.53172072553644556</v>
      </c>
      <c r="Y2371">
        <f t="shared" si="2368"/>
        <v>2.1185254316378854E-2</v>
      </c>
      <c r="Z2371">
        <f t="shared" si="2368"/>
        <v>0.10314009970799654</v>
      </c>
    </row>
    <row r="2372" spans="15:26" x14ac:dyDescent="0.25">
      <c r="O2372" s="4">
        <v>39038</v>
      </c>
      <c r="P2372">
        <v>38.28</v>
      </c>
      <c r="Q2372">
        <v>38.479999999999997</v>
      </c>
      <c r="R2372">
        <v>24196.05</v>
      </c>
      <c r="S2372">
        <f>VLOOKUP(O2372,tdc!$A$1:$D$3277,4,0)</f>
        <v>10.919</v>
      </c>
      <c r="T2372">
        <f>VLOOKUP(O2372,tdc!$A$1:$D$3277,3,0)</f>
        <v>20.725458</v>
      </c>
      <c r="V2372">
        <f t="shared" ref="V2372:Z2372" si="2369">P2372/P2626-1</f>
        <v>0.61655405405405417</v>
      </c>
      <c r="W2372">
        <f t="shared" si="2369"/>
        <v>-0.28793486306439675</v>
      </c>
      <c r="X2372">
        <f t="shared" si="2369"/>
        <v>0.52735098953151893</v>
      </c>
      <c r="Y2372">
        <f t="shared" si="2369"/>
        <v>1.5248721524872222E-2</v>
      </c>
      <c r="Z2372">
        <f t="shared" si="2369"/>
        <v>9.2061057536461544E-2</v>
      </c>
    </row>
    <row r="2373" spans="15:26" x14ac:dyDescent="0.25">
      <c r="O2373" s="4">
        <v>39037</v>
      </c>
      <c r="P2373">
        <v>38.36</v>
      </c>
      <c r="Q2373">
        <v>38.479999999999997</v>
      </c>
      <c r="R2373">
        <v>24266.03</v>
      </c>
      <c r="S2373">
        <f>VLOOKUP(O2373,tdc!$A$1:$D$3277,4,0)</f>
        <v>10.9002</v>
      </c>
      <c r="T2373">
        <f>VLOOKUP(O2373,tdc!$A$1:$D$3277,3,0)</f>
        <v>20.583891000000001</v>
      </c>
      <c r="V2373">
        <f t="shared" ref="V2373:Z2373" si="2370">P2373/P2627-1</f>
        <v>0.604349644500209</v>
      </c>
      <c r="W2373">
        <f t="shared" si="2370"/>
        <v>-0.28872458410351209</v>
      </c>
      <c r="X2373">
        <f t="shared" si="2370"/>
        <v>0.52911496578620509</v>
      </c>
      <c r="Y2373">
        <f t="shared" si="2370"/>
        <v>9.6984854800610254E-3</v>
      </c>
      <c r="Z2373">
        <f t="shared" si="2370"/>
        <v>8.4041008607965262E-2</v>
      </c>
    </row>
    <row r="2374" spans="15:26" x14ac:dyDescent="0.25">
      <c r="O2374" s="4">
        <v>39036</v>
      </c>
      <c r="P2374">
        <v>39.28</v>
      </c>
      <c r="Q2374">
        <v>38.83</v>
      </c>
      <c r="R2374">
        <v>24315.599999999999</v>
      </c>
      <c r="S2374">
        <f>VLOOKUP(O2374,tdc!$A$1:$D$3277,4,0)</f>
        <v>10.8253</v>
      </c>
      <c r="T2374">
        <f>VLOOKUP(O2374,tdc!$A$1:$D$3277,3,0)</f>
        <v>20.453265999999999</v>
      </c>
      <c r="V2374">
        <f t="shared" ref="V2374:Z2374" si="2371">P2374/P2628-1</f>
        <v>0.63734889537307238</v>
      </c>
      <c r="W2374">
        <f t="shared" si="2371"/>
        <v>-0.26708191770479428</v>
      </c>
      <c r="X2374">
        <f t="shared" si="2371"/>
        <v>0.53878574669610635</v>
      </c>
      <c r="Y2374">
        <f t="shared" si="2371"/>
        <v>-2.2764976958524752E-3</v>
      </c>
      <c r="Z2374">
        <f t="shared" si="2371"/>
        <v>6.5511458123542754E-2</v>
      </c>
    </row>
    <row r="2375" spans="15:26" x14ac:dyDescent="0.25">
      <c r="O2375" s="4">
        <v>39035</v>
      </c>
      <c r="P2375">
        <v>39.51</v>
      </c>
      <c r="Q2375">
        <v>39.36</v>
      </c>
      <c r="R2375">
        <v>24288.06</v>
      </c>
      <c r="S2375">
        <f>VLOOKUP(O2375,tdc!$A$1:$D$3277,4,0)</f>
        <v>10.8408</v>
      </c>
      <c r="T2375">
        <f>VLOOKUP(O2375,tdc!$A$1:$D$3277,3,0)</f>
        <v>20.556346999999999</v>
      </c>
      <c r="V2375">
        <f t="shared" ref="V2375:Z2375" si="2372">P2375/P2629-1</f>
        <v>0.66357894736842105</v>
      </c>
      <c r="W2375">
        <f t="shared" si="2372"/>
        <v>-0.24626579854461894</v>
      </c>
      <c r="X2375">
        <f t="shared" si="2372"/>
        <v>0.54057998684471764</v>
      </c>
      <c r="Y2375">
        <f t="shared" si="2372"/>
        <v>-3.8318401102688249E-3</v>
      </c>
      <c r="Z2375">
        <f t="shared" si="2372"/>
        <v>6.8948955844926774E-2</v>
      </c>
    </row>
    <row r="2376" spans="15:26" x14ac:dyDescent="0.25">
      <c r="O2376" s="4">
        <v>39034</v>
      </c>
      <c r="P2376">
        <v>39.47</v>
      </c>
      <c r="Q2376">
        <v>39.43</v>
      </c>
      <c r="R2376">
        <v>24188.59</v>
      </c>
      <c r="S2376">
        <f>VLOOKUP(O2376,tdc!$A$1:$D$3277,4,0)</f>
        <v>10.863300000000001</v>
      </c>
      <c r="T2376">
        <f>VLOOKUP(O2376,tdc!$A$1:$D$3277,3,0)</f>
        <v>20.695153999999999</v>
      </c>
      <c r="V2376">
        <f t="shared" ref="V2376:Z2376" si="2373">P2376/P2630-1</f>
        <v>0.66610384128324163</v>
      </c>
      <c r="W2376">
        <f t="shared" si="2373"/>
        <v>-0.25279514875876452</v>
      </c>
      <c r="X2376">
        <f t="shared" si="2373"/>
        <v>0.54449838549325635</v>
      </c>
      <c r="Y2376">
        <f t="shared" si="2373"/>
        <v>3.3527292878914317E-3</v>
      </c>
      <c r="Z2376">
        <f t="shared" si="2373"/>
        <v>7.6446256811482094E-2</v>
      </c>
    </row>
    <row r="2377" spans="15:26" x14ac:dyDescent="0.25">
      <c r="O2377" s="4">
        <v>39031</v>
      </c>
      <c r="P2377">
        <v>38.74</v>
      </c>
      <c r="Q2377">
        <v>39.049999999999997</v>
      </c>
      <c r="R2377">
        <v>23951.63</v>
      </c>
      <c r="S2377">
        <f>VLOOKUP(O2377,tdc!$A$1:$D$3277,4,0)</f>
        <v>10.868</v>
      </c>
      <c r="T2377">
        <f>VLOOKUP(O2377,tdc!$A$1:$D$3277,3,0)</f>
        <v>20.781704000000001</v>
      </c>
      <c r="V2377">
        <f t="shared" ref="V2377:Z2377" si="2374">P2377/P2631-1</f>
        <v>0.66910814304179245</v>
      </c>
      <c r="W2377">
        <f t="shared" si="2374"/>
        <v>-0.26376319758672706</v>
      </c>
      <c r="X2377">
        <f t="shared" si="2374"/>
        <v>0.52224519381406753</v>
      </c>
      <c r="Y2377">
        <f t="shared" si="2374"/>
        <v>4.8076923076922906E-3</v>
      </c>
      <c r="Z2377">
        <f t="shared" si="2374"/>
        <v>7.232507918842912E-2</v>
      </c>
    </row>
    <row r="2378" spans="15:26" x14ac:dyDescent="0.25">
      <c r="O2378" s="4">
        <v>39030</v>
      </c>
      <c r="P2378">
        <v>37.270000000000003</v>
      </c>
      <c r="Q2378">
        <v>38.979999999999997</v>
      </c>
      <c r="R2378">
        <v>23941.8</v>
      </c>
      <c r="S2378">
        <f>VLOOKUP(O2378,tdc!$A$1:$D$3277,4,0)</f>
        <v>10.917</v>
      </c>
      <c r="T2378">
        <f>VLOOKUP(O2378,tdc!$A$1:$D$3277,3,0)</f>
        <v>20.817679999999999</v>
      </c>
      <c r="V2378">
        <f t="shared" ref="V2378:Z2378" si="2375">P2378/P2632-1</f>
        <v>0.6043908738699959</v>
      </c>
      <c r="W2378">
        <f t="shared" si="2375"/>
        <v>-0.29588150289017345</v>
      </c>
      <c r="X2378">
        <f t="shared" si="2375"/>
        <v>0.52915914066950931</v>
      </c>
      <c r="Y2378">
        <f t="shared" si="2375"/>
        <v>8.4243196807627374E-3</v>
      </c>
      <c r="Z2378">
        <f t="shared" si="2375"/>
        <v>6.9690112927057957E-2</v>
      </c>
    </row>
    <row r="2379" spans="15:26" x14ac:dyDescent="0.25">
      <c r="O2379" s="4">
        <v>39029</v>
      </c>
      <c r="P2379">
        <v>36.75</v>
      </c>
      <c r="Q2379">
        <v>39.049999999999997</v>
      </c>
      <c r="R2379">
        <v>23930.639999999999</v>
      </c>
      <c r="S2379">
        <f>VLOOKUP(O2379,tdc!$A$1:$D$3277,4,0)</f>
        <v>10.818</v>
      </c>
      <c r="T2379">
        <f>VLOOKUP(O2379,tdc!$A$1:$D$3277,3,0)</f>
        <v>20.610426</v>
      </c>
      <c r="V2379">
        <f t="shared" ref="V2379:Z2379" si="2376">P2379/P2633-1</f>
        <v>0.65094339622641506</v>
      </c>
      <c r="W2379">
        <f t="shared" si="2376"/>
        <v>-0.28256476207973547</v>
      </c>
      <c r="X2379">
        <f t="shared" si="2376"/>
        <v>0.55103903225011952</v>
      </c>
      <c r="Y2379">
        <f t="shared" si="2376"/>
        <v>-2.1675967347691838E-3</v>
      </c>
      <c r="Z2379">
        <f t="shared" si="2376"/>
        <v>5.1062315946779346E-2</v>
      </c>
    </row>
    <row r="2380" spans="15:26" x14ac:dyDescent="0.25">
      <c r="O2380" s="4">
        <v>39028</v>
      </c>
      <c r="P2380">
        <v>36.770000000000003</v>
      </c>
      <c r="Q2380">
        <v>38.14</v>
      </c>
      <c r="R2380">
        <v>23585.14</v>
      </c>
      <c r="S2380">
        <f>VLOOKUP(O2380,tdc!$A$1:$D$3277,4,0)</f>
        <v>10.81</v>
      </c>
      <c r="T2380">
        <f>VLOOKUP(O2380,tdc!$A$1:$D$3277,3,0)</f>
        <v>20.599501</v>
      </c>
      <c r="V2380">
        <f t="shared" ref="V2380:Z2380" si="2377">P2380/P2634-1</f>
        <v>0.67212369258754001</v>
      </c>
      <c r="W2380">
        <f t="shared" si="2377"/>
        <v>-0.2706062344616561</v>
      </c>
      <c r="X2380">
        <f t="shared" si="2377"/>
        <v>0.54947347121386425</v>
      </c>
      <c r="Y2380">
        <f t="shared" si="2377"/>
        <v>1.4823049842505043E-3</v>
      </c>
      <c r="Z2380">
        <f t="shared" si="2377"/>
        <v>5.5776918158649824E-2</v>
      </c>
    </row>
    <row r="2381" spans="15:26" x14ac:dyDescent="0.25">
      <c r="O2381" s="4">
        <v>39027</v>
      </c>
      <c r="P2381">
        <v>37.58</v>
      </c>
      <c r="Q2381">
        <v>38.729999999999997</v>
      </c>
      <c r="R2381">
        <v>23733.07</v>
      </c>
      <c r="S2381">
        <f>VLOOKUP(O2381,tdc!$A$1:$D$3277,4,0)</f>
        <v>10.794</v>
      </c>
      <c r="T2381">
        <f>VLOOKUP(O2381,tdc!$A$1:$D$3277,3,0)</f>
        <v>20.490137000000001</v>
      </c>
      <c r="V2381">
        <f t="shared" ref="V2381:Z2381" si="2378">P2381/P2635-1</f>
        <v>0.72702205882352922</v>
      </c>
      <c r="W2381">
        <f t="shared" si="2378"/>
        <v>-0.24766899766899764</v>
      </c>
      <c r="X2381">
        <f t="shared" si="2378"/>
        <v>0.57305056110143027</v>
      </c>
      <c r="Y2381">
        <f t="shared" si="2378"/>
        <v>-1.9417475728153999E-3</v>
      </c>
      <c r="Z2381">
        <f t="shared" si="2378"/>
        <v>3.9341632962684558E-2</v>
      </c>
    </row>
    <row r="2382" spans="15:26" x14ac:dyDescent="0.25">
      <c r="O2382" s="4">
        <v>39024</v>
      </c>
      <c r="P2382">
        <v>36.119999999999997</v>
      </c>
      <c r="Q2382">
        <v>38.47</v>
      </c>
      <c r="R2382">
        <v>23169.87</v>
      </c>
      <c r="S2382">
        <f>VLOOKUP(O2382,tdc!$A$1:$D$3277,4,0)</f>
        <v>10.755000000000001</v>
      </c>
      <c r="T2382">
        <f>VLOOKUP(O2382,tdc!$A$1:$D$3277,3,0)</f>
        <v>20.446380999999999</v>
      </c>
      <c r="V2382">
        <f t="shared" ref="V2382:Z2382" si="2379">P2382/P2636-1</f>
        <v>0.62045760430686392</v>
      </c>
      <c r="W2382">
        <f t="shared" si="2379"/>
        <v>-0.25833815307499519</v>
      </c>
      <c r="X2382">
        <f t="shared" si="2379"/>
        <v>0.52531999312713418</v>
      </c>
      <c r="Y2382">
        <f t="shared" si="2379"/>
        <v>-4.2127679274106544E-3</v>
      </c>
      <c r="Z2382">
        <f t="shared" si="2379"/>
        <v>3.8571288595276476E-2</v>
      </c>
    </row>
    <row r="2383" spans="15:26" x14ac:dyDescent="0.25">
      <c r="O2383" s="4">
        <v>39022</v>
      </c>
      <c r="P2383">
        <v>36.24</v>
      </c>
      <c r="Q2383">
        <v>37.840000000000003</v>
      </c>
      <c r="R2383">
        <v>23042.28</v>
      </c>
      <c r="S2383">
        <f>VLOOKUP(O2383,tdc!$A$1:$D$3277,4,0)</f>
        <v>10.800700000000001</v>
      </c>
      <c r="T2383">
        <f>VLOOKUP(O2383,tdc!$A$1:$D$3277,3,0)</f>
        <v>20.600228999999999</v>
      </c>
      <c r="V2383">
        <f t="shared" ref="V2383:Z2383" si="2380">P2383/P2637-1</f>
        <v>0.65479452054794551</v>
      </c>
      <c r="W2383">
        <f t="shared" si="2380"/>
        <v>-0.23385300668151443</v>
      </c>
      <c r="X2383">
        <f t="shared" si="2380"/>
        <v>0.53044649546490685</v>
      </c>
      <c r="Y2383">
        <f t="shared" si="2380"/>
        <v>1.026096716864644E-2</v>
      </c>
      <c r="Z2383">
        <f t="shared" si="2380"/>
        <v>4.7507496332874544E-2</v>
      </c>
    </row>
    <row r="2384" spans="15:26" x14ac:dyDescent="0.25">
      <c r="O2384" s="4">
        <v>39021</v>
      </c>
      <c r="P2384">
        <v>36.049999999999997</v>
      </c>
      <c r="Q2384">
        <v>37.47</v>
      </c>
      <c r="R2384">
        <v>23046.95</v>
      </c>
      <c r="S2384">
        <f>VLOOKUP(O2384,tdc!$A$1:$D$3277,4,0)</f>
        <v>10.7453</v>
      </c>
      <c r="T2384">
        <f>VLOOKUP(O2384,tdc!$A$1:$D$3277,3,0)</f>
        <v>20.505123000000001</v>
      </c>
      <c r="V2384">
        <f t="shared" ref="V2384:Z2384" si="2381">P2384/P2638-1</f>
        <v>0.61659192825112097</v>
      </c>
      <c r="W2384">
        <f t="shared" si="2381"/>
        <v>-0.25757875965920352</v>
      </c>
      <c r="X2384">
        <f t="shared" si="2381"/>
        <v>0.51164910932079621</v>
      </c>
      <c r="Y2384">
        <f t="shared" si="2381"/>
        <v>1.4725756093014741E-3</v>
      </c>
      <c r="Z2384">
        <f t="shared" si="2381"/>
        <v>4.0898354106165824E-2</v>
      </c>
    </row>
    <row r="2385" spans="15:26" x14ac:dyDescent="0.25">
      <c r="O2385" s="4">
        <v>39020</v>
      </c>
      <c r="P2385">
        <v>35.43</v>
      </c>
      <c r="Q2385">
        <v>35.82</v>
      </c>
      <c r="R2385">
        <v>22370.09</v>
      </c>
      <c r="S2385">
        <f>VLOOKUP(O2385,tdc!$A$1:$D$3277,4,0)</f>
        <v>10.7827</v>
      </c>
      <c r="T2385">
        <f>VLOOKUP(O2385,tdc!$A$1:$D$3277,3,0)</f>
        <v>20.485019999999999</v>
      </c>
      <c r="V2385">
        <f t="shared" ref="V2385:Z2385" si="2382">P2385/P2639-1</f>
        <v>0.60027100271002709</v>
      </c>
      <c r="W2385">
        <f t="shared" si="2382"/>
        <v>-0.26372045220966078</v>
      </c>
      <c r="X2385">
        <f t="shared" si="2382"/>
        <v>0.48830121445422736</v>
      </c>
      <c r="Y2385">
        <f t="shared" si="2382"/>
        <v>4.0692801936865752E-3</v>
      </c>
      <c r="Z2385">
        <f t="shared" si="2382"/>
        <v>3.8557387654284625E-2</v>
      </c>
    </row>
    <row r="2386" spans="15:26" x14ac:dyDescent="0.25">
      <c r="O2386" s="4">
        <v>39016</v>
      </c>
      <c r="P2386">
        <v>36.57</v>
      </c>
      <c r="Q2386">
        <v>37.950000000000003</v>
      </c>
      <c r="R2386">
        <v>23361.42</v>
      </c>
      <c r="S2386">
        <f>VLOOKUP(O2386,tdc!$A$1:$D$3277,4,0)</f>
        <v>10.657999999999999</v>
      </c>
      <c r="T2386">
        <f>VLOOKUP(O2386,tdc!$A$1:$D$3277,3,0)</f>
        <v>20.217002999999998</v>
      </c>
      <c r="V2386">
        <f t="shared" ref="V2386:Z2386" si="2383">P2386/P2640-1</f>
        <v>0.65775158658204913</v>
      </c>
      <c r="W2386">
        <f t="shared" si="2383"/>
        <v>-0.22089919934305069</v>
      </c>
      <c r="X2386">
        <f t="shared" si="2383"/>
        <v>0.57238557989299532</v>
      </c>
      <c r="Y2386">
        <f t="shared" si="2383"/>
        <v>-1.4989694584972568E-3</v>
      </c>
      <c r="Z2386">
        <f t="shared" si="2383"/>
        <v>2.8805689945480495E-2</v>
      </c>
    </row>
    <row r="2387" spans="15:26" x14ac:dyDescent="0.25">
      <c r="O2387" s="4">
        <v>39015</v>
      </c>
      <c r="P2387">
        <v>36.840000000000003</v>
      </c>
      <c r="Q2387">
        <v>38.01</v>
      </c>
      <c r="R2387">
        <v>23397.69</v>
      </c>
      <c r="S2387">
        <f>VLOOKUP(O2387,tdc!$A$1:$D$3277,4,0)</f>
        <v>10.7155</v>
      </c>
      <c r="T2387">
        <f>VLOOKUP(O2387,tdc!$A$1:$D$3277,3,0)</f>
        <v>20.258823</v>
      </c>
      <c r="V2387">
        <f t="shared" ref="V2387:Z2387" si="2384">P2387/P2641-1</f>
        <v>0.7134883720930234</v>
      </c>
      <c r="W2387">
        <f t="shared" si="2384"/>
        <v>-0.1936784047518032</v>
      </c>
      <c r="X2387">
        <f t="shared" si="2384"/>
        <v>0.61512750757769763</v>
      </c>
      <c r="Y2387">
        <f t="shared" si="2384"/>
        <v>4.5467329145965074E-3</v>
      </c>
      <c r="Z2387">
        <f t="shared" si="2384"/>
        <v>3.088871637433388E-2</v>
      </c>
    </row>
    <row r="2388" spans="15:26" x14ac:dyDescent="0.25">
      <c r="O2388" s="4">
        <v>39014</v>
      </c>
      <c r="P2388">
        <v>35.979999999999997</v>
      </c>
      <c r="Q2388">
        <v>38.11</v>
      </c>
      <c r="R2388">
        <v>23279.77</v>
      </c>
      <c r="S2388">
        <f>VLOOKUP(O2388,tdc!$A$1:$D$3277,4,0)</f>
        <v>10.734</v>
      </c>
      <c r="T2388">
        <f>VLOOKUP(O2388,tdc!$A$1:$D$3277,3,0)</f>
        <v>20.169111000000001</v>
      </c>
      <c r="V2388">
        <f t="shared" ref="V2388:Z2388" si="2385">P2388/P2642-1</f>
        <v>0.64292237442922362</v>
      </c>
      <c r="W2388">
        <f t="shared" si="2385"/>
        <v>-0.18498716852010266</v>
      </c>
      <c r="X2388">
        <f t="shared" si="2385"/>
        <v>0.63444916482894631</v>
      </c>
      <c r="Y2388">
        <f t="shared" si="2385"/>
        <v>1.3993842709207893E-3</v>
      </c>
      <c r="Z2388">
        <f t="shared" si="2385"/>
        <v>2.6744853399113033E-2</v>
      </c>
    </row>
    <row r="2389" spans="15:26" x14ac:dyDescent="0.25">
      <c r="O2389" s="4">
        <v>39013</v>
      </c>
      <c r="P2389">
        <v>35.42</v>
      </c>
      <c r="Q2389">
        <v>38.35</v>
      </c>
      <c r="R2389">
        <v>23321.41</v>
      </c>
      <c r="S2389">
        <f>VLOOKUP(O2389,tdc!$A$1:$D$3277,4,0)</f>
        <v>10.81</v>
      </c>
      <c r="T2389">
        <f>VLOOKUP(O2389,tdc!$A$1:$D$3277,3,0)</f>
        <v>20.252548000000001</v>
      </c>
      <c r="V2389">
        <f t="shared" ref="V2389:Z2389" si="2386">P2389/P2643-1</f>
        <v>0.59405940594059414</v>
      </c>
      <c r="W2389">
        <f t="shared" si="2386"/>
        <v>-0.17615467239527383</v>
      </c>
      <c r="X2389">
        <f t="shared" si="2386"/>
        <v>0.66483987949915035</v>
      </c>
      <c r="Y2389">
        <f t="shared" si="2386"/>
        <v>4.646840148698983E-3</v>
      </c>
      <c r="Z2389">
        <f t="shared" si="2386"/>
        <v>4.3702601249605788E-2</v>
      </c>
    </row>
    <row r="2390" spans="15:26" x14ac:dyDescent="0.25">
      <c r="O2390" s="4">
        <v>39009</v>
      </c>
      <c r="P2390">
        <v>35.200000000000003</v>
      </c>
      <c r="Q2390">
        <v>38.24</v>
      </c>
      <c r="R2390">
        <v>23168.52</v>
      </c>
      <c r="S2390">
        <f>VLOOKUP(O2390,tdc!$A$1:$D$3277,4,0)</f>
        <v>10.772</v>
      </c>
      <c r="T2390">
        <f>VLOOKUP(O2390,tdc!$A$1:$D$3277,3,0)</f>
        <v>20.284725000000002</v>
      </c>
      <c r="V2390">
        <f t="shared" ref="V2390:Z2390" si="2387">P2390/P2644-1</f>
        <v>0.5520282186948855</v>
      </c>
      <c r="W2390">
        <f t="shared" si="2387"/>
        <v>-0.19832285115303983</v>
      </c>
      <c r="X2390">
        <f t="shared" si="2387"/>
        <v>0.61710034061086594</v>
      </c>
      <c r="Y2390">
        <f t="shared" si="2387"/>
        <v>-4.8501085500485264E-3</v>
      </c>
      <c r="Z2390">
        <f t="shared" si="2387"/>
        <v>4.9307408924598173E-2</v>
      </c>
    </row>
    <row r="2391" spans="15:26" x14ac:dyDescent="0.25">
      <c r="O2391" s="4">
        <v>39008</v>
      </c>
      <c r="P2391">
        <v>34.950000000000003</v>
      </c>
      <c r="Q2391">
        <v>38.04</v>
      </c>
      <c r="R2391">
        <v>23012.87</v>
      </c>
      <c r="S2391">
        <f>VLOOKUP(O2391,tdc!$A$1:$D$3277,4,0)</f>
        <v>10.749000000000001</v>
      </c>
      <c r="T2391">
        <f>VLOOKUP(O2391,tdc!$A$1:$D$3277,3,0)</f>
        <v>20.176821</v>
      </c>
      <c r="V2391">
        <f t="shared" ref="V2391:Z2391" si="2388">P2391/P2645-1</f>
        <v>0.48723404255319158</v>
      </c>
      <c r="W2391">
        <f t="shared" si="2388"/>
        <v>-0.22240392477514315</v>
      </c>
      <c r="X2391">
        <f t="shared" si="2388"/>
        <v>0.57572643158564296</v>
      </c>
      <c r="Y2391">
        <f t="shared" si="2388"/>
        <v>-1.0585419734904344E-2</v>
      </c>
      <c r="Z2391">
        <f t="shared" si="2388"/>
        <v>3.1443325451449011E-2</v>
      </c>
    </row>
    <row r="2392" spans="15:26" x14ac:dyDescent="0.25">
      <c r="O2392" s="4">
        <v>39007</v>
      </c>
      <c r="P2392">
        <v>33.83</v>
      </c>
      <c r="Q2392">
        <v>37.85</v>
      </c>
      <c r="R2392">
        <v>22799.42</v>
      </c>
      <c r="S2392">
        <f>VLOOKUP(O2392,tdc!$A$1:$D$3277,4,0)</f>
        <v>10.83</v>
      </c>
      <c r="T2392">
        <f>VLOOKUP(O2392,tdc!$A$1:$D$3277,3,0)</f>
        <v>20.224844000000001</v>
      </c>
      <c r="V2392">
        <f t="shared" ref="V2392:Z2392" si="2389">P2392/P2646-1</f>
        <v>0.45380318006016318</v>
      </c>
      <c r="W2392">
        <f t="shared" si="2389"/>
        <v>-0.22549621444649059</v>
      </c>
      <c r="X2392">
        <f t="shared" si="2389"/>
        <v>0.56128329795247534</v>
      </c>
      <c r="Y2392">
        <f t="shared" si="2389"/>
        <v>3.2143618056006407E-3</v>
      </c>
      <c r="Z2392">
        <f t="shared" si="2389"/>
        <v>3.931647649212433E-2</v>
      </c>
    </row>
    <row r="2393" spans="15:26" x14ac:dyDescent="0.25">
      <c r="O2393" s="4">
        <v>39006</v>
      </c>
      <c r="P2393">
        <v>33.200000000000003</v>
      </c>
      <c r="Q2393">
        <v>38.25</v>
      </c>
      <c r="R2393">
        <v>22950.18</v>
      </c>
      <c r="S2393">
        <f>VLOOKUP(O2393,tdc!$A$1:$D$3277,4,0)</f>
        <v>10.82</v>
      </c>
      <c r="T2393">
        <f>VLOOKUP(O2393,tdc!$A$1:$D$3277,3,0)</f>
        <v>20.252689</v>
      </c>
      <c r="V2393">
        <f t="shared" ref="V2393:Z2393" si="2390">P2393/P2647-1</f>
        <v>0.41880341880341909</v>
      </c>
      <c r="W2393">
        <f t="shared" si="2390"/>
        <v>-0.22350791717417784</v>
      </c>
      <c r="X2393">
        <f t="shared" si="2390"/>
        <v>0.55933688954477923</v>
      </c>
      <c r="Y2393">
        <f t="shared" si="2390"/>
        <v>-7.3394495412844041E-3</v>
      </c>
      <c r="Z2393">
        <f t="shared" si="2390"/>
        <v>3.2013916936406872E-2</v>
      </c>
    </row>
    <row r="2394" spans="15:26" x14ac:dyDescent="0.25">
      <c r="O2394" s="4">
        <v>39002</v>
      </c>
      <c r="P2394">
        <v>31.69</v>
      </c>
      <c r="Q2394">
        <v>37.979999999999997</v>
      </c>
      <c r="R2394">
        <v>22661.82</v>
      </c>
      <c r="S2394">
        <f>VLOOKUP(O2394,tdc!$A$1:$D$3277,4,0)</f>
        <v>10.826000000000001</v>
      </c>
      <c r="T2394">
        <f>VLOOKUP(O2394,tdc!$A$1:$D$3277,3,0)</f>
        <v>20.084225</v>
      </c>
      <c r="V2394">
        <f t="shared" ref="V2394:Z2394" si="2391">P2394/P2648-1</f>
        <v>0.36008583690987117</v>
      </c>
      <c r="W2394">
        <f t="shared" si="2391"/>
        <v>-0.23272727272727278</v>
      </c>
      <c r="X2394">
        <f t="shared" si="2391"/>
        <v>0.53428610309764135</v>
      </c>
      <c r="Y2394">
        <f t="shared" si="2391"/>
        <v>3.3364226135310648E-3</v>
      </c>
      <c r="Z2394">
        <f t="shared" si="2391"/>
        <v>3.3583789157856314E-2</v>
      </c>
    </row>
    <row r="2395" spans="15:26" x14ac:dyDescent="0.25">
      <c r="O2395" s="4">
        <v>39001</v>
      </c>
      <c r="P2395">
        <v>30.97</v>
      </c>
      <c r="Q2395">
        <v>37.950000000000003</v>
      </c>
      <c r="R2395">
        <v>22387.08</v>
      </c>
      <c r="S2395">
        <f>VLOOKUP(O2395,tdc!$A$1:$D$3277,4,0)</f>
        <v>10.891</v>
      </c>
      <c r="T2395">
        <f>VLOOKUP(O2395,tdc!$A$1:$D$3277,3,0)</f>
        <v>20.251776</v>
      </c>
      <c r="V2395">
        <f t="shared" ref="V2395:Z2395" si="2392">P2395/P2649-1</f>
        <v>0.33261617900172125</v>
      </c>
      <c r="W2395">
        <f t="shared" si="2392"/>
        <v>-0.22708757637474541</v>
      </c>
      <c r="X2395">
        <f t="shared" si="2392"/>
        <v>0.53126611664311452</v>
      </c>
      <c r="Y2395">
        <f t="shared" si="2392"/>
        <v>1.161062604495644E-2</v>
      </c>
      <c r="Z2395">
        <f t="shared" si="2392"/>
        <v>4.7896791683502693E-2</v>
      </c>
    </row>
    <row r="2396" spans="15:26" x14ac:dyDescent="0.25">
      <c r="O2396" s="4">
        <v>39000</v>
      </c>
      <c r="P2396">
        <v>31.64</v>
      </c>
      <c r="Q2396">
        <v>38.64</v>
      </c>
      <c r="R2396">
        <v>22523.56</v>
      </c>
      <c r="S2396">
        <f>VLOOKUP(O2396,tdc!$A$1:$D$3277,4,0)</f>
        <v>10.9855</v>
      </c>
      <c r="T2396">
        <f>VLOOKUP(O2396,tdc!$A$1:$D$3277,3,0)</f>
        <v>20.376348</v>
      </c>
      <c r="V2396">
        <f t="shared" ref="V2396:Z2396" si="2393">P2396/P2650-1</f>
        <v>0.35735735735735741</v>
      </c>
      <c r="W2396">
        <f t="shared" si="2393"/>
        <v>-0.21078431372549022</v>
      </c>
      <c r="X2396">
        <f t="shared" si="2393"/>
        <v>0.54691274167549775</v>
      </c>
      <c r="Y2396">
        <f t="shared" si="2393"/>
        <v>2.9086651053864099E-2</v>
      </c>
      <c r="Z2396">
        <f t="shared" si="2393"/>
        <v>6.3578583288039781E-2</v>
      </c>
    </row>
    <row r="2397" spans="15:26" x14ac:dyDescent="0.25">
      <c r="O2397" s="4">
        <v>38999</v>
      </c>
      <c r="P2397">
        <v>31.72</v>
      </c>
      <c r="Q2397">
        <v>38.4</v>
      </c>
      <c r="R2397">
        <v>22313.42</v>
      </c>
      <c r="S2397">
        <f>VLOOKUP(O2397,tdc!$A$1:$D$3277,4,0)</f>
        <v>11.013</v>
      </c>
      <c r="T2397">
        <f>VLOOKUP(O2397,tdc!$A$1:$D$3277,3,0)</f>
        <v>20.413724999999999</v>
      </c>
      <c r="V2397">
        <f t="shared" ref="V2397:Z2397" si="2394">P2397/P2651-1</f>
        <v>0.33277310924369741</v>
      </c>
      <c r="W2397">
        <f t="shared" si="2394"/>
        <v>-0.21052631578947367</v>
      </c>
      <c r="X2397">
        <f t="shared" si="2394"/>
        <v>0.53260037131186544</v>
      </c>
      <c r="Y2397">
        <f t="shared" si="2394"/>
        <v>3.5805987415704843E-2</v>
      </c>
      <c r="Z2397">
        <f t="shared" si="2394"/>
        <v>6.2762284144001868E-2</v>
      </c>
    </row>
    <row r="2398" spans="15:26" x14ac:dyDescent="0.25">
      <c r="O2398" s="4">
        <v>38995</v>
      </c>
      <c r="P2398">
        <v>32.229999999999997</v>
      </c>
      <c r="Q2398">
        <v>38.21</v>
      </c>
      <c r="R2398">
        <v>22326.86</v>
      </c>
      <c r="S2398">
        <f>VLOOKUP(O2398,tdc!$A$1:$D$3277,4,0)</f>
        <v>11.01</v>
      </c>
      <c r="T2398">
        <f>VLOOKUP(O2398,tdc!$A$1:$D$3277,3,0)</f>
        <v>20.602931999999999</v>
      </c>
      <c r="V2398">
        <f t="shared" ref="V2398:Z2398" si="2395">P2398/P2652-1</f>
        <v>0.338455149501661</v>
      </c>
      <c r="W2398">
        <f t="shared" si="2395"/>
        <v>-0.23610555777688924</v>
      </c>
      <c r="X2398">
        <f t="shared" si="2395"/>
        <v>0.50423170986410826</v>
      </c>
      <c r="Y2398">
        <f t="shared" si="2395"/>
        <v>3.8679245283018915E-2</v>
      </c>
      <c r="Z2398">
        <f t="shared" si="2395"/>
        <v>7.4384544789384499E-2</v>
      </c>
    </row>
    <row r="2399" spans="15:26" x14ac:dyDescent="0.25">
      <c r="O2399" s="4">
        <v>38994</v>
      </c>
      <c r="P2399">
        <v>31.42</v>
      </c>
      <c r="Q2399">
        <v>38.200000000000003</v>
      </c>
      <c r="R2399">
        <v>22105.97</v>
      </c>
      <c r="S2399">
        <f>VLOOKUP(O2399,tdc!$A$1:$D$3277,4,0)</f>
        <v>11.003</v>
      </c>
      <c r="T2399">
        <f>VLOOKUP(O2399,tdc!$A$1:$D$3277,3,0)</f>
        <v>20.670286000000001</v>
      </c>
      <c r="V2399">
        <f t="shared" ref="V2399:Z2399" si="2396">P2399/P2653-1</f>
        <v>0.39026548672566364</v>
      </c>
      <c r="W2399">
        <f t="shared" si="2396"/>
        <v>-0.23169750603378914</v>
      </c>
      <c r="X2399">
        <f t="shared" si="2396"/>
        <v>0.49678683995815542</v>
      </c>
      <c r="Y2399">
        <f t="shared" si="2396"/>
        <v>3.3825049328196855E-2</v>
      </c>
      <c r="Z2399">
        <f t="shared" si="2396"/>
        <v>6.998788657954047E-2</v>
      </c>
    </row>
    <row r="2400" spans="15:26" x14ac:dyDescent="0.25">
      <c r="O2400" s="4">
        <v>38993</v>
      </c>
      <c r="P2400">
        <v>30.76</v>
      </c>
      <c r="Q2400">
        <v>36.81</v>
      </c>
      <c r="R2400">
        <v>21631</v>
      </c>
      <c r="S2400">
        <f>VLOOKUP(O2400,tdc!$A$1:$D$3277,4,0)</f>
        <v>11.006</v>
      </c>
      <c r="T2400">
        <f>VLOOKUP(O2400,tdc!$A$1:$D$3277,3,0)</f>
        <v>20.761728000000002</v>
      </c>
      <c r="V2400">
        <f t="shared" ref="V2400:Z2400" si="2397">P2400/P2654-1</f>
        <v>0.36711111111111117</v>
      </c>
      <c r="W2400">
        <f t="shared" si="2397"/>
        <v>-0.27036669970267591</v>
      </c>
      <c r="X2400">
        <f t="shared" si="2397"/>
        <v>0.47123838129090267</v>
      </c>
      <c r="Y2400">
        <f t="shared" si="2397"/>
        <v>3.8252912598462308E-2</v>
      </c>
      <c r="Z2400">
        <f t="shared" si="2397"/>
        <v>8.057746124883014E-2</v>
      </c>
    </row>
    <row r="2401" spans="15:26" x14ac:dyDescent="0.25">
      <c r="O2401" s="4">
        <v>38992</v>
      </c>
      <c r="P2401">
        <v>30.69</v>
      </c>
      <c r="Q2401">
        <v>37.01</v>
      </c>
      <c r="R2401">
        <v>21619.96</v>
      </c>
      <c r="S2401">
        <f>VLOOKUP(O2401,tdc!$A$1:$D$3277,4,0)</f>
        <v>11.032999999999999</v>
      </c>
      <c r="T2401">
        <f>VLOOKUP(O2401,tdc!$A$1:$D$3277,3,0)</f>
        <v>20.807167</v>
      </c>
      <c r="V2401">
        <f t="shared" ref="V2401:Z2401" si="2398">P2401/P2655-1</f>
        <v>0.36886708296164139</v>
      </c>
      <c r="W2401">
        <f t="shared" si="2398"/>
        <v>-0.27260220125786172</v>
      </c>
      <c r="X2401">
        <f t="shared" si="2398"/>
        <v>0.47341777672976959</v>
      </c>
      <c r="Y2401">
        <f t="shared" si="2398"/>
        <v>4.3309692671394728E-2</v>
      </c>
      <c r="Z2401">
        <f t="shared" si="2398"/>
        <v>9.5411312669901216E-2</v>
      </c>
    </row>
    <row r="2402" spans="15:26" x14ac:dyDescent="0.25">
      <c r="O2402" s="4">
        <v>38988</v>
      </c>
      <c r="P2402">
        <v>31.44</v>
      </c>
      <c r="Q2402">
        <v>37.31</v>
      </c>
      <c r="R2402">
        <v>21854.48</v>
      </c>
      <c r="S2402">
        <f>VLOOKUP(O2402,tdc!$A$1:$D$3277,4,0)</f>
        <v>10.932</v>
      </c>
      <c r="T2402">
        <f>VLOOKUP(O2402,tdc!$A$1:$D$3277,3,0)</f>
        <v>20.461565</v>
      </c>
      <c r="V2402">
        <f t="shared" ref="V2402:Z2402" si="2399">P2402/P2656-1</f>
        <v>0.42844161744661524</v>
      </c>
      <c r="W2402">
        <f t="shared" si="2399"/>
        <v>-0.2552894211576846</v>
      </c>
      <c r="X2402">
        <f t="shared" si="2399"/>
        <v>0.49721342461380158</v>
      </c>
      <c r="Y2402">
        <f t="shared" si="2399"/>
        <v>3.0144834669858067E-2</v>
      </c>
      <c r="Z2402">
        <f t="shared" si="2399"/>
        <v>7.8444683366031054E-2</v>
      </c>
    </row>
    <row r="2403" spans="15:26" x14ac:dyDescent="0.25">
      <c r="O2403" s="4">
        <v>38987</v>
      </c>
      <c r="P2403">
        <v>31.46</v>
      </c>
      <c r="Q2403">
        <v>37.5</v>
      </c>
      <c r="R2403">
        <v>21748.57</v>
      </c>
      <c r="S2403">
        <f>VLOOKUP(O2403,tdc!$A$1:$D$3277,4,0)</f>
        <v>10.9915</v>
      </c>
      <c r="T2403">
        <f>VLOOKUP(O2403,tdc!$A$1:$D$3277,3,0)</f>
        <v>20.627756000000002</v>
      </c>
      <c r="V2403">
        <f t="shared" ref="V2403:Z2403" si="2400">P2403/P2657-1</f>
        <v>0.39760106619280311</v>
      </c>
      <c r="W2403">
        <f t="shared" si="2400"/>
        <v>-0.25550923168552708</v>
      </c>
      <c r="X2403">
        <f t="shared" si="2400"/>
        <v>0.4883823265732381</v>
      </c>
      <c r="Y2403">
        <f t="shared" si="2400"/>
        <v>3.7227517221855244E-2</v>
      </c>
      <c r="Z2403">
        <f t="shared" si="2400"/>
        <v>9.4320184005844965E-2</v>
      </c>
    </row>
    <row r="2404" spans="15:26" x14ac:dyDescent="0.25">
      <c r="O2404" s="4">
        <v>38986</v>
      </c>
      <c r="P2404">
        <v>31.74</v>
      </c>
      <c r="Q2404">
        <v>37.9</v>
      </c>
      <c r="R2404">
        <v>21792.3</v>
      </c>
      <c r="S2404">
        <f>VLOOKUP(O2404,tdc!$A$1:$D$3277,4,0)</f>
        <v>11.018000000000001</v>
      </c>
      <c r="T2404">
        <f>VLOOKUP(O2404,tdc!$A$1:$D$3277,3,0)</f>
        <v>20.816174</v>
      </c>
      <c r="V2404">
        <f t="shared" ref="V2404:Z2404" si="2401">P2404/P2658-1</f>
        <v>0.42204301075268802</v>
      </c>
      <c r="W2404">
        <f t="shared" si="2401"/>
        <v>-0.25128407743974712</v>
      </c>
      <c r="X2404">
        <f t="shared" si="2401"/>
        <v>0.49099340720691642</v>
      </c>
      <c r="Y2404">
        <f t="shared" si="2401"/>
        <v>4.1891252955082781E-2</v>
      </c>
      <c r="Z2404">
        <f t="shared" si="2401"/>
        <v>0.10517644156866424</v>
      </c>
    </row>
    <row r="2405" spans="15:26" x14ac:dyDescent="0.25">
      <c r="O2405" s="4">
        <v>38985</v>
      </c>
      <c r="P2405">
        <v>31.62</v>
      </c>
      <c r="Q2405">
        <v>37.6</v>
      </c>
      <c r="R2405">
        <v>21674.74</v>
      </c>
      <c r="S2405">
        <f>VLOOKUP(O2405,tdc!$A$1:$D$3277,4,0)</f>
        <v>10.996</v>
      </c>
      <c r="T2405">
        <f>VLOOKUP(O2405,tdc!$A$1:$D$3277,3,0)</f>
        <v>20.837596999999999</v>
      </c>
      <c r="V2405">
        <f t="shared" ref="V2405:Z2405" si="2402">P2405/P2659-1</f>
        <v>0.40909090909090895</v>
      </c>
      <c r="W2405">
        <f t="shared" si="2402"/>
        <v>-0.24193548387096775</v>
      </c>
      <c r="X2405">
        <f t="shared" si="2402"/>
        <v>0.47671631581600904</v>
      </c>
      <c r="Y2405">
        <f t="shared" si="2402"/>
        <v>3.9417714339729626E-2</v>
      </c>
      <c r="Z2405">
        <f t="shared" si="2402"/>
        <v>0.10794394369421845</v>
      </c>
    </row>
    <row r="2406" spans="15:26" x14ac:dyDescent="0.25">
      <c r="O2406" s="4">
        <v>38981</v>
      </c>
      <c r="P2406">
        <v>31.68</v>
      </c>
      <c r="Q2406">
        <v>37.369999999999997</v>
      </c>
      <c r="R2406">
        <v>21498.09</v>
      </c>
      <c r="S2406">
        <f>VLOOKUP(O2406,tdc!$A$1:$D$3277,4,0)</f>
        <v>11.021000000000001</v>
      </c>
      <c r="T2406">
        <f>VLOOKUP(O2406,tdc!$A$1:$D$3277,3,0)</f>
        <v>20.958448000000001</v>
      </c>
      <c r="V2406">
        <f t="shared" ref="V2406:Z2406" si="2403">P2406/P2660-1</f>
        <v>0.43154089471305923</v>
      </c>
      <c r="W2406">
        <f t="shared" si="2403"/>
        <v>-0.23059501750051481</v>
      </c>
      <c r="X2406">
        <f t="shared" si="2403"/>
        <v>0.47423898508486206</v>
      </c>
      <c r="Y2406">
        <f t="shared" si="2403"/>
        <v>3.966794019150055E-2</v>
      </c>
      <c r="Z2406">
        <f t="shared" si="2403"/>
        <v>0.11626137235538048</v>
      </c>
    </row>
    <row r="2407" spans="15:26" x14ac:dyDescent="0.25">
      <c r="O2407" s="4">
        <v>38980</v>
      </c>
      <c r="P2407">
        <v>32.31</v>
      </c>
      <c r="Q2407">
        <v>38.479999999999997</v>
      </c>
      <c r="R2407">
        <v>21841.45</v>
      </c>
      <c r="S2407">
        <f>VLOOKUP(O2407,tdc!$A$1:$D$3277,4,0)</f>
        <v>11.055999999999999</v>
      </c>
      <c r="T2407">
        <f>VLOOKUP(O2407,tdc!$A$1:$D$3277,3,0)</f>
        <v>21.030605000000001</v>
      </c>
      <c r="V2407">
        <f t="shared" ref="V2407:Z2407" si="2404">P2407/P2661-1</f>
        <v>0.46132971506105847</v>
      </c>
      <c r="W2407">
        <f t="shared" si="2404"/>
        <v>-0.18869913556820583</v>
      </c>
      <c r="X2407">
        <f t="shared" si="2404"/>
        <v>0.53199797430566664</v>
      </c>
      <c r="Y2407">
        <f t="shared" si="2404"/>
        <v>4.3136958901007549E-2</v>
      </c>
      <c r="Z2407">
        <f t="shared" si="2404"/>
        <v>0.12855854646270126</v>
      </c>
    </row>
    <row r="2408" spans="15:26" x14ac:dyDescent="0.25">
      <c r="O2408" s="4">
        <v>38979</v>
      </c>
      <c r="P2408">
        <v>31.9</v>
      </c>
      <c r="Q2408">
        <v>38.32</v>
      </c>
      <c r="R2408">
        <v>21659.02</v>
      </c>
      <c r="S2408">
        <f>VLOOKUP(O2408,tdc!$A$1:$D$3277,4,0)</f>
        <v>10.948499999999999</v>
      </c>
      <c r="T2408">
        <f>VLOOKUP(O2408,tdc!$A$1:$D$3277,3,0)</f>
        <v>20.663004000000001</v>
      </c>
      <c r="V2408">
        <f t="shared" ref="V2408:Z2408" si="2405">P2408/P2662-1</f>
        <v>0.43693693693693691</v>
      </c>
      <c r="W2408">
        <f t="shared" si="2405"/>
        <v>-0.19461958806221102</v>
      </c>
      <c r="X2408">
        <f t="shared" si="2405"/>
        <v>0.52814783770702545</v>
      </c>
      <c r="Y2408">
        <f t="shared" si="2405"/>
        <v>3.2390381895332387E-2</v>
      </c>
      <c r="Z2408">
        <f t="shared" si="2405"/>
        <v>0.10970372156952024</v>
      </c>
    </row>
    <row r="2409" spans="15:26" x14ac:dyDescent="0.25">
      <c r="O2409" s="4">
        <v>38978</v>
      </c>
      <c r="P2409">
        <v>31.84</v>
      </c>
      <c r="Q2409">
        <v>38.049999999999997</v>
      </c>
      <c r="R2409">
        <v>21666.07</v>
      </c>
      <c r="S2409">
        <f>VLOOKUP(O2409,tdc!$A$1:$D$3277,4,0)</f>
        <v>10.945</v>
      </c>
      <c r="T2409">
        <f>VLOOKUP(O2409,tdc!$A$1:$D$3277,3,0)</f>
        <v>20.596149</v>
      </c>
      <c r="V2409">
        <f t="shared" ref="V2409:Z2409" si="2406">P2409/P2663-1</f>
        <v>0.43101123595505619</v>
      </c>
      <c r="W2409">
        <f t="shared" si="2406"/>
        <v>-0.17907227615965493</v>
      </c>
      <c r="X2409">
        <f t="shared" si="2406"/>
        <v>0.54012552131722757</v>
      </c>
      <c r="Y2409">
        <f t="shared" si="2406"/>
        <v>2.7554804487630813E-2</v>
      </c>
      <c r="Z2409">
        <f t="shared" si="2406"/>
        <v>0.10930902063253534</v>
      </c>
    </row>
    <row r="2410" spans="15:26" x14ac:dyDescent="0.25">
      <c r="O2410" s="4">
        <v>38974</v>
      </c>
      <c r="P2410">
        <v>31.53</v>
      </c>
      <c r="Q2410">
        <v>37.42</v>
      </c>
      <c r="R2410">
        <v>21334.02</v>
      </c>
      <c r="S2410">
        <f>VLOOKUP(O2410,tdc!$A$1:$D$3277,4,0)</f>
        <v>10.897</v>
      </c>
      <c r="T2410">
        <f>VLOOKUP(O2410,tdc!$A$1:$D$3277,3,0)</f>
        <v>20.463467000000001</v>
      </c>
      <c r="V2410">
        <f t="shared" ref="V2410:Z2410" si="2407">P2410/P2664-1</f>
        <v>0.4151705565529622</v>
      </c>
      <c r="W2410">
        <f t="shared" si="2407"/>
        <v>-0.195268817204301</v>
      </c>
      <c r="X2410">
        <f t="shared" si="2407"/>
        <v>0.50927893689813541</v>
      </c>
      <c r="Y2410">
        <f t="shared" si="2407"/>
        <v>2.0605038868596104E-2</v>
      </c>
      <c r="Z2410">
        <f t="shared" si="2407"/>
        <v>0.10332523951877093</v>
      </c>
    </row>
    <row r="2411" spans="15:26" x14ac:dyDescent="0.25">
      <c r="O2411" s="4">
        <v>38973</v>
      </c>
      <c r="P2411">
        <v>31.26</v>
      </c>
      <c r="Q2411">
        <v>37.340000000000003</v>
      </c>
      <c r="R2411">
        <v>21320.21</v>
      </c>
      <c r="S2411">
        <f>VLOOKUP(O2411,tdc!$A$1:$D$3277,4,0)</f>
        <v>10.962</v>
      </c>
      <c r="T2411">
        <f>VLOOKUP(O2411,tdc!$A$1:$D$3277,3,0)</f>
        <v>20.673265000000001</v>
      </c>
      <c r="V2411">
        <f t="shared" ref="V2411:Z2411" si="2408">P2411/P2665-1</f>
        <v>0.40494382022471909</v>
      </c>
      <c r="W2411">
        <f t="shared" si="2408"/>
        <v>-0.21784666945957265</v>
      </c>
      <c r="X2411">
        <f t="shared" si="2408"/>
        <v>0.49386030862065211</v>
      </c>
      <c r="Y2411">
        <f t="shared" si="2408"/>
        <v>3.1474947071277404E-2</v>
      </c>
      <c r="Z2411">
        <f t="shared" si="2408"/>
        <v>0.11860308918360452</v>
      </c>
    </row>
    <row r="2412" spans="15:26" x14ac:dyDescent="0.25">
      <c r="O2412" s="4">
        <v>38972</v>
      </c>
      <c r="P2412">
        <v>31.12</v>
      </c>
      <c r="Q2412">
        <v>36.909999999999997</v>
      </c>
      <c r="R2412">
        <v>21102.77</v>
      </c>
      <c r="S2412">
        <f>VLOOKUP(O2412,tdc!$A$1:$D$3277,4,0)</f>
        <v>10.9725</v>
      </c>
      <c r="T2412">
        <f>VLOOKUP(O2412,tdc!$A$1:$D$3277,3,0)</f>
        <v>20.602926</v>
      </c>
      <c r="V2412">
        <f t="shared" ref="V2412:Z2412" si="2409">P2412/P2666-1</f>
        <v>0.39991003148897897</v>
      </c>
      <c r="W2412">
        <f t="shared" si="2409"/>
        <v>-0.2263676378117796</v>
      </c>
      <c r="X2412">
        <f t="shared" si="2409"/>
        <v>0.47509307244622212</v>
      </c>
      <c r="Y2412">
        <f t="shared" si="2409"/>
        <v>3.6118980169971726E-2</v>
      </c>
      <c r="Z2412">
        <f t="shared" si="2409"/>
        <v>0.1093673901676302</v>
      </c>
    </row>
    <row r="2413" spans="15:26" x14ac:dyDescent="0.25">
      <c r="O2413" s="4">
        <v>38971</v>
      </c>
      <c r="P2413">
        <v>30.56</v>
      </c>
      <c r="Q2413">
        <v>35.15</v>
      </c>
      <c r="R2413">
        <v>20612.89</v>
      </c>
      <c r="S2413">
        <f>VLOOKUP(O2413,tdc!$A$1:$D$3277,4,0)</f>
        <v>10.993499999999999</v>
      </c>
      <c r="T2413">
        <f>VLOOKUP(O2413,tdc!$A$1:$D$3277,3,0)</f>
        <v>20.617194999999999</v>
      </c>
      <c r="V2413">
        <f t="shared" ref="V2413:Z2413" si="2410">P2413/P2667-1</f>
        <v>0.36794986571172772</v>
      </c>
      <c r="W2413">
        <f t="shared" si="2410"/>
        <v>-0.26108892158923691</v>
      </c>
      <c r="X2413">
        <f t="shared" si="2410"/>
        <v>0.45494091763478539</v>
      </c>
      <c r="Y2413">
        <f t="shared" si="2410"/>
        <v>3.7220492499292268E-2</v>
      </c>
      <c r="Z2413">
        <f t="shared" si="2410"/>
        <v>0.11728498360857564</v>
      </c>
    </row>
    <row r="2414" spans="15:26" x14ac:dyDescent="0.25">
      <c r="O2414" s="4">
        <v>38967</v>
      </c>
      <c r="P2414">
        <v>31.16</v>
      </c>
      <c r="Q2414">
        <v>35.68</v>
      </c>
      <c r="R2414">
        <v>20833.23</v>
      </c>
      <c r="S2414">
        <f>VLOOKUP(O2414,tdc!$A$1:$D$3277,4,0)</f>
        <v>10.975</v>
      </c>
      <c r="T2414">
        <f>VLOOKUP(O2414,tdc!$A$1:$D$3277,3,0)</f>
        <v>20.480331</v>
      </c>
      <c r="V2414">
        <f t="shared" ref="V2414:Z2414" si="2411">P2414/P2668-1</f>
        <v>0.4036036036036037</v>
      </c>
      <c r="W2414">
        <f t="shared" si="2411"/>
        <v>-0.24678066286679334</v>
      </c>
      <c r="X2414">
        <f t="shared" si="2411"/>
        <v>0.49100490173274713</v>
      </c>
      <c r="Y2414">
        <f t="shared" si="2411"/>
        <v>3.4889203206034836E-2</v>
      </c>
      <c r="Z2414">
        <f t="shared" si="2411"/>
        <v>0.11205982785179414</v>
      </c>
    </row>
    <row r="2415" spans="15:26" x14ac:dyDescent="0.25">
      <c r="O2415" s="4">
        <v>38966</v>
      </c>
      <c r="P2415">
        <v>32.03</v>
      </c>
      <c r="Q2415">
        <v>36.090000000000003</v>
      </c>
      <c r="R2415">
        <v>20965.240000000002</v>
      </c>
      <c r="S2415">
        <f>VLOOKUP(O2415,tdc!$A$1:$D$3277,4,0)</f>
        <v>10.993</v>
      </c>
      <c r="T2415">
        <f>VLOOKUP(O2415,tdc!$A$1:$D$3277,3,0)</f>
        <v>20.620508000000001</v>
      </c>
      <c r="V2415">
        <f t="shared" ref="V2415:Z2415" si="2412">P2415/P2669-1</f>
        <v>0.45129134571816953</v>
      </c>
      <c r="W2415">
        <f t="shared" si="2412"/>
        <v>-0.23473282442748078</v>
      </c>
      <c r="X2415">
        <f t="shared" si="2412"/>
        <v>0.48847360252636496</v>
      </c>
      <c r="Y2415">
        <f t="shared" si="2412"/>
        <v>3.6098020735155556E-2</v>
      </c>
      <c r="Z2415">
        <f t="shared" si="2412"/>
        <v>0.10998961738491619</v>
      </c>
    </row>
    <row r="2416" spans="15:26" x14ac:dyDescent="0.25">
      <c r="O2416" s="4">
        <v>38965</v>
      </c>
      <c r="P2416">
        <v>31.59</v>
      </c>
      <c r="Q2416">
        <v>36.5</v>
      </c>
      <c r="R2416">
        <v>21256.11</v>
      </c>
      <c r="S2416">
        <f>VLOOKUP(O2416,tdc!$A$1:$D$3277,4,0)</f>
        <v>10.970499999999999</v>
      </c>
      <c r="T2416">
        <f>VLOOKUP(O2416,tdc!$A$1:$D$3277,3,0)</f>
        <v>20.690470000000001</v>
      </c>
      <c r="V2416">
        <f t="shared" ref="V2416:Z2416" si="2413">P2416/P2670-1</f>
        <v>0.45844875346260383</v>
      </c>
      <c r="W2416">
        <f t="shared" si="2413"/>
        <v>-0.22422954303931986</v>
      </c>
      <c r="X2416">
        <f t="shared" si="2413"/>
        <v>0.51772659213736594</v>
      </c>
      <c r="Y2416">
        <f t="shared" si="2413"/>
        <v>3.0190628228002669E-2</v>
      </c>
      <c r="Z2416">
        <f t="shared" si="2413"/>
        <v>0.10520795919679848</v>
      </c>
    </row>
    <row r="2417" spans="15:26" x14ac:dyDescent="0.25">
      <c r="O2417" s="4">
        <v>38964</v>
      </c>
      <c r="P2417">
        <v>31.8</v>
      </c>
      <c r="Q2417">
        <v>37.130000000000003</v>
      </c>
      <c r="R2417">
        <v>21385.63</v>
      </c>
      <c r="S2417">
        <f>VLOOKUP(O2417,tdc!$A$1:$D$3277,4,0)</f>
        <v>10.840999999999999</v>
      </c>
      <c r="T2417">
        <f>VLOOKUP(O2417,tdc!$A$1:$D$3277,3,0)</f>
        <v>20.543869000000001</v>
      </c>
      <c r="V2417">
        <f t="shared" ref="V2417:Z2417" si="2414">P2417/P2671-1</f>
        <v>0.4825174825174825</v>
      </c>
      <c r="W2417">
        <f t="shared" si="2414"/>
        <v>-0.22191953059513825</v>
      </c>
      <c r="X2417">
        <f t="shared" si="2414"/>
        <v>0.53064236415546606</v>
      </c>
      <c r="Y2417">
        <f t="shared" si="2414"/>
        <v>1.6979362101313233E-2</v>
      </c>
      <c r="Z2417">
        <f t="shared" si="2414"/>
        <v>9.2756606222294868E-2</v>
      </c>
    </row>
    <row r="2418" spans="15:26" x14ac:dyDescent="0.25">
      <c r="O2418" s="4">
        <v>38960</v>
      </c>
      <c r="P2418">
        <v>31.93</v>
      </c>
      <c r="Q2418">
        <v>37.340000000000003</v>
      </c>
      <c r="R2418">
        <v>21049.35</v>
      </c>
      <c r="S2418">
        <f>VLOOKUP(O2418,tdc!$A$1:$D$3277,4,0)</f>
        <v>10.8</v>
      </c>
      <c r="T2418">
        <f>VLOOKUP(O2418,tdc!$A$1:$D$3277,3,0)</f>
        <v>20.584758999999998</v>
      </c>
      <c r="V2418">
        <f t="shared" ref="V2418:Z2418" si="2415">P2418/P2672-1</f>
        <v>0.50400376825247295</v>
      </c>
      <c r="W2418">
        <f t="shared" si="2415"/>
        <v>-0.2023071993163853</v>
      </c>
      <c r="X2418">
        <f t="shared" si="2415"/>
        <v>0.52450877434400645</v>
      </c>
      <c r="Y2418">
        <f t="shared" si="2415"/>
        <v>8.6859064163631317E-3</v>
      </c>
      <c r="Z2418">
        <f t="shared" si="2415"/>
        <v>8.197367133286515E-2</v>
      </c>
    </row>
    <row r="2419" spans="15:26" x14ac:dyDescent="0.25">
      <c r="O2419" s="4">
        <v>38959</v>
      </c>
      <c r="P2419">
        <v>33.130000000000003</v>
      </c>
      <c r="Q2419">
        <v>37.299999999999997</v>
      </c>
      <c r="R2419">
        <v>21331.09</v>
      </c>
      <c r="S2419">
        <f>VLOOKUP(O2419,tdc!$A$1:$D$3277,4,0)</f>
        <v>10.9055</v>
      </c>
      <c r="T2419">
        <f>VLOOKUP(O2419,tdc!$A$1:$D$3277,3,0)</f>
        <v>20.754197999999999</v>
      </c>
      <c r="V2419">
        <f t="shared" ref="V2419:Z2419" si="2416">P2419/P2673-1</f>
        <v>0.57686815801999058</v>
      </c>
      <c r="W2419">
        <f t="shared" si="2416"/>
        <v>-0.1910648449360226</v>
      </c>
      <c r="X2419">
        <f t="shared" si="2416"/>
        <v>0.54011087076437003</v>
      </c>
      <c r="Y2419">
        <f t="shared" si="2416"/>
        <v>1.7304104477611881E-2</v>
      </c>
      <c r="Z2419">
        <f t="shared" si="2416"/>
        <v>0.11356338816215161</v>
      </c>
    </row>
    <row r="2420" spans="15:26" x14ac:dyDescent="0.25">
      <c r="O2420" s="4">
        <v>38958</v>
      </c>
      <c r="P2420">
        <v>33.15</v>
      </c>
      <c r="Q2420">
        <v>37.229999999999997</v>
      </c>
      <c r="R2420">
        <v>21282.080000000002</v>
      </c>
      <c r="S2420">
        <f>VLOOKUP(O2420,tdc!$A$1:$D$3277,4,0)</f>
        <v>10.873799999999999</v>
      </c>
      <c r="T2420">
        <f>VLOOKUP(O2420,tdc!$A$1:$D$3277,3,0)</f>
        <v>20.715553</v>
      </c>
      <c r="V2420">
        <f t="shared" ref="V2420:Z2420" si="2417">P2420/P2674-1</f>
        <v>0.5861244019138756</v>
      </c>
      <c r="W2420">
        <f t="shared" si="2417"/>
        <v>-0.19797501077121937</v>
      </c>
      <c r="X2420">
        <f t="shared" si="2417"/>
        <v>0.54328125509874825</v>
      </c>
      <c r="Y2420">
        <f t="shared" si="2417"/>
        <v>9.1693735498838969E-3</v>
      </c>
      <c r="Z2420">
        <f t="shared" si="2417"/>
        <v>0.10320169716513217</v>
      </c>
    </row>
    <row r="2421" spans="15:26" x14ac:dyDescent="0.25">
      <c r="O2421" s="4">
        <v>38957</v>
      </c>
      <c r="P2421">
        <v>32.340000000000003</v>
      </c>
      <c r="Q2421">
        <v>37.630000000000003</v>
      </c>
      <c r="R2421">
        <v>21228.87</v>
      </c>
      <c r="S2421">
        <f>VLOOKUP(O2421,tdc!$A$1:$D$3277,4,0)</f>
        <v>10.848000000000001</v>
      </c>
      <c r="T2421">
        <f>VLOOKUP(O2421,tdc!$A$1:$D$3277,3,0)</f>
        <v>20.607900999999998</v>
      </c>
      <c r="V2421">
        <f t="shared" ref="V2421:Z2421" si="2418">P2421/P2675-1</f>
        <v>0.53853472882968623</v>
      </c>
      <c r="W2421">
        <f t="shared" si="2418"/>
        <v>-0.16172867008242364</v>
      </c>
      <c r="X2421">
        <f t="shared" si="2418"/>
        <v>0.55540291329357805</v>
      </c>
      <c r="Y2421">
        <f t="shared" si="2418"/>
        <v>7.055328629780977E-3</v>
      </c>
      <c r="Z2421">
        <f t="shared" si="2418"/>
        <v>9.1958525088010612E-2</v>
      </c>
    </row>
    <row r="2422" spans="15:26" x14ac:dyDescent="0.25">
      <c r="O2422" s="4">
        <v>38953</v>
      </c>
      <c r="P2422">
        <v>31.96</v>
      </c>
      <c r="Q2422">
        <v>36.450000000000003</v>
      </c>
      <c r="R2422">
        <v>20751.45</v>
      </c>
      <c r="S2422">
        <f>VLOOKUP(O2422,tdc!$A$1:$D$3277,4,0)</f>
        <v>10.945</v>
      </c>
      <c r="T2422">
        <f>VLOOKUP(O2422,tdc!$A$1:$D$3277,3,0)</f>
        <v>20.664200000000001</v>
      </c>
      <c r="V2422">
        <f t="shared" ref="V2422:Z2422" si="2419">P2422/P2676-1</f>
        <v>0.52918660287081365</v>
      </c>
      <c r="W2422">
        <f t="shared" si="2419"/>
        <v>-0.17812852311161209</v>
      </c>
      <c r="X2422">
        <f t="shared" si="2419"/>
        <v>0.53704994433675557</v>
      </c>
      <c r="Y2422">
        <f t="shared" si="2419"/>
        <v>1.719330855018586E-2</v>
      </c>
      <c r="Z2422">
        <f t="shared" si="2419"/>
        <v>9.2417903321211137E-2</v>
      </c>
    </row>
    <row r="2423" spans="15:26" x14ac:dyDescent="0.25">
      <c r="O2423" s="4">
        <v>38952</v>
      </c>
      <c r="P2423">
        <v>32.68</v>
      </c>
      <c r="Q2423">
        <v>36.31</v>
      </c>
      <c r="R2423">
        <v>20742.439999999999</v>
      </c>
      <c r="S2423">
        <f>VLOOKUP(O2423,tdc!$A$1:$D$3277,4,0)</f>
        <v>10.914</v>
      </c>
      <c r="T2423">
        <f>VLOOKUP(O2423,tdc!$A$1:$D$3277,3,0)</f>
        <v>20.606836000000001</v>
      </c>
      <c r="V2423">
        <f t="shared" ref="V2423:Z2423" si="2420">P2423/P2677-1</f>
        <v>0.56064947468958914</v>
      </c>
      <c r="W2423">
        <f t="shared" si="2420"/>
        <v>-0.16872710622710618</v>
      </c>
      <c r="X2423">
        <f t="shared" si="2420"/>
        <v>0.53805724844710823</v>
      </c>
      <c r="Y2423">
        <f t="shared" si="2420"/>
        <v>1.8191995521970261E-2</v>
      </c>
      <c r="Z2423">
        <f t="shared" si="2420"/>
        <v>8.6804499839960636E-2</v>
      </c>
    </row>
    <row r="2424" spans="15:26" x14ac:dyDescent="0.25">
      <c r="O2424" s="4">
        <v>38951</v>
      </c>
      <c r="P2424">
        <v>32.78</v>
      </c>
      <c r="Q2424">
        <v>37.06</v>
      </c>
      <c r="R2424">
        <v>20986.89</v>
      </c>
      <c r="S2424">
        <f>VLOOKUP(O2424,tdc!$A$1:$D$3277,4,0)</f>
        <v>10.9133</v>
      </c>
      <c r="T2424">
        <f>VLOOKUP(O2424,tdc!$A$1:$D$3277,3,0)</f>
        <v>20.649183000000001</v>
      </c>
      <c r="V2424">
        <f t="shared" ref="V2424:Z2424" si="2421">P2424/P2678-1</f>
        <v>0.56467780429594283</v>
      </c>
      <c r="W2424">
        <f t="shared" si="2421"/>
        <v>-0.15696087352138299</v>
      </c>
      <c r="X2424">
        <f t="shared" si="2421"/>
        <v>0.54883196778778665</v>
      </c>
      <c r="Y2424">
        <f t="shared" si="2421"/>
        <v>1.6467191356587252E-2</v>
      </c>
      <c r="Z2424">
        <f t="shared" si="2421"/>
        <v>7.4280737987752588E-2</v>
      </c>
    </row>
    <row r="2425" spans="15:26" x14ac:dyDescent="0.25">
      <c r="O2425" s="4">
        <v>38950</v>
      </c>
      <c r="P2425">
        <v>31.46</v>
      </c>
      <c r="Q2425">
        <v>37.21</v>
      </c>
      <c r="R2425">
        <v>20861.560000000001</v>
      </c>
      <c r="S2425">
        <f>VLOOKUP(O2425,tdc!$A$1:$D$3277,4,0)</f>
        <v>10.830500000000001</v>
      </c>
      <c r="T2425">
        <f>VLOOKUP(O2425,tdc!$A$1:$D$3277,3,0)</f>
        <v>20.456520000000001</v>
      </c>
      <c r="V2425">
        <f t="shared" ref="V2425:Z2425" si="2422">P2425/P2679-1</f>
        <v>0.51980676328502429</v>
      </c>
      <c r="W2425">
        <f t="shared" si="2422"/>
        <v>-0.16269126912691267</v>
      </c>
      <c r="X2425">
        <f t="shared" si="2422"/>
        <v>0.5426644985199367</v>
      </c>
      <c r="Y2425">
        <f t="shared" si="2422"/>
        <v>8.5203464009684371E-3</v>
      </c>
      <c r="Z2425">
        <f t="shared" si="2422"/>
        <v>5.4275621645270444E-2</v>
      </c>
    </row>
    <row r="2426" spans="15:26" x14ac:dyDescent="0.25">
      <c r="O2426" s="4">
        <v>38946</v>
      </c>
      <c r="P2426">
        <v>30.98</v>
      </c>
      <c r="Q2426">
        <v>37.64</v>
      </c>
      <c r="R2426">
        <v>20971.78</v>
      </c>
      <c r="S2426">
        <f>VLOOKUP(O2426,tdc!$A$1:$D$3277,4,0)</f>
        <v>10.815</v>
      </c>
      <c r="T2426">
        <f>VLOOKUP(O2426,tdc!$A$1:$D$3277,3,0)</f>
        <v>20.350750000000001</v>
      </c>
      <c r="V2426">
        <f t="shared" ref="V2426:Z2426" si="2423">P2426/P2680-1</f>
        <v>0.47946513849092631</v>
      </c>
      <c r="W2426">
        <f t="shared" si="2423"/>
        <v>-0.15033860045146719</v>
      </c>
      <c r="X2426">
        <f t="shared" si="2423"/>
        <v>0.55869199902190525</v>
      </c>
      <c r="Y2426">
        <f t="shared" si="2423"/>
        <v>1.8434289631406031E-3</v>
      </c>
      <c r="Z2426">
        <f t="shared" si="2423"/>
        <v>3.7416738905083902E-2</v>
      </c>
    </row>
    <row r="2427" spans="15:26" x14ac:dyDescent="0.25">
      <c r="O2427" s="4">
        <v>38945</v>
      </c>
      <c r="P2427">
        <v>29.99</v>
      </c>
      <c r="Q2427">
        <v>37.630000000000003</v>
      </c>
      <c r="R2427">
        <v>20900</v>
      </c>
      <c r="S2427">
        <f>VLOOKUP(O2427,tdc!$A$1:$D$3277,4,0)</f>
        <v>10.7859</v>
      </c>
      <c r="T2427">
        <f>VLOOKUP(O2427,tdc!$A$1:$D$3277,3,0)</f>
        <v>20.334641000000001</v>
      </c>
      <c r="V2427">
        <f t="shared" ref="V2427:Z2427" si="2424">P2427/P2681-1</f>
        <v>0.44252044252044254</v>
      </c>
      <c r="W2427">
        <f t="shared" si="2424"/>
        <v>-0.1461311549807125</v>
      </c>
      <c r="X2427">
        <f t="shared" si="2424"/>
        <v>0.56090595280238631</v>
      </c>
      <c r="Y2427">
        <f t="shared" si="2424"/>
        <v>2.873082287308204E-3</v>
      </c>
      <c r="Z2427">
        <f t="shared" si="2424"/>
        <v>3.652776082909015E-2</v>
      </c>
    </row>
    <row r="2428" spans="15:26" x14ac:dyDescent="0.25">
      <c r="O2428" s="4">
        <v>38944</v>
      </c>
      <c r="P2428">
        <v>28.79</v>
      </c>
      <c r="Q2428">
        <v>36.31</v>
      </c>
      <c r="R2428">
        <v>20544.439999999999</v>
      </c>
      <c r="S2428">
        <f>VLOOKUP(O2428,tdc!$A$1:$D$3277,4,0)</f>
        <v>10.765499999999999</v>
      </c>
      <c r="T2428">
        <f>VLOOKUP(O2428,tdc!$A$1:$D$3277,3,0)</f>
        <v>20.414722000000001</v>
      </c>
      <c r="V2428">
        <f t="shared" ref="V2428:Z2428" si="2425">P2428/P2682-1</f>
        <v>0.38413461538461524</v>
      </c>
      <c r="W2428">
        <f t="shared" si="2425"/>
        <v>-0.18477772788504709</v>
      </c>
      <c r="X2428">
        <f t="shared" si="2425"/>
        <v>0.52841652624491786</v>
      </c>
      <c r="Y2428">
        <f t="shared" si="2425"/>
        <v>7.9018313656220585E-4</v>
      </c>
      <c r="Z2428">
        <f t="shared" si="2425"/>
        <v>4.5274707719752172E-2</v>
      </c>
    </row>
    <row r="2429" spans="15:26" x14ac:dyDescent="0.25">
      <c r="O2429" s="4">
        <v>38943</v>
      </c>
      <c r="P2429">
        <v>28.87</v>
      </c>
      <c r="Q2429">
        <v>35.840000000000003</v>
      </c>
      <c r="R2429">
        <v>20290.490000000002</v>
      </c>
      <c r="S2429">
        <f>VLOOKUP(O2429,tdc!$A$1:$D$3277,4,0)</f>
        <v>10.756</v>
      </c>
      <c r="T2429">
        <f>VLOOKUP(O2429,tdc!$A$1:$D$3277,3,0)</f>
        <v>20.378159</v>
      </c>
      <c r="V2429">
        <f t="shared" ref="V2429:Z2429" si="2426">P2429/P2683-1</f>
        <v>0.38931665062560161</v>
      </c>
      <c r="W2429">
        <f t="shared" si="2426"/>
        <v>-0.19659269222147491</v>
      </c>
      <c r="X2429">
        <f t="shared" si="2426"/>
        <v>0.49767530091179601</v>
      </c>
      <c r="Y2429">
        <f t="shared" si="2426"/>
        <v>-2.7883632307834638E-4</v>
      </c>
      <c r="Z2429">
        <f t="shared" si="2426"/>
        <v>4.0178136644998919E-2</v>
      </c>
    </row>
    <row r="2430" spans="15:26" x14ac:dyDescent="0.25">
      <c r="O2430" s="4">
        <v>38939</v>
      </c>
      <c r="P2430">
        <v>28.41</v>
      </c>
      <c r="Q2430">
        <v>34.86</v>
      </c>
      <c r="R2430">
        <v>20048.18</v>
      </c>
      <c r="S2430">
        <f>VLOOKUP(O2430,tdc!$A$1:$D$3277,4,0)</f>
        <v>10.766999999999999</v>
      </c>
      <c r="T2430">
        <f>VLOOKUP(O2430,tdc!$A$1:$D$3277,3,0)</f>
        <v>20.358115999999999</v>
      </c>
      <c r="V2430">
        <f t="shared" ref="V2430:Z2430" si="2427">P2430/P2684-1</f>
        <v>0.37645348837209291</v>
      </c>
      <c r="W2430">
        <f t="shared" si="2427"/>
        <v>-0.23097286565188613</v>
      </c>
      <c r="X2430">
        <f t="shared" si="2427"/>
        <v>0.46237169349991536</v>
      </c>
      <c r="Y2430">
        <f t="shared" si="2427"/>
        <v>7.4356352820892369E-4</v>
      </c>
      <c r="Z2430">
        <f t="shared" si="2427"/>
        <v>3.5124842981791415E-2</v>
      </c>
    </row>
    <row r="2431" spans="15:26" x14ac:dyDescent="0.25">
      <c r="O2431" s="4">
        <v>38938</v>
      </c>
      <c r="P2431">
        <v>28.35</v>
      </c>
      <c r="Q2431">
        <v>34.549999999999997</v>
      </c>
      <c r="R2431">
        <v>20062.37</v>
      </c>
      <c r="S2431">
        <f>VLOOKUP(O2431,tdc!$A$1:$D$3277,4,0)</f>
        <v>10.829000000000001</v>
      </c>
      <c r="T2431">
        <f>VLOOKUP(O2431,tdc!$A$1:$D$3277,3,0)</f>
        <v>20.513742000000001</v>
      </c>
      <c r="V2431">
        <f t="shared" ref="V2431:Z2431" si="2428">P2431/P2685-1</f>
        <v>0.38563049853372444</v>
      </c>
      <c r="W2431">
        <f t="shared" si="2428"/>
        <v>-0.23016934046345827</v>
      </c>
      <c r="X2431">
        <f t="shared" si="2428"/>
        <v>0.48200894123487137</v>
      </c>
      <c r="Y2431">
        <f t="shared" si="2428"/>
        <v>1.2482085895242356E-3</v>
      </c>
      <c r="Z2431">
        <f t="shared" si="2428"/>
        <v>3.5597404703924918E-2</v>
      </c>
    </row>
    <row r="2432" spans="15:26" x14ac:dyDescent="0.25">
      <c r="O2432" s="4">
        <v>38937</v>
      </c>
      <c r="P2432">
        <v>28.64</v>
      </c>
      <c r="Q2432">
        <v>35.380000000000003</v>
      </c>
      <c r="R2432">
        <v>20342.78</v>
      </c>
      <c r="S2432">
        <f>VLOOKUP(O2432,tdc!$A$1:$D$3277,4,0)</f>
        <v>10.829000000000001</v>
      </c>
      <c r="T2432">
        <f>VLOOKUP(O2432,tdc!$A$1:$D$3277,3,0)</f>
        <v>20.643183000000001</v>
      </c>
      <c r="V2432">
        <f t="shared" ref="V2432:Z2432" si="2429">P2432/P2686-1</f>
        <v>0.39571150097465901</v>
      </c>
      <c r="W2432">
        <f t="shared" si="2429"/>
        <v>-0.19954751131221715</v>
      </c>
      <c r="X2432">
        <f t="shared" si="2429"/>
        <v>0.50670406495273479</v>
      </c>
      <c r="Y2432">
        <f t="shared" si="2429"/>
        <v>4.5454545454546302E-3</v>
      </c>
      <c r="Z2432">
        <f t="shared" si="2429"/>
        <v>5.0676749843784119E-2</v>
      </c>
    </row>
    <row r="2433" spans="15:26" x14ac:dyDescent="0.25">
      <c r="O2433" s="4">
        <v>38936</v>
      </c>
      <c r="P2433">
        <v>28.81</v>
      </c>
      <c r="Q2433">
        <v>35.520000000000003</v>
      </c>
      <c r="R2433">
        <v>20412.490000000002</v>
      </c>
      <c r="S2433">
        <f>VLOOKUP(O2433,tdc!$A$1:$D$3277,4,0)</f>
        <v>10.861000000000001</v>
      </c>
      <c r="T2433">
        <f>VLOOKUP(O2433,tdc!$A$1:$D$3277,3,0)</f>
        <v>20.615368</v>
      </c>
      <c r="V2433">
        <f t="shared" ref="V2433:Z2433" si="2430">P2433/P2687-1</f>
        <v>0.43333333333333313</v>
      </c>
      <c r="W2433">
        <f t="shared" si="2430"/>
        <v>-0.18755718206770344</v>
      </c>
      <c r="X2433">
        <f t="shared" si="2430"/>
        <v>0.52981615966304685</v>
      </c>
      <c r="Y2433">
        <f t="shared" si="2430"/>
        <v>5.8344137803296725E-3</v>
      </c>
      <c r="Z2433">
        <f t="shared" si="2430"/>
        <v>4.7168259182292838E-2</v>
      </c>
    </row>
    <row r="2434" spans="15:26" x14ac:dyDescent="0.25">
      <c r="O2434" s="4">
        <v>38932</v>
      </c>
      <c r="P2434">
        <v>28.84</v>
      </c>
      <c r="Q2434">
        <v>33.83</v>
      </c>
      <c r="R2434">
        <v>20261.810000000001</v>
      </c>
      <c r="S2434">
        <f>VLOOKUP(O2434,tdc!$A$1:$D$3277,4,0)</f>
        <v>10.840999999999999</v>
      </c>
      <c r="T2434">
        <f>VLOOKUP(O2434,tdc!$A$1:$D$3277,3,0)</f>
        <v>20.703942999999999</v>
      </c>
      <c r="V2434">
        <f t="shared" ref="V2434:Z2434" si="2431">P2434/P2688-1</f>
        <v>0.41859321200196775</v>
      </c>
      <c r="W2434">
        <f t="shared" si="2431"/>
        <v>-0.23617069315872663</v>
      </c>
      <c r="X2434">
        <f t="shared" si="2431"/>
        <v>0.52349132567244561</v>
      </c>
      <c r="Y2434">
        <f t="shared" si="2431"/>
        <v>1.3393063316862186E-3</v>
      </c>
      <c r="Z2434">
        <f t="shared" si="2431"/>
        <v>5.8824013748793869E-2</v>
      </c>
    </row>
    <row r="2435" spans="15:26" x14ac:dyDescent="0.25">
      <c r="O2435" s="4">
        <v>38931</v>
      </c>
      <c r="P2435">
        <v>28.99</v>
      </c>
      <c r="Q2435">
        <v>32.97</v>
      </c>
      <c r="R2435">
        <v>20145.099999999999</v>
      </c>
      <c r="S2435">
        <f>VLOOKUP(O2435,tdc!$A$1:$D$3277,4,0)</f>
        <v>10.9505</v>
      </c>
      <c r="T2435">
        <f>VLOOKUP(O2435,tdc!$A$1:$D$3277,3,0)</f>
        <v>20.665609</v>
      </c>
      <c r="V2435">
        <f t="shared" ref="V2435:Z2435" si="2432">P2435/P2689-1</f>
        <v>0.44588528678304229</v>
      </c>
      <c r="W2435">
        <f t="shared" si="2432"/>
        <v>-0.25068181818181823</v>
      </c>
      <c r="X2435">
        <f t="shared" si="2432"/>
        <v>0.52322672941518045</v>
      </c>
      <c r="Y2435">
        <f t="shared" si="2432"/>
        <v>9.0766678953186908E-3</v>
      </c>
      <c r="Z2435">
        <f t="shared" si="2432"/>
        <v>5.0476380685081645E-2</v>
      </c>
    </row>
    <row r="2436" spans="15:26" x14ac:dyDescent="0.25">
      <c r="O2436" s="4">
        <v>38930</v>
      </c>
      <c r="P2436">
        <v>28.35</v>
      </c>
      <c r="Q2436">
        <v>32.950000000000003</v>
      </c>
      <c r="R2436">
        <v>19973.2</v>
      </c>
      <c r="S2436">
        <f>VLOOKUP(O2436,tdc!$A$1:$D$3277,4,0)</f>
        <v>10.91</v>
      </c>
      <c r="T2436">
        <f>VLOOKUP(O2436,tdc!$A$1:$D$3277,3,0)</f>
        <v>20.490186999999999</v>
      </c>
      <c r="V2436">
        <f t="shared" ref="V2436:Z2436" si="2433">P2436/P2690-1</f>
        <v>0.40207715133531163</v>
      </c>
      <c r="W2436">
        <f t="shared" si="2433"/>
        <v>-0.24685714285714278</v>
      </c>
      <c r="X2436">
        <f t="shared" si="2433"/>
        <v>0.52436222873828675</v>
      </c>
      <c r="Y2436">
        <f t="shared" si="2433"/>
        <v>2.6651962135832985E-3</v>
      </c>
      <c r="Z2436">
        <f t="shared" si="2433"/>
        <v>3.422621556307992E-2</v>
      </c>
    </row>
    <row r="2437" spans="15:26" x14ac:dyDescent="0.25">
      <c r="O2437" s="4">
        <v>38929</v>
      </c>
      <c r="P2437">
        <v>29.39</v>
      </c>
      <c r="Q2437">
        <v>33.93</v>
      </c>
      <c r="R2437">
        <v>20095.93</v>
      </c>
      <c r="S2437">
        <f>VLOOKUP(O2437,tdc!$A$1:$D$3277,4,0)</f>
        <v>11.023</v>
      </c>
      <c r="T2437">
        <f>VLOOKUP(O2437,tdc!$A$1:$D$3277,3,0)</f>
        <v>20.679110999999999</v>
      </c>
      <c r="V2437">
        <f t="shared" ref="V2437:Z2437" si="2434">P2437/P2691-1</f>
        <v>0.43017031630170321</v>
      </c>
      <c r="W2437">
        <f t="shared" si="2434"/>
        <v>-0.22125315584117511</v>
      </c>
      <c r="X2437">
        <f t="shared" si="2434"/>
        <v>0.528436579472362</v>
      </c>
      <c r="Y2437">
        <f t="shared" si="2434"/>
        <v>1.3376235348195875E-2</v>
      </c>
      <c r="Z2437">
        <f t="shared" si="2434"/>
        <v>4.2044629848121851E-2</v>
      </c>
    </row>
    <row r="2438" spans="15:26" x14ac:dyDescent="0.25">
      <c r="O2438" s="4">
        <v>38925</v>
      </c>
      <c r="P2438">
        <v>30.06</v>
      </c>
      <c r="Q2438">
        <v>34.92</v>
      </c>
      <c r="R2438">
        <v>20138.79</v>
      </c>
      <c r="S2438">
        <f>VLOOKUP(O2438,tdc!$A$1:$D$3277,4,0)</f>
        <v>10.847</v>
      </c>
      <c r="T2438">
        <f>VLOOKUP(O2438,tdc!$A$1:$D$3277,3,0)</f>
        <v>20.229771</v>
      </c>
      <c r="V2438">
        <f t="shared" ref="V2438:Z2438" si="2435">P2438/P2692-1</f>
        <v>0.45780795344325886</v>
      </c>
      <c r="W2438">
        <f t="shared" si="2435"/>
        <v>-0.20798366976638694</v>
      </c>
      <c r="X2438">
        <f t="shared" si="2435"/>
        <v>0.52469218521807659</v>
      </c>
      <c r="Y2438">
        <f t="shared" si="2435"/>
        <v>-2.4829869413279804E-3</v>
      </c>
      <c r="Z2438">
        <f t="shared" si="2435"/>
        <v>1.4762834499939315E-2</v>
      </c>
    </row>
    <row r="2439" spans="15:26" x14ac:dyDescent="0.25">
      <c r="O2439" s="4">
        <v>38924</v>
      </c>
      <c r="P2439">
        <v>29.69</v>
      </c>
      <c r="Q2439">
        <v>34.5</v>
      </c>
      <c r="R2439">
        <v>19913.189999999999</v>
      </c>
      <c r="S2439">
        <f>VLOOKUP(O2439,tdc!$A$1:$D$3277,4,0)</f>
        <v>10.882999999999999</v>
      </c>
      <c r="T2439">
        <f>VLOOKUP(O2439,tdc!$A$1:$D$3277,3,0)</f>
        <v>20.220734</v>
      </c>
      <c r="V2439">
        <f t="shared" ref="V2439:Z2439" si="2436">P2439/P2693-1</f>
        <v>0.46980198019802</v>
      </c>
      <c r="W2439">
        <f t="shared" si="2436"/>
        <v>-0.2101648351648352</v>
      </c>
      <c r="X2439">
        <f t="shared" si="2436"/>
        <v>0.4989352565207541</v>
      </c>
      <c r="Y2439">
        <f t="shared" si="2436"/>
        <v>6.7530064754854902E-3</v>
      </c>
      <c r="Z2439">
        <f t="shared" si="2436"/>
        <v>3.0490400836022502E-2</v>
      </c>
    </row>
    <row r="2440" spans="15:26" x14ac:dyDescent="0.25">
      <c r="O2440" s="4">
        <v>38923</v>
      </c>
      <c r="P2440">
        <v>30.11</v>
      </c>
      <c r="Q2440">
        <v>34.03</v>
      </c>
      <c r="R2440">
        <v>20082</v>
      </c>
      <c r="S2440">
        <f>VLOOKUP(O2440,tdc!$A$1:$D$3277,4,0)</f>
        <v>10.937900000000001</v>
      </c>
      <c r="T2440">
        <f>VLOOKUP(O2440,tdc!$A$1:$D$3277,3,0)</f>
        <v>20.283162999999998</v>
      </c>
      <c r="V2440">
        <f t="shared" ref="V2440:Z2440" si="2437">P2440/P2694-1</f>
        <v>0.48179133858267709</v>
      </c>
      <c r="W2440">
        <f t="shared" si="2437"/>
        <v>-0.19721632460485961</v>
      </c>
      <c r="X2440">
        <f t="shared" si="2437"/>
        <v>0.52788957684412652</v>
      </c>
      <c r="Y2440">
        <f t="shared" si="2437"/>
        <v>1.3284543054333353E-2</v>
      </c>
      <c r="Z2440">
        <f t="shared" si="2437"/>
        <v>3.4874368598032168E-2</v>
      </c>
    </row>
    <row r="2441" spans="15:26" x14ac:dyDescent="0.25">
      <c r="O2441" s="4">
        <v>38922</v>
      </c>
      <c r="P2441">
        <v>30.06</v>
      </c>
      <c r="Q2441">
        <v>33.96</v>
      </c>
      <c r="R2441">
        <v>19938.7</v>
      </c>
      <c r="S2441">
        <f>VLOOKUP(O2441,tdc!$A$1:$D$3277,4,0)</f>
        <v>10.877000000000001</v>
      </c>
      <c r="T2441">
        <f>VLOOKUP(O2441,tdc!$A$1:$D$3277,3,0)</f>
        <v>20.02467</v>
      </c>
      <c r="V2441">
        <f t="shared" ref="V2441:Z2441" si="2438">P2441/P2695-1</f>
        <v>0.54391371340523875</v>
      </c>
      <c r="W2441">
        <f t="shared" si="2438"/>
        <v>-0.17792302106027602</v>
      </c>
      <c r="X2441">
        <f t="shared" si="2438"/>
        <v>0.53795897840160634</v>
      </c>
      <c r="Y2441">
        <f t="shared" si="2438"/>
        <v>5.3609390886404373E-3</v>
      </c>
      <c r="Z2441">
        <f t="shared" si="2438"/>
        <v>2.2648161562380809E-2</v>
      </c>
    </row>
    <row r="2442" spans="15:26" x14ac:dyDescent="0.25">
      <c r="O2442" s="4">
        <v>38918</v>
      </c>
      <c r="P2442">
        <v>29.55</v>
      </c>
      <c r="Q2442">
        <v>32.28</v>
      </c>
      <c r="R2442">
        <v>19510.52</v>
      </c>
      <c r="S2442">
        <f>VLOOKUP(O2442,tdc!$A$1:$D$3277,4,0)</f>
        <v>10.86</v>
      </c>
      <c r="T2442">
        <f>VLOOKUP(O2442,tdc!$A$1:$D$3277,3,0)</f>
        <v>20.185499</v>
      </c>
      <c r="V2442">
        <f t="shared" ref="V2442:Z2442" si="2439">P2442/P2696-1</f>
        <v>0.44569471624266144</v>
      </c>
      <c r="W2442">
        <f t="shared" si="2439"/>
        <v>-0.23760037789324517</v>
      </c>
      <c r="X2442">
        <f t="shared" si="2439"/>
        <v>0.48236180820527319</v>
      </c>
      <c r="Y2442">
        <f t="shared" si="2439"/>
        <v>-1.057811709515688E-3</v>
      </c>
      <c r="Z2442">
        <f t="shared" si="2439"/>
        <v>2.1482948083280329E-2</v>
      </c>
    </row>
    <row r="2443" spans="15:26" x14ac:dyDescent="0.25">
      <c r="O2443" s="4">
        <v>38917</v>
      </c>
      <c r="P2443">
        <v>30.49</v>
      </c>
      <c r="Q2443">
        <v>32.64</v>
      </c>
      <c r="R2443">
        <v>19871.78</v>
      </c>
      <c r="S2443">
        <f>VLOOKUP(O2443,tdc!$A$1:$D$3277,4,0)</f>
        <v>10.855</v>
      </c>
      <c r="T2443">
        <f>VLOOKUP(O2443,tdc!$A$1:$D$3277,3,0)</f>
        <v>20.073969000000002</v>
      </c>
      <c r="V2443">
        <f t="shared" ref="V2443:Z2443" si="2440">P2443/P2697-1</f>
        <v>0.4729468599033817</v>
      </c>
      <c r="W2443">
        <f t="shared" si="2440"/>
        <v>-0.2269066792989104</v>
      </c>
      <c r="X2443">
        <f t="shared" si="2440"/>
        <v>0.51085865651306506</v>
      </c>
      <c r="Y2443">
        <f t="shared" si="2440"/>
        <v>-2.4353260120387743E-3</v>
      </c>
      <c r="Z2443">
        <f t="shared" si="2440"/>
        <v>1.0957631271343971E-2</v>
      </c>
    </row>
    <row r="2444" spans="15:26" x14ac:dyDescent="0.25">
      <c r="O2444" s="4">
        <v>38916</v>
      </c>
      <c r="P2444">
        <v>28.98</v>
      </c>
      <c r="Q2444">
        <v>30.93</v>
      </c>
      <c r="R2444">
        <v>18885.669999999998</v>
      </c>
      <c r="S2444">
        <f>VLOOKUP(O2444,tdc!$A$1:$D$3277,4,0)</f>
        <v>10.8643</v>
      </c>
      <c r="T2444">
        <f>VLOOKUP(O2444,tdc!$A$1:$D$3277,3,0)</f>
        <v>20.021930999999999</v>
      </c>
      <c r="V2444">
        <f t="shared" ref="V2444:Z2444" si="2441">P2444/P2698-1</f>
        <v>0.40203193033381712</v>
      </c>
      <c r="W2444">
        <f t="shared" si="2441"/>
        <v>-0.26775568181818188</v>
      </c>
      <c r="X2444">
        <f t="shared" si="2441"/>
        <v>0.44630888416460901</v>
      </c>
      <c r="Y2444">
        <f t="shared" si="2441"/>
        <v>-8.2340590624856436E-3</v>
      </c>
      <c r="Z2444">
        <f t="shared" si="2441"/>
        <v>4.0300245226476683E-3</v>
      </c>
    </row>
    <row r="2445" spans="15:26" x14ac:dyDescent="0.25">
      <c r="O2445" s="4">
        <v>38915</v>
      </c>
      <c r="P2445">
        <v>28.03</v>
      </c>
      <c r="Q2445">
        <v>30.09</v>
      </c>
      <c r="R2445">
        <v>18437.98</v>
      </c>
      <c r="S2445">
        <f>VLOOKUP(O2445,tdc!$A$1:$D$3277,4,0)</f>
        <v>10.906000000000001</v>
      </c>
      <c r="T2445">
        <f>VLOOKUP(O2445,tdc!$A$1:$D$3277,3,0)</f>
        <v>19.909814999999998</v>
      </c>
      <c r="V2445">
        <f t="shared" ref="V2445:Z2445" si="2442">P2445/P2699-1</f>
        <v>0.36731707317073181</v>
      </c>
      <c r="W2445">
        <f t="shared" si="2442"/>
        <v>-0.27979894686452855</v>
      </c>
      <c r="X2445">
        <f t="shared" si="2442"/>
        <v>0.41604918929214363</v>
      </c>
      <c r="Y2445">
        <f t="shared" si="2442"/>
        <v>-2.1044926342757009E-3</v>
      </c>
      <c r="Z2445">
        <f t="shared" si="2442"/>
        <v>-5.3836172620650435E-3</v>
      </c>
    </row>
    <row r="2446" spans="15:26" x14ac:dyDescent="0.25">
      <c r="O2446" s="4">
        <v>38911</v>
      </c>
      <c r="P2446">
        <v>27.25</v>
      </c>
      <c r="Q2446">
        <v>31.21</v>
      </c>
      <c r="R2446">
        <v>18725.259999999998</v>
      </c>
      <c r="S2446">
        <f>VLOOKUP(O2446,tdc!$A$1:$D$3277,4,0)</f>
        <v>10.98</v>
      </c>
      <c r="T2446">
        <f>VLOOKUP(O2446,tdc!$A$1:$D$3277,3,0)</f>
        <v>20.164919000000001</v>
      </c>
      <c r="V2446">
        <f t="shared" ref="V2446:Z2446" si="2443">P2446/P2700-1</f>
        <v>0.33186705767350921</v>
      </c>
      <c r="W2446">
        <f t="shared" si="2443"/>
        <v>-0.2511996161228407</v>
      </c>
      <c r="X2446">
        <f t="shared" si="2443"/>
        <v>0.43713458146770634</v>
      </c>
      <c r="Y2446">
        <f t="shared" si="2443"/>
        <v>1.322329123158994E-3</v>
      </c>
      <c r="Z2446">
        <f t="shared" si="2443"/>
        <v>6.6001084926092801E-3</v>
      </c>
    </row>
    <row r="2447" spans="15:26" x14ac:dyDescent="0.25">
      <c r="O2447" s="4">
        <v>38910</v>
      </c>
      <c r="P2447">
        <v>28.75</v>
      </c>
      <c r="Q2447">
        <v>32.380000000000003</v>
      </c>
      <c r="R2447">
        <v>19419.439999999999</v>
      </c>
      <c r="S2447">
        <f>VLOOKUP(O2447,tdc!$A$1:$D$3277,4,0)</f>
        <v>11.025499999999999</v>
      </c>
      <c r="T2447">
        <f>VLOOKUP(O2447,tdc!$A$1:$D$3277,3,0)</f>
        <v>20.335498999999999</v>
      </c>
      <c r="V2447">
        <f t="shared" ref="V2447:Z2447" si="2444">P2447/P2701-1</f>
        <v>0.42679900744416877</v>
      </c>
      <c r="W2447">
        <f t="shared" si="2444"/>
        <v>-0.2004938271604938</v>
      </c>
      <c r="X2447">
        <f t="shared" si="2444"/>
        <v>0.51769747243720943</v>
      </c>
      <c r="Y2447">
        <f t="shared" si="2444"/>
        <v>6.7570652422042077E-3</v>
      </c>
      <c r="Z2447">
        <f t="shared" si="2444"/>
        <v>1.5298756373171241E-2</v>
      </c>
    </row>
    <row r="2448" spans="15:26" x14ac:dyDescent="0.25">
      <c r="O2448" s="4">
        <v>38909</v>
      </c>
      <c r="P2448">
        <v>28.79</v>
      </c>
      <c r="Q2448">
        <v>33.04</v>
      </c>
      <c r="R2448">
        <v>19570.21</v>
      </c>
      <c r="S2448">
        <f>VLOOKUP(O2448,tdc!$A$1:$D$3277,4,0)</f>
        <v>11.038</v>
      </c>
      <c r="T2448">
        <f>VLOOKUP(O2448,tdc!$A$1:$D$3277,3,0)</f>
        <v>20.255814000000001</v>
      </c>
      <c r="V2448">
        <f t="shared" ref="V2448:Z2448" si="2445">P2448/P2702-1</f>
        <v>0.4395</v>
      </c>
      <c r="W2448">
        <f t="shared" si="2445"/>
        <v>-0.174206448387903</v>
      </c>
      <c r="X2448">
        <f t="shared" si="2445"/>
        <v>0.53760290515048226</v>
      </c>
      <c r="Y2448">
        <f t="shared" si="2445"/>
        <v>7.4844833880978179E-3</v>
      </c>
      <c r="Z2448">
        <f t="shared" si="2445"/>
        <v>7.2626411727161333E-3</v>
      </c>
    </row>
    <row r="2449" spans="15:26" x14ac:dyDescent="0.25">
      <c r="O2449" s="4">
        <v>38908</v>
      </c>
      <c r="P2449">
        <v>28.56</v>
      </c>
      <c r="Q2449">
        <v>33.909999999999997</v>
      </c>
      <c r="R2449">
        <v>19700.150000000001</v>
      </c>
      <c r="S2449">
        <f>VLOOKUP(O2449,tdc!$A$1:$D$3277,4,0)</f>
        <v>10.944000000000001</v>
      </c>
      <c r="T2449">
        <f>VLOOKUP(O2449,tdc!$A$1:$D$3277,3,0)</f>
        <v>20.192625</v>
      </c>
      <c r="V2449">
        <f t="shared" ref="V2449:Z2449" si="2446">P2449/P2703-1</f>
        <v>0.44534412955465563</v>
      </c>
      <c r="W2449">
        <f t="shared" si="2446"/>
        <v>-0.14325416877210717</v>
      </c>
      <c r="X2449">
        <f t="shared" si="2446"/>
        <v>0.58368208909389985</v>
      </c>
      <c r="Y2449">
        <f t="shared" si="2446"/>
        <v>3.3923168607317145E-3</v>
      </c>
      <c r="Z2449">
        <f t="shared" si="2446"/>
        <v>6.3914745650801574E-3</v>
      </c>
    </row>
    <row r="2450" spans="15:26" x14ac:dyDescent="0.25">
      <c r="O2450" s="4">
        <v>38904</v>
      </c>
      <c r="P2450">
        <v>28.49</v>
      </c>
      <c r="Q2450">
        <v>33.56</v>
      </c>
      <c r="R2450">
        <v>20047.62</v>
      </c>
      <c r="S2450">
        <f>VLOOKUP(O2450,tdc!$A$1:$D$3277,4,0)</f>
        <v>10.981999999999999</v>
      </c>
      <c r="T2450">
        <f>VLOOKUP(O2450,tdc!$A$1:$D$3277,3,0)</f>
        <v>20.332142000000001</v>
      </c>
      <c r="V2450">
        <f t="shared" ref="V2450:Z2450" si="2447">P2450/P2704-1</f>
        <v>0.4483985765124554</v>
      </c>
      <c r="W2450">
        <f t="shared" si="2447"/>
        <v>-0.14865550481988832</v>
      </c>
      <c r="X2450">
        <f t="shared" si="2447"/>
        <v>0.61125100162590895</v>
      </c>
      <c r="Y2450">
        <f t="shared" si="2447"/>
        <v>-6.3700063700078413E-4</v>
      </c>
      <c r="Z2450">
        <f t="shared" si="2447"/>
        <v>8.8546572716616812E-3</v>
      </c>
    </row>
    <row r="2451" spans="15:26" x14ac:dyDescent="0.25">
      <c r="O2451" s="4">
        <v>38903</v>
      </c>
      <c r="P2451">
        <v>28</v>
      </c>
      <c r="Q2451">
        <v>31.64</v>
      </c>
      <c r="R2451">
        <v>19514.62</v>
      </c>
      <c r="S2451">
        <f>VLOOKUP(O2451,tdc!$A$1:$D$3277,4,0)</f>
        <v>11.023</v>
      </c>
      <c r="T2451">
        <f>VLOOKUP(O2451,tdc!$A$1:$D$3277,3,0)</f>
        <v>20.254677000000001</v>
      </c>
      <c r="V2451">
        <f t="shared" ref="V2451:Z2451" si="2448">P2451/P2705-1</f>
        <v>0.41200201714573881</v>
      </c>
      <c r="W2451">
        <f t="shared" si="2448"/>
        <v>-0.20342396777442096</v>
      </c>
      <c r="X2451">
        <f t="shared" si="2448"/>
        <v>0.56759926514592252</v>
      </c>
      <c r="Y2451">
        <f t="shared" si="2448"/>
        <v>1.2262137245107052E-3</v>
      </c>
      <c r="Z2451">
        <f t="shared" si="2448"/>
        <v>-5.3784081125881622E-3</v>
      </c>
    </row>
    <row r="2452" spans="15:26" x14ac:dyDescent="0.25">
      <c r="O2452" s="4">
        <v>38902</v>
      </c>
      <c r="P2452">
        <v>27.85</v>
      </c>
      <c r="Q2452">
        <v>33.090000000000003</v>
      </c>
      <c r="R2452">
        <v>20329.490000000002</v>
      </c>
      <c r="S2452">
        <f>VLOOKUP(O2452,tdc!$A$1:$D$3277,4,0)</f>
        <v>11.180899999999999</v>
      </c>
      <c r="T2452">
        <f>VLOOKUP(O2452,tdc!$A$1:$D$3277,3,0)</f>
        <v>20.524827999999999</v>
      </c>
      <c r="V2452">
        <f t="shared" ref="V2452:Z2452" si="2449">P2452/P2706-1</f>
        <v>0.42747309072270623</v>
      </c>
      <c r="W2452">
        <f t="shared" si="2449"/>
        <v>-0.17274999999999996</v>
      </c>
      <c r="X2452">
        <f t="shared" si="2449"/>
        <v>0.63094672695357512</v>
      </c>
      <c r="Y2452">
        <f t="shared" si="2449"/>
        <v>1.5891332000726788E-2</v>
      </c>
      <c r="Z2452">
        <f t="shared" si="2449"/>
        <v>7.3003929086756791E-4</v>
      </c>
    </row>
    <row r="2453" spans="15:26" x14ac:dyDescent="0.25">
      <c r="O2453" s="4">
        <v>38901</v>
      </c>
      <c r="P2453">
        <v>27.93</v>
      </c>
      <c r="Q2453">
        <v>33.42</v>
      </c>
      <c r="R2453">
        <v>20060.82</v>
      </c>
      <c r="S2453">
        <f>VLOOKUP(O2453,tdc!$A$1:$D$3277,4,0)</f>
        <v>11.0535</v>
      </c>
      <c r="T2453">
        <f>VLOOKUP(O2453,tdc!$A$1:$D$3277,3,0)</f>
        <v>20.393536000000001</v>
      </c>
      <c r="V2453">
        <f t="shared" ref="V2453:Z2453" si="2450">P2453/P2707-1</f>
        <v>0.43451463790446843</v>
      </c>
      <c r="W2453">
        <f t="shared" si="2450"/>
        <v>-0.17765748031496065</v>
      </c>
      <c r="X2453">
        <f t="shared" si="2450"/>
        <v>0.60519562822116213</v>
      </c>
      <c r="Y2453">
        <f t="shared" si="2450"/>
        <v>5.0463720676487966E-3</v>
      </c>
      <c r="Z2453">
        <f t="shared" si="2450"/>
        <v>-1.0251559748285288E-2</v>
      </c>
    </row>
    <row r="2454" spans="15:26" x14ac:dyDescent="0.25">
      <c r="O2454" s="4">
        <v>38897</v>
      </c>
      <c r="P2454">
        <v>26.03</v>
      </c>
      <c r="Q2454">
        <v>29.88</v>
      </c>
      <c r="R2454">
        <v>18908.330000000002</v>
      </c>
      <c r="S2454">
        <f>VLOOKUP(O2454,tdc!$A$1:$D$3277,4,0)</f>
        <v>11.238</v>
      </c>
      <c r="T2454">
        <f>VLOOKUP(O2454,tdc!$A$1:$D$3277,3,0)</f>
        <v>20.779171000000002</v>
      </c>
      <c r="V2454">
        <f t="shared" ref="V2454:Z2454" si="2451">P2454/P2708-1</f>
        <v>0.3213197969543149</v>
      </c>
      <c r="W2454">
        <f t="shared" si="2451"/>
        <v>-0.26530612244897966</v>
      </c>
      <c r="X2454">
        <f t="shared" si="2451"/>
        <v>0.50507839675492039</v>
      </c>
      <c r="Y2454">
        <f t="shared" si="2451"/>
        <v>1.8257599782539602E-2</v>
      </c>
      <c r="Z2454">
        <f t="shared" si="2451"/>
        <v>-1.6621211173412087E-3</v>
      </c>
    </row>
    <row r="2455" spans="15:26" x14ac:dyDescent="0.25">
      <c r="O2455" s="4">
        <v>38896</v>
      </c>
      <c r="P2455">
        <v>25.05</v>
      </c>
      <c r="Q2455">
        <v>28.45</v>
      </c>
      <c r="R2455">
        <v>18101.830000000002</v>
      </c>
      <c r="S2455">
        <f>VLOOKUP(O2455,tdc!$A$1:$D$3277,4,0)</f>
        <v>11.3025</v>
      </c>
      <c r="T2455">
        <f>VLOOKUP(O2455,tdc!$A$1:$D$3277,3,0)</f>
        <v>20.664217000000001</v>
      </c>
      <c r="V2455">
        <f t="shared" ref="V2455:Z2455" si="2452">P2455/P2709-1</f>
        <v>0.26006036217303841</v>
      </c>
      <c r="W2455">
        <f t="shared" si="2452"/>
        <v>-0.28714607867702324</v>
      </c>
      <c r="X2455">
        <f t="shared" si="2452"/>
        <v>0.4343866160693699</v>
      </c>
      <c r="Y2455">
        <f t="shared" si="2452"/>
        <v>3.4080512351326586E-2</v>
      </c>
      <c r="Z2455">
        <f t="shared" si="2452"/>
        <v>-5.3634030857863113E-4</v>
      </c>
    </row>
    <row r="2456" spans="15:26" x14ac:dyDescent="0.25">
      <c r="O2456" s="4">
        <v>38895</v>
      </c>
      <c r="P2456">
        <v>24.99</v>
      </c>
      <c r="Q2456">
        <v>28.47</v>
      </c>
      <c r="R2456">
        <v>18021.47</v>
      </c>
      <c r="S2456">
        <f>VLOOKUP(O2456,tdc!$A$1:$D$3277,4,0)</f>
        <v>11.349</v>
      </c>
      <c r="T2456">
        <f>VLOOKUP(O2456,tdc!$A$1:$D$3277,3,0)</f>
        <v>20.631167999999999</v>
      </c>
      <c r="V2456">
        <f t="shared" ref="V2456:Z2456" si="2453">P2456/P2710-1</f>
        <v>0.27046263345195709</v>
      </c>
      <c r="W2456">
        <f t="shared" si="2453"/>
        <v>-0.29214321233217311</v>
      </c>
      <c r="X2456">
        <f t="shared" si="2453"/>
        <v>0.42540638960250066</v>
      </c>
      <c r="Y2456">
        <f t="shared" si="2453"/>
        <v>3.8762528030753751E-2</v>
      </c>
      <c r="Z2456">
        <f t="shared" si="2453"/>
        <v>-7.4454694808204769E-3</v>
      </c>
    </row>
    <row r="2457" spans="15:26" x14ac:dyDescent="0.25">
      <c r="O2457" s="4">
        <v>38894</v>
      </c>
      <c r="P2457">
        <v>26.14</v>
      </c>
      <c r="Q2457">
        <v>29.17</v>
      </c>
      <c r="R2457">
        <v>18491.400000000001</v>
      </c>
      <c r="S2457">
        <f>VLOOKUP(O2457,tdc!$A$1:$D$3277,4,0)</f>
        <v>11.430999999999999</v>
      </c>
      <c r="T2457">
        <f>VLOOKUP(O2457,tdc!$A$1:$D$3277,3,0)</f>
        <v>20.814671000000001</v>
      </c>
      <c r="V2457">
        <f t="shared" ref="V2457:Z2457" si="2454">P2457/P2711-1</f>
        <v>0.33708439897698206</v>
      </c>
      <c r="W2457">
        <f t="shared" si="2454"/>
        <v>-0.26263902932254801</v>
      </c>
      <c r="X2457">
        <f t="shared" si="2454"/>
        <v>0.49632461231214431</v>
      </c>
      <c r="Y2457">
        <f t="shared" si="2454"/>
        <v>4.2974452554744413E-2</v>
      </c>
      <c r="Z2457">
        <f t="shared" si="2454"/>
        <v>-1.5604492151991556E-3</v>
      </c>
    </row>
    <row r="2458" spans="15:26" x14ac:dyDescent="0.25">
      <c r="O2458" s="4">
        <v>38890</v>
      </c>
      <c r="P2458">
        <v>24.91</v>
      </c>
      <c r="Q2458">
        <v>28.63</v>
      </c>
      <c r="R2458">
        <v>18188.400000000001</v>
      </c>
      <c r="S2458">
        <f>VLOOKUP(O2458,tdc!$A$1:$D$3277,4,0)</f>
        <v>11.391</v>
      </c>
      <c r="T2458">
        <f>VLOOKUP(O2458,tdc!$A$1:$D$3277,3,0)</f>
        <v>20.737300999999999</v>
      </c>
      <c r="V2458">
        <f t="shared" ref="V2458:Z2458" si="2455">P2458/P2712-1</f>
        <v>0.28006166495375129</v>
      </c>
      <c r="W2458">
        <f t="shared" si="2455"/>
        <v>-0.30459072139907706</v>
      </c>
      <c r="X2458">
        <f t="shared" si="2455"/>
        <v>0.46386102157352749</v>
      </c>
      <c r="Y2458">
        <f t="shared" si="2455"/>
        <v>3.6110605784973604E-2</v>
      </c>
      <c r="Z2458">
        <f t="shared" si="2455"/>
        <v>-3.9343948272394513E-3</v>
      </c>
    </row>
    <row r="2459" spans="15:26" x14ac:dyDescent="0.25">
      <c r="O2459" s="4">
        <v>38889</v>
      </c>
      <c r="P2459">
        <v>24.89</v>
      </c>
      <c r="Q2459">
        <v>29</v>
      </c>
      <c r="R2459">
        <v>18156.21</v>
      </c>
      <c r="S2459">
        <f>VLOOKUP(O2459,tdc!$A$1:$D$3277,4,0)</f>
        <v>11.442</v>
      </c>
      <c r="T2459">
        <f>VLOOKUP(O2459,tdc!$A$1:$D$3277,3,0)</f>
        <v>20.92041</v>
      </c>
      <c r="V2459">
        <f t="shared" ref="V2459:Z2459" si="2456">P2459/P2713-1</f>
        <v>0.33315479378682378</v>
      </c>
      <c r="W2459">
        <f t="shared" si="2456"/>
        <v>-0.26675094816687728</v>
      </c>
      <c r="X2459">
        <f t="shared" si="2456"/>
        <v>0.48142487991507754</v>
      </c>
      <c r="Y2459">
        <f t="shared" si="2456"/>
        <v>4.1412578501865749E-2</v>
      </c>
      <c r="Z2459">
        <f t="shared" si="2456"/>
        <v>-2.8197911415526189E-3</v>
      </c>
    </row>
    <row r="2460" spans="15:26" x14ac:dyDescent="0.25">
      <c r="O2460" s="4">
        <v>38888</v>
      </c>
      <c r="P2460">
        <v>24.78</v>
      </c>
      <c r="Q2460">
        <v>28.69</v>
      </c>
      <c r="R2460">
        <v>17781.28</v>
      </c>
      <c r="S2460">
        <f>VLOOKUP(O2460,tdc!$A$1:$D$3277,4,0)</f>
        <v>11.364000000000001</v>
      </c>
      <c r="T2460">
        <f>VLOOKUP(O2460,tdc!$A$1:$D$3277,3,0)</f>
        <v>20.967562000000001</v>
      </c>
      <c r="V2460">
        <f t="shared" ref="V2460:Z2460" si="2457">P2460/P2714-1</f>
        <v>0.3152866242038217</v>
      </c>
      <c r="W2460">
        <f t="shared" si="2457"/>
        <v>-0.27201217964983493</v>
      </c>
      <c r="X2460">
        <f t="shared" si="2457"/>
        <v>0.42767744520337314</v>
      </c>
      <c r="Y2460">
        <f t="shared" si="2457"/>
        <v>2.0107719928186718E-2</v>
      </c>
      <c r="Z2460">
        <f t="shared" si="2457"/>
        <v>-1.3432894249729377E-2</v>
      </c>
    </row>
    <row r="2461" spans="15:26" x14ac:dyDescent="0.25">
      <c r="O2461" s="4">
        <v>38887</v>
      </c>
      <c r="P2461">
        <v>24.51</v>
      </c>
      <c r="Q2461">
        <v>29.09</v>
      </c>
      <c r="R2461">
        <v>17581.88</v>
      </c>
      <c r="S2461">
        <f>VLOOKUP(O2461,tdc!$A$1:$D$3277,4,0)</f>
        <v>11.436999999999999</v>
      </c>
      <c r="T2461">
        <f>VLOOKUP(O2461,tdc!$A$1:$D$3277,3,0)</f>
        <v>21.082806000000001</v>
      </c>
      <c r="V2461">
        <f t="shared" ref="V2461:Z2461" si="2458">P2461/P2715-1</f>
        <v>0.28190376569037667</v>
      </c>
      <c r="W2461">
        <f t="shared" si="2458"/>
        <v>-0.25658062867365194</v>
      </c>
      <c r="X2461">
        <f t="shared" si="2458"/>
        <v>0.39785907143743082</v>
      </c>
      <c r="Y2461">
        <f t="shared" si="2458"/>
        <v>2.9989193083573396E-2</v>
      </c>
      <c r="Z2461">
        <f t="shared" si="2458"/>
        <v>-2.5350122516207829E-3</v>
      </c>
    </row>
    <row r="2462" spans="15:26" x14ac:dyDescent="0.25">
      <c r="O2462" s="4">
        <v>38883</v>
      </c>
      <c r="P2462">
        <v>24.1</v>
      </c>
      <c r="Q2462">
        <v>30.11</v>
      </c>
      <c r="R2462">
        <v>17932.330000000002</v>
      </c>
      <c r="S2462">
        <f>VLOOKUP(O2462,tdc!$A$1:$D$3277,4,0)</f>
        <v>11.382</v>
      </c>
      <c r="T2462">
        <f>VLOOKUP(O2462,tdc!$A$1:$D$3277,3,0)</f>
        <v>21.039597000000001</v>
      </c>
      <c r="V2462">
        <f t="shared" ref="V2462:Z2462" si="2459">P2462/P2716-1</f>
        <v>0.2929184549356223</v>
      </c>
      <c r="W2462">
        <f t="shared" si="2459"/>
        <v>-0.22596401028277635</v>
      </c>
      <c r="X2462">
        <f t="shared" si="2459"/>
        <v>0.44883130943435878</v>
      </c>
      <c r="Y2462">
        <f t="shared" si="2459"/>
        <v>2.7349038721906194E-2</v>
      </c>
      <c r="Z2462">
        <f t="shared" si="2459"/>
        <v>-3.4915879627813728E-3</v>
      </c>
    </row>
    <row r="2463" spans="15:26" x14ac:dyDescent="0.25">
      <c r="O2463" s="4">
        <v>38882</v>
      </c>
      <c r="P2463">
        <v>22.86</v>
      </c>
      <c r="Q2463">
        <v>27.72</v>
      </c>
      <c r="R2463">
        <v>16802.099999999999</v>
      </c>
      <c r="S2463">
        <f>VLOOKUP(O2463,tdc!$A$1:$D$3277,4,0)</f>
        <v>11.3817</v>
      </c>
      <c r="T2463">
        <f>VLOOKUP(O2463,tdc!$A$1:$D$3277,3,0)</f>
        <v>21.056166000000001</v>
      </c>
      <c r="V2463">
        <f t="shared" ref="V2463:Z2463" si="2460">P2463/P2717-1</f>
        <v>0.25397696105320899</v>
      </c>
      <c r="W2463">
        <f t="shared" si="2460"/>
        <v>-0.29068577277379737</v>
      </c>
      <c r="X2463">
        <f t="shared" si="2460"/>
        <v>0.39279088698085629</v>
      </c>
      <c r="Y2463">
        <f t="shared" si="2460"/>
        <v>3.0857712163753215E-2</v>
      </c>
      <c r="Z2463">
        <f t="shared" si="2460"/>
        <v>-3.6034386199522705E-3</v>
      </c>
    </row>
    <row r="2464" spans="15:26" x14ac:dyDescent="0.25">
      <c r="O2464" s="4">
        <v>38881</v>
      </c>
      <c r="P2464">
        <v>22.5</v>
      </c>
      <c r="Q2464">
        <v>26.23</v>
      </c>
      <c r="R2464">
        <v>16653.150000000001</v>
      </c>
      <c r="S2464">
        <f>VLOOKUP(O2464,tdc!$A$1:$D$3277,4,0)</f>
        <v>11.422000000000001</v>
      </c>
      <c r="T2464">
        <f>VLOOKUP(O2464,tdc!$A$1:$D$3277,3,0)</f>
        <v>21.072635999999999</v>
      </c>
      <c r="V2464">
        <f t="shared" ref="V2464:Z2464" si="2461">P2464/P2718-1</f>
        <v>0.24309392265193353</v>
      </c>
      <c r="W2464">
        <f t="shared" si="2461"/>
        <v>-0.31958495460440983</v>
      </c>
      <c r="X2464">
        <f t="shared" si="2461"/>
        <v>0.40619300295877991</v>
      </c>
      <c r="Y2464">
        <f t="shared" si="2461"/>
        <v>3.5962087887170702E-2</v>
      </c>
      <c r="Z2464">
        <f t="shared" si="2461"/>
        <v>1.1771743624851005E-3</v>
      </c>
    </row>
    <row r="2465" spans="15:26" x14ac:dyDescent="0.25">
      <c r="O2465" s="4">
        <v>38880</v>
      </c>
      <c r="P2465">
        <v>22.99</v>
      </c>
      <c r="Q2465">
        <v>26.86</v>
      </c>
      <c r="R2465">
        <v>16986.27</v>
      </c>
      <c r="S2465">
        <f>VLOOKUP(O2465,tdc!$A$1:$D$3277,4,0)</f>
        <v>11.464</v>
      </c>
      <c r="T2465">
        <f>VLOOKUP(O2465,tdc!$A$1:$D$3277,3,0)</f>
        <v>21.02252</v>
      </c>
      <c r="V2465">
        <f t="shared" ref="V2465:Z2465" si="2462">P2465/P2719-1</f>
        <v>0.25834701696770668</v>
      </c>
      <c r="W2465">
        <f t="shared" si="2462"/>
        <v>-0.30342323651452285</v>
      </c>
      <c r="X2465">
        <f t="shared" si="2462"/>
        <v>0.41416372435484905</v>
      </c>
      <c r="Y2465">
        <f t="shared" si="2462"/>
        <v>3.6856147967259112E-2</v>
      </c>
      <c r="Z2465">
        <f t="shared" si="2462"/>
        <v>-8.871890549198902E-3</v>
      </c>
    </row>
    <row r="2466" spans="15:26" x14ac:dyDescent="0.25">
      <c r="O2466" s="4">
        <v>38876</v>
      </c>
      <c r="P2466">
        <v>24.16</v>
      </c>
      <c r="Q2466">
        <v>28.78</v>
      </c>
      <c r="R2466">
        <v>18257.64</v>
      </c>
      <c r="S2466">
        <f>VLOOKUP(O2466,tdc!$A$1:$D$3277,4,0)</f>
        <v>11.334</v>
      </c>
      <c r="T2466">
        <f>VLOOKUP(O2466,tdc!$A$1:$D$3277,3,0)</f>
        <v>20.862555</v>
      </c>
      <c r="V2466">
        <f t="shared" ref="V2466:Z2466" si="2463">P2466/P2720-1</f>
        <v>0.34222222222222221</v>
      </c>
      <c r="W2466">
        <f t="shared" si="2463"/>
        <v>-0.24223275408109524</v>
      </c>
      <c r="X2466">
        <f t="shared" si="2463"/>
        <v>0.55516657169213945</v>
      </c>
      <c r="Y2466">
        <f t="shared" si="2463"/>
        <v>2.3801996296463512E-2</v>
      </c>
      <c r="Z2466">
        <f t="shared" si="2463"/>
        <v>-1.7054327482004861E-2</v>
      </c>
    </row>
    <row r="2467" spans="15:26" x14ac:dyDescent="0.25">
      <c r="O2467" s="4">
        <v>38875</v>
      </c>
      <c r="P2467">
        <v>24.45</v>
      </c>
      <c r="Q2467">
        <v>29.21</v>
      </c>
      <c r="R2467">
        <v>18413.439999999999</v>
      </c>
      <c r="S2467">
        <f>VLOOKUP(O2467,tdc!$A$1:$D$3277,4,0)</f>
        <v>11.396000000000001</v>
      </c>
      <c r="T2467">
        <f>VLOOKUP(O2467,tdc!$A$1:$D$3277,3,0)</f>
        <v>21.004128999999999</v>
      </c>
      <c r="V2467">
        <f t="shared" ref="V2467:Z2467" si="2464">P2467/P2721-1</f>
        <v>0.2767624020887729</v>
      </c>
      <c r="W2467">
        <f t="shared" si="2464"/>
        <v>-0.23272918308379298</v>
      </c>
      <c r="X2467">
        <f t="shared" si="2464"/>
        <v>0.50520100611368557</v>
      </c>
      <c r="Y2467">
        <f t="shared" si="2464"/>
        <v>2.8334235697527577E-2</v>
      </c>
      <c r="Z2467">
        <f t="shared" si="2464"/>
        <v>1.1361137806797927E-3</v>
      </c>
    </row>
    <row r="2468" spans="15:26" x14ac:dyDescent="0.25">
      <c r="O2468" s="4">
        <v>38874</v>
      </c>
      <c r="P2468">
        <v>25.21</v>
      </c>
      <c r="Q2468">
        <v>29.75</v>
      </c>
      <c r="R2468">
        <v>18798.28</v>
      </c>
      <c r="S2468">
        <f>VLOOKUP(O2468,tdc!$A$1:$D$3277,4,0)</f>
        <v>11.324999999999999</v>
      </c>
      <c r="T2468">
        <f>VLOOKUP(O2468,tdc!$A$1:$D$3277,3,0)</f>
        <v>21.032983999999999</v>
      </c>
      <c r="V2468">
        <f t="shared" ref="V2468:Z2468" si="2465">P2468/P2722-1</f>
        <v>0.31165452653485959</v>
      </c>
      <c r="W2468">
        <f t="shared" si="2465"/>
        <v>-0.21607378129117261</v>
      </c>
      <c r="X2468">
        <f t="shared" si="2465"/>
        <v>0.51301675658403578</v>
      </c>
      <c r="Y2468">
        <f t="shared" si="2465"/>
        <v>1.7931778347040517E-2</v>
      </c>
      <c r="Z2468">
        <f t="shared" si="2465"/>
        <v>5.8703793496703849E-3</v>
      </c>
    </row>
    <row r="2469" spans="15:26" x14ac:dyDescent="0.25">
      <c r="O2469" s="4">
        <v>38873</v>
      </c>
      <c r="P2469">
        <v>25.15</v>
      </c>
      <c r="Q2469">
        <v>29.89</v>
      </c>
      <c r="R2469">
        <v>18954.919999999998</v>
      </c>
      <c r="S2469">
        <f>VLOOKUP(O2469,tdc!$A$1:$D$3277,4,0)</f>
        <v>11.275</v>
      </c>
      <c r="T2469">
        <f>VLOOKUP(O2469,tdc!$A$1:$D$3277,3,0)</f>
        <v>20.981816999999999</v>
      </c>
      <c r="V2469">
        <f t="shared" ref="V2469:Z2469" si="2466">P2469/P2723-1</f>
        <v>0.30649350649350637</v>
      </c>
      <c r="W2469">
        <f t="shared" si="2466"/>
        <v>-0.21238471673254289</v>
      </c>
      <c r="X2469">
        <f t="shared" si="2466"/>
        <v>0.51370042420525386</v>
      </c>
      <c r="Y2469">
        <f t="shared" si="2466"/>
        <v>1.861053392357026E-2</v>
      </c>
      <c r="Z2469">
        <f t="shared" si="2466"/>
        <v>6.5948146004846109E-4</v>
      </c>
    </row>
    <row r="2470" spans="15:26" x14ac:dyDescent="0.25">
      <c r="O2470" s="4">
        <v>38869</v>
      </c>
      <c r="P2470">
        <v>25.66</v>
      </c>
      <c r="Q2470">
        <v>29.87</v>
      </c>
      <c r="R2470">
        <v>19128.63</v>
      </c>
      <c r="S2470">
        <f>VLOOKUP(O2470,tdc!$A$1:$D$3277,4,0)</f>
        <v>11.301</v>
      </c>
      <c r="T2470">
        <f>VLOOKUP(O2470,tdc!$A$1:$D$3277,3,0)</f>
        <v>21.270869999999999</v>
      </c>
      <c r="V2470">
        <f t="shared" ref="V2470:Z2470" si="2467">P2470/P2724-1</f>
        <v>0.3158974358974358</v>
      </c>
      <c r="W2470">
        <f t="shared" si="2467"/>
        <v>-0.21353343865192198</v>
      </c>
      <c r="X2470">
        <f t="shared" si="2467"/>
        <v>0.53947676575662307</v>
      </c>
      <c r="Y2470">
        <f t="shared" si="2467"/>
        <v>2.086720867208669E-2</v>
      </c>
      <c r="Z2470">
        <f t="shared" si="2467"/>
        <v>1.6005904534506454E-2</v>
      </c>
    </row>
    <row r="2471" spans="15:26" x14ac:dyDescent="0.25">
      <c r="O2471" s="4">
        <v>38868</v>
      </c>
      <c r="P2471">
        <v>23.8</v>
      </c>
      <c r="Q2471">
        <v>29.65</v>
      </c>
      <c r="R2471">
        <v>18677.919999999998</v>
      </c>
      <c r="S2471">
        <f>VLOOKUP(O2471,tdc!$A$1:$D$3277,4,0)</f>
        <v>11.221</v>
      </c>
      <c r="T2471">
        <f>VLOOKUP(O2471,tdc!$A$1:$D$3277,3,0)</f>
        <v>20.942905</v>
      </c>
      <c r="V2471">
        <f t="shared" ref="V2471:Z2471" si="2468">P2471/P2725-1</f>
        <v>0.25263157894736854</v>
      </c>
      <c r="W2471">
        <f t="shared" si="2468"/>
        <v>-0.22544409613375138</v>
      </c>
      <c r="X2471">
        <f t="shared" si="2468"/>
        <v>0.49770708226518923</v>
      </c>
      <c r="Y2471">
        <f t="shared" si="2468"/>
        <v>8.6292134831460476E-3</v>
      </c>
      <c r="Z2471">
        <f t="shared" si="2468"/>
        <v>-2.0634978874222165E-3</v>
      </c>
    </row>
    <row r="2472" spans="15:26" x14ac:dyDescent="0.25">
      <c r="O2472" s="4">
        <v>38867</v>
      </c>
      <c r="P2472">
        <v>24.49</v>
      </c>
      <c r="Q2472">
        <v>29.74</v>
      </c>
      <c r="R2472">
        <v>18841.34</v>
      </c>
      <c r="S2472">
        <f>VLOOKUP(O2472,tdc!$A$1:$D$3277,4,0)</f>
        <v>11.282</v>
      </c>
      <c r="T2472">
        <f>VLOOKUP(O2472,tdc!$A$1:$D$3277,3,0)</f>
        <v>21.115476999999998</v>
      </c>
      <c r="V2472">
        <f t="shared" ref="V2472:Z2472" si="2469">P2472/P2726-1</f>
        <v>0.31243301178992477</v>
      </c>
      <c r="W2472">
        <f t="shared" si="2469"/>
        <v>-0.21385144065556438</v>
      </c>
      <c r="X2472">
        <f t="shared" si="2469"/>
        <v>0.54806846182729729</v>
      </c>
      <c r="Y2472">
        <f t="shared" si="2469"/>
        <v>9.6652944335064994E-3</v>
      </c>
      <c r="Z2472">
        <f t="shared" si="2469"/>
        <v>1.0156592501846085E-2</v>
      </c>
    </row>
    <row r="2473" spans="15:26" x14ac:dyDescent="0.25">
      <c r="O2473" s="4">
        <v>38866</v>
      </c>
      <c r="P2473">
        <v>25.11</v>
      </c>
      <c r="Q2473">
        <v>31.07</v>
      </c>
      <c r="R2473">
        <v>19500.54</v>
      </c>
      <c r="S2473">
        <f>VLOOKUP(O2473,tdc!$A$1:$D$3277,4,0)</f>
        <v>11.295</v>
      </c>
      <c r="T2473">
        <f>VLOOKUP(O2473,tdc!$A$1:$D$3277,3,0)</f>
        <v>21.253975000000001</v>
      </c>
      <c r="V2473">
        <f t="shared" ref="V2473:Z2473" si="2470">P2473/P2727-1</f>
        <v>0.33138918345705193</v>
      </c>
      <c r="W2473">
        <f t="shared" si="2470"/>
        <v>-0.18472841773812643</v>
      </c>
      <c r="X2473">
        <f t="shared" si="2470"/>
        <v>0.58531953466062903</v>
      </c>
      <c r="Y2473">
        <f t="shared" si="2470"/>
        <v>7.6724061022392931E-3</v>
      </c>
      <c r="Z2473">
        <f t="shared" si="2470"/>
        <v>8.8670662045702286E-3</v>
      </c>
    </row>
    <row r="2474" spans="15:26" x14ac:dyDescent="0.25">
      <c r="O2474" s="4">
        <v>38862</v>
      </c>
      <c r="P2474">
        <v>25.6</v>
      </c>
      <c r="Q2474">
        <v>30.9</v>
      </c>
      <c r="R2474">
        <v>19405.71</v>
      </c>
      <c r="S2474">
        <f>VLOOKUP(O2474,tdc!$A$1:$D$3277,4,0)</f>
        <v>11.095000000000001</v>
      </c>
      <c r="T2474">
        <f>VLOOKUP(O2474,tdc!$A$1:$D$3277,3,0)</f>
        <v>20.633413000000001</v>
      </c>
      <c r="V2474">
        <f t="shared" ref="V2474:Z2474" si="2471">P2474/P2728-1</f>
        <v>0.3711837171933583</v>
      </c>
      <c r="W2474">
        <f t="shared" si="2471"/>
        <v>-0.20850409836065575</v>
      </c>
      <c r="X2474">
        <f t="shared" si="2471"/>
        <v>0.54094532206603785</v>
      </c>
      <c r="Y2474">
        <f t="shared" si="2471"/>
        <v>-1.1933386766408316E-2</v>
      </c>
      <c r="Z2474">
        <f t="shared" si="2471"/>
        <v>-2.2554414533040634E-2</v>
      </c>
    </row>
    <row r="2475" spans="15:26" x14ac:dyDescent="0.25">
      <c r="O2475" s="4">
        <v>38861</v>
      </c>
      <c r="P2475">
        <v>25.36</v>
      </c>
      <c r="Q2475">
        <v>30.22</v>
      </c>
      <c r="R2475">
        <v>18805.57</v>
      </c>
      <c r="S2475">
        <f>VLOOKUP(O2475,tdc!$A$1:$D$3277,4,0)</f>
        <v>11.114000000000001</v>
      </c>
      <c r="T2475">
        <f>VLOOKUP(O2475,tdc!$A$1:$D$3277,3,0)</f>
        <v>20.845528000000002</v>
      </c>
      <c r="V2475" t="e">
        <f t="shared" ref="V2475:Z2475" si="2472">P2475/P2729-1</f>
        <v>#DIV/0!</v>
      </c>
      <c r="W2475" t="e">
        <f t="shared" si="2472"/>
        <v>#DIV/0!</v>
      </c>
      <c r="X2475" t="e">
        <f t="shared" si="2472"/>
        <v>#DIV/0!</v>
      </c>
      <c r="Y2475" t="e">
        <f t="shared" si="2472"/>
        <v>#DIV/0!</v>
      </c>
      <c r="Z2475" t="e">
        <f t="shared" si="2472"/>
        <v>#DIV/0!</v>
      </c>
    </row>
    <row r="2476" spans="15:26" x14ac:dyDescent="0.25">
      <c r="O2476" s="4">
        <v>38860</v>
      </c>
      <c r="P2476">
        <v>25.8</v>
      </c>
      <c r="Q2476">
        <v>30.62</v>
      </c>
      <c r="R2476">
        <v>19084.830000000002</v>
      </c>
      <c r="S2476">
        <f>VLOOKUP(O2476,tdc!$A$1:$D$3277,4,0)</f>
        <v>11.1995</v>
      </c>
      <c r="T2476">
        <f>VLOOKUP(O2476,tdc!$A$1:$D$3277,3,0)</f>
        <v>20.957542</v>
      </c>
      <c r="V2476" t="e">
        <f t="shared" ref="V2476:Z2476" si="2473">P2476/P2730-1</f>
        <v>#DIV/0!</v>
      </c>
      <c r="W2476" t="e">
        <f t="shared" si="2473"/>
        <v>#DIV/0!</v>
      </c>
      <c r="X2476" t="e">
        <f t="shared" si="2473"/>
        <v>#DIV/0!</v>
      </c>
      <c r="Y2476" t="e">
        <f t="shared" si="2473"/>
        <v>#DIV/0!</v>
      </c>
      <c r="Z2476" t="e">
        <f t="shared" si="2473"/>
        <v>#DIV/0!</v>
      </c>
    </row>
    <row r="2477" spans="15:26" x14ac:dyDescent="0.25">
      <c r="O2477" s="4">
        <v>38859</v>
      </c>
      <c r="P2477">
        <v>25.94</v>
      </c>
      <c r="Q2477">
        <v>31.56</v>
      </c>
      <c r="R2477">
        <v>19369.29</v>
      </c>
      <c r="S2477">
        <f>VLOOKUP(O2477,tdc!$A$1:$D$3277,4,0)</f>
        <v>11.361700000000001</v>
      </c>
      <c r="T2477">
        <f>VLOOKUP(O2477,tdc!$A$1:$D$3277,3,0)</f>
        <v>21.326913999999999</v>
      </c>
      <c r="V2477" t="e">
        <f t="shared" ref="V2477:Z2477" si="2474">P2477/P2731-1</f>
        <v>#DIV/0!</v>
      </c>
      <c r="W2477" t="e">
        <f t="shared" si="2474"/>
        <v>#DIV/0!</v>
      </c>
      <c r="X2477" t="e">
        <f t="shared" si="2474"/>
        <v>#DIV/0!</v>
      </c>
      <c r="Y2477" t="e">
        <f t="shared" si="2474"/>
        <v>#DIV/0!</v>
      </c>
      <c r="Z2477" t="e">
        <f t="shared" si="2474"/>
        <v>#DIV/0!</v>
      </c>
    </row>
    <row r="2478" spans="15:26" x14ac:dyDescent="0.25">
      <c r="O2478" s="4">
        <v>38855</v>
      </c>
      <c r="P2478">
        <v>25.92</v>
      </c>
      <c r="Q2478">
        <v>31.79</v>
      </c>
      <c r="R2478">
        <v>20217.02</v>
      </c>
      <c r="S2478">
        <f>VLOOKUP(O2478,tdc!$A$1:$D$3277,4,0)</f>
        <v>11.138</v>
      </c>
      <c r="T2478">
        <f>VLOOKUP(O2478,tdc!$A$1:$D$3277,3,0)</f>
        <v>20.939630999999999</v>
      </c>
      <c r="V2478" t="e">
        <f t="shared" ref="V2478:Z2478" si="2475">P2478/P2732-1</f>
        <v>#DIV/0!</v>
      </c>
      <c r="W2478" t="e">
        <f t="shared" si="2475"/>
        <v>#DIV/0!</v>
      </c>
      <c r="X2478" t="e">
        <f t="shared" si="2475"/>
        <v>#DIV/0!</v>
      </c>
      <c r="Y2478" t="e">
        <f t="shared" si="2475"/>
        <v>#DIV/0!</v>
      </c>
      <c r="Z2478" t="e">
        <f t="shared" si="2475"/>
        <v>#DIV/0!</v>
      </c>
    </row>
    <row r="2479" spans="15:26" x14ac:dyDescent="0.25">
      <c r="O2479" s="4">
        <v>38854</v>
      </c>
      <c r="P2479">
        <v>25.56</v>
      </c>
      <c r="Q2479">
        <v>31.87</v>
      </c>
      <c r="R2479">
        <v>20261.86</v>
      </c>
      <c r="S2479">
        <f>VLOOKUP(O2479,tdc!$A$1:$D$3277,4,0)</f>
        <v>11.150499999999999</v>
      </c>
      <c r="T2479">
        <f>VLOOKUP(O2479,tdc!$A$1:$D$3277,3,0)</f>
        <v>21.111176</v>
      </c>
      <c r="V2479" t="e">
        <f t="shared" ref="V2479:Z2479" si="2476">P2479/P2733-1</f>
        <v>#DIV/0!</v>
      </c>
      <c r="W2479" t="e">
        <f t="shared" si="2476"/>
        <v>#DIV/0!</v>
      </c>
      <c r="X2479" t="e">
        <f t="shared" si="2476"/>
        <v>#DIV/0!</v>
      </c>
      <c r="Y2479" t="e">
        <f t="shared" si="2476"/>
        <v>#DIV/0!</v>
      </c>
      <c r="Z2479" t="e">
        <f t="shared" si="2476"/>
        <v>#DIV/0!</v>
      </c>
    </row>
    <row r="2480" spans="15:26" x14ac:dyDescent="0.25">
      <c r="O2480" s="4">
        <v>38853</v>
      </c>
      <c r="P2480">
        <v>25.48</v>
      </c>
      <c r="Q2480">
        <v>33.22</v>
      </c>
      <c r="R2480">
        <v>20851.060000000001</v>
      </c>
      <c r="S2480">
        <f>VLOOKUP(O2480,tdc!$A$1:$D$3277,4,0)</f>
        <v>11.170999999999999</v>
      </c>
      <c r="T2480">
        <f>VLOOKUP(O2480,tdc!$A$1:$D$3277,3,0)</f>
        <v>21.029346</v>
      </c>
      <c r="V2480" t="e">
        <f t="shared" ref="V2480:Z2480" si="2477">P2480/P2734-1</f>
        <v>#DIV/0!</v>
      </c>
      <c r="W2480" t="e">
        <f t="shared" si="2477"/>
        <v>#DIV/0!</v>
      </c>
      <c r="X2480" t="e">
        <f t="shared" si="2477"/>
        <v>#DIV/0!</v>
      </c>
      <c r="Y2480" t="e">
        <f t="shared" si="2477"/>
        <v>#DIV/0!</v>
      </c>
      <c r="Z2480" t="e">
        <f t="shared" si="2477"/>
        <v>#DIV/0!</v>
      </c>
    </row>
    <row r="2481" spans="15:26" x14ac:dyDescent="0.25">
      <c r="O2481" s="4">
        <v>38852</v>
      </c>
      <c r="P2481">
        <v>25.37</v>
      </c>
      <c r="Q2481">
        <v>32.75</v>
      </c>
      <c r="R2481">
        <v>20722.13</v>
      </c>
      <c r="S2481">
        <f>VLOOKUP(O2481,tdc!$A$1:$D$3277,4,0)</f>
        <v>11.005000000000001</v>
      </c>
      <c r="T2481">
        <f>VLOOKUP(O2481,tdc!$A$1:$D$3277,3,0)</f>
        <v>20.770813</v>
      </c>
      <c r="V2481" t="e">
        <f t="shared" ref="V2481:Z2481" si="2478">P2481/P2735-1</f>
        <v>#DIV/0!</v>
      </c>
      <c r="W2481" t="e">
        <f t="shared" si="2478"/>
        <v>#DIV/0!</v>
      </c>
      <c r="X2481" t="e">
        <f t="shared" si="2478"/>
        <v>#DIV/0!</v>
      </c>
      <c r="Y2481" t="e">
        <f t="shared" si="2478"/>
        <v>#DIV/0!</v>
      </c>
      <c r="Z2481" t="e">
        <f t="shared" si="2478"/>
        <v>#DIV/0!</v>
      </c>
    </row>
    <row r="2482" spans="15:26" x14ac:dyDescent="0.25">
      <c r="O2482" s="4">
        <v>38848</v>
      </c>
      <c r="P2482">
        <v>26.05</v>
      </c>
      <c r="Q2482">
        <v>33.67</v>
      </c>
      <c r="R2482">
        <v>21435.27</v>
      </c>
      <c r="S2482">
        <f>VLOOKUP(O2482,tdc!$A$1:$D$3277,4,0)</f>
        <v>11.005000000000001</v>
      </c>
      <c r="T2482">
        <f>VLOOKUP(O2482,tdc!$A$1:$D$3277,3,0)</f>
        <v>20.855443999999999</v>
      </c>
      <c r="V2482" t="e">
        <f t="shared" ref="V2482:Z2482" si="2479">P2482/P2736-1</f>
        <v>#DIV/0!</v>
      </c>
      <c r="W2482" t="e">
        <f t="shared" si="2479"/>
        <v>#DIV/0!</v>
      </c>
      <c r="X2482" t="e">
        <f t="shared" si="2479"/>
        <v>#DIV/0!</v>
      </c>
      <c r="Y2482" t="e">
        <f t="shared" si="2479"/>
        <v>#DIV/0!</v>
      </c>
      <c r="Z2482" t="e">
        <f t="shared" si="2479"/>
        <v>#DIV/0!</v>
      </c>
    </row>
    <row r="2483" spans="15:26" x14ac:dyDescent="0.25">
      <c r="O2483" s="4">
        <v>38847</v>
      </c>
      <c r="P2483">
        <v>26.47</v>
      </c>
      <c r="Q2483">
        <v>34.520000000000003</v>
      </c>
      <c r="R2483">
        <v>21781.07</v>
      </c>
      <c r="S2483">
        <f>VLOOKUP(O2483,tdc!$A$1:$D$3277,4,0)</f>
        <v>10.88</v>
      </c>
      <c r="T2483">
        <f>VLOOKUP(O2483,tdc!$A$1:$D$3277,3,0)</f>
        <v>20.508955</v>
      </c>
      <c r="V2483" t="e">
        <f t="shared" ref="V2483:Z2483" si="2480">P2483/P2737-1</f>
        <v>#DIV/0!</v>
      </c>
      <c r="W2483" t="e">
        <f t="shared" si="2480"/>
        <v>#DIV/0!</v>
      </c>
      <c r="X2483" t="e">
        <f t="shared" si="2480"/>
        <v>#DIV/0!</v>
      </c>
      <c r="Y2483" t="e">
        <f t="shared" si="2480"/>
        <v>#DIV/0!</v>
      </c>
      <c r="Z2483" t="e">
        <f t="shared" si="2480"/>
        <v>#DIV/0!</v>
      </c>
    </row>
    <row r="2484" spans="15:26" x14ac:dyDescent="0.25">
      <c r="O2484" s="4">
        <v>38846</v>
      </c>
      <c r="P2484">
        <v>26.82</v>
      </c>
      <c r="Q2484">
        <v>34.159999999999997</v>
      </c>
      <c r="R2484">
        <v>21822.93</v>
      </c>
      <c r="S2484">
        <f>VLOOKUP(O2484,tdc!$A$1:$D$3277,4,0)</f>
        <v>10.8405</v>
      </c>
      <c r="T2484">
        <f>VLOOKUP(O2484,tdc!$A$1:$D$3277,3,0)</f>
        <v>20.191662000000001</v>
      </c>
      <c r="V2484" t="e">
        <f t="shared" ref="V2484:Z2484" si="2481">P2484/P2738-1</f>
        <v>#DIV/0!</v>
      </c>
      <c r="W2484" t="e">
        <f t="shared" si="2481"/>
        <v>#DIV/0!</v>
      </c>
      <c r="X2484" t="e">
        <f t="shared" si="2481"/>
        <v>#DIV/0!</v>
      </c>
      <c r="Y2484" t="e">
        <f t="shared" si="2481"/>
        <v>#DIV/0!</v>
      </c>
      <c r="Z2484" t="e">
        <f t="shared" si="2481"/>
        <v>#DIV/0!</v>
      </c>
    </row>
    <row r="2485" spans="15:26" x14ac:dyDescent="0.25">
      <c r="O2485" s="4">
        <v>38845</v>
      </c>
      <c r="P2485">
        <v>26.4</v>
      </c>
      <c r="Q2485">
        <v>32.71</v>
      </c>
      <c r="R2485">
        <v>21608.67</v>
      </c>
      <c r="S2485">
        <f>VLOOKUP(O2485,tdc!$A$1:$D$3277,4,0)</f>
        <v>10.863</v>
      </c>
      <c r="T2485">
        <f>VLOOKUP(O2485,tdc!$A$1:$D$3277,3,0)</f>
        <v>20.287609</v>
      </c>
      <c r="V2485" t="e">
        <f t="shared" ref="V2485:Z2485" si="2482">P2485/P2739-1</f>
        <v>#DIV/0!</v>
      </c>
      <c r="W2485" t="e">
        <f t="shared" si="2482"/>
        <v>#DIV/0!</v>
      </c>
      <c r="X2485" t="e">
        <f t="shared" si="2482"/>
        <v>#DIV/0!</v>
      </c>
      <c r="Y2485" t="e">
        <f t="shared" si="2482"/>
        <v>#DIV/0!</v>
      </c>
      <c r="Z2485" t="e">
        <f t="shared" si="2482"/>
        <v>#DIV/0!</v>
      </c>
    </row>
    <row r="2486" spans="15:26" x14ac:dyDescent="0.25">
      <c r="O2486" s="4">
        <v>38841</v>
      </c>
      <c r="P2486">
        <v>26.79</v>
      </c>
      <c r="Q2486">
        <v>32.51</v>
      </c>
      <c r="R2486">
        <v>21293.66</v>
      </c>
      <c r="S2486">
        <f>VLOOKUP(O2486,tdc!$A$1:$D$3277,4,0)</f>
        <v>10.936999999999999</v>
      </c>
      <c r="T2486">
        <f>VLOOKUP(O2486,tdc!$A$1:$D$3277,3,0)</f>
        <v>20.338448</v>
      </c>
      <c r="V2486" t="e">
        <f t="shared" ref="V2486:Z2486" si="2483">P2486/P2740-1</f>
        <v>#DIV/0!</v>
      </c>
      <c r="W2486" t="e">
        <f t="shared" si="2483"/>
        <v>#DIV/0!</v>
      </c>
      <c r="X2486" t="e">
        <f t="shared" si="2483"/>
        <v>#DIV/0!</v>
      </c>
      <c r="Y2486" t="e">
        <f t="shared" si="2483"/>
        <v>#DIV/0!</v>
      </c>
      <c r="Z2486" t="e">
        <f t="shared" si="2483"/>
        <v>#DIV/0!</v>
      </c>
    </row>
    <row r="2487" spans="15:26" x14ac:dyDescent="0.25">
      <c r="O2487" s="4">
        <v>38840</v>
      </c>
      <c r="P2487">
        <v>26.77</v>
      </c>
      <c r="Q2487">
        <v>32.49</v>
      </c>
      <c r="R2487">
        <v>21159.16</v>
      </c>
      <c r="S2487">
        <f>VLOOKUP(O2487,tdc!$A$1:$D$3277,4,0)</f>
        <v>10.971</v>
      </c>
      <c r="T2487">
        <f>VLOOKUP(O2487,tdc!$A$1:$D$3277,3,0)</f>
        <v>20.318171</v>
      </c>
      <c r="V2487" t="e">
        <f t="shared" ref="V2487:Z2487" si="2484">P2487/P2741-1</f>
        <v>#DIV/0!</v>
      </c>
      <c r="W2487" t="e">
        <f t="shared" si="2484"/>
        <v>#DIV/0!</v>
      </c>
      <c r="X2487" t="e">
        <f t="shared" si="2484"/>
        <v>#DIV/0!</v>
      </c>
      <c r="Y2487" t="e">
        <f t="shared" si="2484"/>
        <v>#DIV/0!</v>
      </c>
      <c r="Z2487" t="e">
        <f t="shared" si="2484"/>
        <v>#DIV/0!</v>
      </c>
    </row>
    <row r="2488" spans="15:26" x14ac:dyDescent="0.25">
      <c r="O2488" s="4">
        <v>38839</v>
      </c>
      <c r="P2488">
        <v>26.87</v>
      </c>
      <c r="Q2488">
        <v>32.380000000000003</v>
      </c>
      <c r="R2488">
        <v>21079.87</v>
      </c>
      <c r="S2488">
        <f>VLOOKUP(O2488,tdc!$A$1:$D$3277,4,0)</f>
        <v>10.9825</v>
      </c>
      <c r="T2488">
        <f>VLOOKUP(O2488,tdc!$A$1:$D$3277,3,0)</f>
        <v>20.202159999999999</v>
      </c>
      <c r="V2488" t="e">
        <f t="shared" ref="V2488:Z2488" si="2485">P2488/P2742-1</f>
        <v>#DIV/0!</v>
      </c>
      <c r="W2488" t="e">
        <f t="shared" si="2485"/>
        <v>#DIV/0!</v>
      </c>
      <c r="X2488" t="e">
        <f t="shared" si="2485"/>
        <v>#DIV/0!</v>
      </c>
      <c r="Y2488" t="e">
        <f t="shared" si="2485"/>
        <v>#DIV/0!</v>
      </c>
      <c r="Z2488" t="e">
        <f t="shared" si="2485"/>
        <v>#DIV/0!</v>
      </c>
    </row>
    <row r="2489" spans="15:26" x14ac:dyDescent="0.25">
      <c r="O2489" s="4">
        <v>38834</v>
      </c>
      <c r="P2489">
        <v>26.07</v>
      </c>
      <c r="Q2489">
        <v>31.6</v>
      </c>
      <c r="R2489">
        <v>20390.62</v>
      </c>
      <c r="S2489">
        <f>VLOOKUP(O2489,tdc!$A$1:$D$3277,4,0)</f>
        <v>11.034000000000001</v>
      </c>
      <c r="T2489">
        <f>VLOOKUP(O2489,tdc!$A$1:$D$3277,3,0)</f>
        <v>20.147907</v>
      </c>
      <c r="V2489" t="e">
        <f t="shared" ref="V2489:Z2489" si="2486">P2489/P2743-1</f>
        <v>#DIV/0!</v>
      </c>
      <c r="W2489" t="e">
        <f t="shared" si="2486"/>
        <v>#DIV/0!</v>
      </c>
      <c r="X2489" t="e">
        <f t="shared" si="2486"/>
        <v>#DIV/0!</v>
      </c>
      <c r="Y2489" t="e">
        <f t="shared" si="2486"/>
        <v>#DIV/0!</v>
      </c>
      <c r="Z2489" t="e">
        <f t="shared" si="2486"/>
        <v>#DIV/0!</v>
      </c>
    </row>
    <row r="2490" spans="15:26" x14ac:dyDescent="0.25">
      <c r="O2490" s="4">
        <v>38833</v>
      </c>
      <c r="P2490">
        <v>26.33</v>
      </c>
      <c r="Q2490">
        <v>32.229999999999997</v>
      </c>
      <c r="R2490">
        <v>20566.91</v>
      </c>
      <c r="S2490">
        <f>VLOOKUP(O2490,tdc!$A$1:$D$3277,4,0)</f>
        <v>11.101100000000001</v>
      </c>
      <c r="T2490">
        <f>VLOOKUP(O2490,tdc!$A$1:$D$3277,3,0)</f>
        <v>20.003063000000001</v>
      </c>
      <c r="V2490" t="e">
        <f t="shared" ref="V2490:Z2490" si="2487">P2490/P2744-1</f>
        <v>#DIV/0!</v>
      </c>
      <c r="W2490" t="e">
        <f t="shared" si="2487"/>
        <v>#DIV/0!</v>
      </c>
      <c r="X2490" t="e">
        <f t="shared" si="2487"/>
        <v>#DIV/0!</v>
      </c>
      <c r="Y2490" t="e">
        <f t="shared" si="2487"/>
        <v>#DIV/0!</v>
      </c>
      <c r="Z2490" t="e">
        <f t="shared" si="2487"/>
        <v>#DIV/0!</v>
      </c>
    </row>
    <row r="2491" spans="15:26" x14ac:dyDescent="0.25">
      <c r="O2491" s="4">
        <v>38832</v>
      </c>
      <c r="P2491">
        <v>26.86</v>
      </c>
      <c r="Q2491">
        <v>32.43</v>
      </c>
      <c r="R2491">
        <v>20360.61</v>
      </c>
      <c r="S2491">
        <f>VLOOKUP(O2491,tdc!$A$1:$D$3277,4,0)</f>
        <v>11.117000000000001</v>
      </c>
      <c r="T2491">
        <f>VLOOKUP(O2491,tdc!$A$1:$D$3277,3,0)</f>
        <v>19.842571</v>
      </c>
      <c r="V2491" t="e">
        <f t="shared" ref="V2491:Z2491" si="2488">P2491/P2745-1</f>
        <v>#DIV/0!</v>
      </c>
      <c r="W2491" t="e">
        <f t="shared" si="2488"/>
        <v>#DIV/0!</v>
      </c>
      <c r="X2491" t="e">
        <f t="shared" si="2488"/>
        <v>#DIV/0!</v>
      </c>
      <c r="Y2491" t="e">
        <f t="shared" si="2488"/>
        <v>#DIV/0!</v>
      </c>
      <c r="Z2491" t="e">
        <f t="shared" si="2488"/>
        <v>#DIV/0!</v>
      </c>
    </row>
    <row r="2492" spans="15:26" x14ac:dyDescent="0.25">
      <c r="O2492" s="4">
        <v>38831</v>
      </c>
      <c r="P2492">
        <v>26.87</v>
      </c>
      <c r="Q2492">
        <v>31.91</v>
      </c>
      <c r="R2492">
        <v>20198.71</v>
      </c>
      <c r="S2492">
        <f>VLOOKUP(O2492,tdc!$A$1:$D$3277,4,0)</f>
        <v>11.14</v>
      </c>
      <c r="T2492">
        <f>VLOOKUP(O2492,tdc!$A$1:$D$3277,3,0)</f>
        <v>19.917044000000001</v>
      </c>
      <c r="V2492" t="e">
        <f t="shared" ref="V2492:Z2492" si="2489">P2492/P2746-1</f>
        <v>#DIV/0!</v>
      </c>
      <c r="W2492" t="e">
        <f t="shared" si="2489"/>
        <v>#DIV/0!</v>
      </c>
      <c r="X2492" t="e">
        <f t="shared" si="2489"/>
        <v>#DIV/0!</v>
      </c>
      <c r="Y2492" t="e">
        <f t="shared" si="2489"/>
        <v>#DIV/0!</v>
      </c>
      <c r="Z2492" t="e">
        <f t="shared" si="2489"/>
        <v>#DIV/0!</v>
      </c>
    </row>
    <row r="2493" spans="15:26" x14ac:dyDescent="0.25">
      <c r="O2493" s="4">
        <v>38827</v>
      </c>
      <c r="P2493">
        <v>25.6</v>
      </c>
      <c r="Q2493">
        <v>31.66</v>
      </c>
      <c r="R2493">
        <v>19979.54</v>
      </c>
      <c r="S2493">
        <f>VLOOKUP(O2493,tdc!$A$1:$D$3277,4,0)</f>
        <v>11.022</v>
      </c>
      <c r="T2493">
        <f>VLOOKUP(O2493,tdc!$A$1:$D$3277,3,0)</f>
        <v>19.648810999999998</v>
      </c>
      <c r="V2493" t="e">
        <f t="shared" ref="V2493:Z2493" si="2490">P2493/P2747-1</f>
        <v>#DIV/0!</v>
      </c>
      <c r="W2493" t="e">
        <f t="shared" si="2490"/>
        <v>#DIV/0!</v>
      </c>
      <c r="X2493" t="e">
        <f t="shared" si="2490"/>
        <v>#DIV/0!</v>
      </c>
      <c r="Y2493" t="e">
        <f t="shared" si="2490"/>
        <v>#DIV/0!</v>
      </c>
      <c r="Z2493" t="e">
        <f t="shared" si="2490"/>
        <v>#DIV/0!</v>
      </c>
    </row>
    <row r="2494" spans="15:26" x14ac:dyDescent="0.25">
      <c r="O2494" s="4">
        <v>38826</v>
      </c>
      <c r="P2494">
        <v>25.6</v>
      </c>
      <c r="Q2494">
        <v>30.42</v>
      </c>
      <c r="R2494">
        <v>19933.09</v>
      </c>
      <c r="S2494">
        <f>VLOOKUP(O2494,tdc!$A$1:$D$3277,4,0)</f>
        <v>11.036</v>
      </c>
      <c r="T2494">
        <f>VLOOKUP(O2494,tdc!$A$1:$D$3277,3,0)</f>
        <v>19.621998000000001</v>
      </c>
      <c r="V2494" t="e">
        <f t="shared" ref="V2494:Z2494" si="2491">P2494/P2748-1</f>
        <v>#DIV/0!</v>
      </c>
      <c r="W2494" t="e">
        <f t="shared" si="2491"/>
        <v>#DIV/0!</v>
      </c>
      <c r="X2494" t="e">
        <f t="shared" si="2491"/>
        <v>#DIV/0!</v>
      </c>
      <c r="Y2494" t="e">
        <f t="shared" si="2491"/>
        <v>#DIV/0!</v>
      </c>
      <c r="Z2494" t="e">
        <f t="shared" si="2491"/>
        <v>#DIV/0!</v>
      </c>
    </row>
    <row r="2495" spans="15:26" x14ac:dyDescent="0.25">
      <c r="O2495" s="4">
        <v>38825</v>
      </c>
      <c r="P2495">
        <v>25.53</v>
      </c>
      <c r="Q2495">
        <v>29.61</v>
      </c>
      <c r="R2495">
        <v>19820.07</v>
      </c>
      <c r="S2495">
        <f>VLOOKUP(O2495,tdc!$A$1:$D$3277,4,0)</f>
        <v>10.944000000000001</v>
      </c>
      <c r="T2495">
        <f>VLOOKUP(O2495,tdc!$A$1:$D$3277,3,0)</f>
        <v>19.611495999999999</v>
      </c>
      <c r="V2495" t="e">
        <f t="shared" ref="V2495:Z2495" si="2492">P2495/P2749-1</f>
        <v>#DIV/0!</v>
      </c>
      <c r="W2495" t="e">
        <f t="shared" si="2492"/>
        <v>#DIV/0!</v>
      </c>
      <c r="X2495" t="e">
        <f t="shared" si="2492"/>
        <v>#DIV/0!</v>
      </c>
      <c r="Y2495" t="e">
        <f t="shared" si="2492"/>
        <v>#DIV/0!</v>
      </c>
      <c r="Z2495" t="e">
        <f t="shared" si="2492"/>
        <v>#DIV/0!</v>
      </c>
    </row>
    <row r="2496" spans="15:26" x14ac:dyDescent="0.25">
      <c r="O2496" s="4">
        <v>38824</v>
      </c>
      <c r="P2496">
        <v>25.32</v>
      </c>
      <c r="Q2496">
        <v>29.91</v>
      </c>
      <c r="R2496">
        <v>19632.34</v>
      </c>
      <c r="S2496">
        <f>VLOOKUP(O2496,tdc!$A$1:$D$3277,4,0)</f>
        <v>10.923</v>
      </c>
      <c r="T2496">
        <f>VLOOKUP(O2496,tdc!$A$1:$D$3277,3,0)</f>
        <v>19.486567000000001</v>
      </c>
      <c r="V2496" t="e">
        <f t="shared" ref="V2496:Z2496" si="2493">P2496/P2750-1</f>
        <v>#DIV/0!</v>
      </c>
      <c r="W2496" t="e">
        <f t="shared" si="2493"/>
        <v>#DIV/0!</v>
      </c>
      <c r="X2496" t="e">
        <f t="shared" si="2493"/>
        <v>#DIV/0!</v>
      </c>
      <c r="Y2496" t="e">
        <f t="shared" si="2493"/>
        <v>#DIV/0!</v>
      </c>
      <c r="Z2496" t="e">
        <f t="shared" si="2493"/>
        <v>#DIV/0!</v>
      </c>
    </row>
    <row r="2497" spans="15:26" x14ac:dyDescent="0.25">
      <c r="O2497" s="4">
        <v>38819</v>
      </c>
      <c r="P2497">
        <v>25.1</v>
      </c>
      <c r="Q2497">
        <v>30.03</v>
      </c>
      <c r="R2497">
        <v>19322.62</v>
      </c>
      <c r="S2497">
        <f>VLOOKUP(O2497,tdc!$A$1:$D$3277,4,0)</f>
        <v>11.077999999999999</v>
      </c>
      <c r="T2497">
        <f>VLOOKUP(O2497,tdc!$A$1:$D$3277,3,0)</f>
        <v>19.420776</v>
      </c>
      <c r="V2497" t="e">
        <f t="shared" ref="V2497:Z2497" si="2494">P2497/P2751-1</f>
        <v>#DIV/0!</v>
      </c>
      <c r="W2497" t="e">
        <f t="shared" si="2494"/>
        <v>#DIV/0!</v>
      </c>
      <c r="X2497" t="e">
        <f t="shared" si="2494"/>
        <v>#DIV/0!</v>
      </c>
      <c r="Y2497" t="e">
        <f t="shared" si="2494"/>
        <v>#DIV/0!</v>
      </c>
      <c r="Z2497" t="e">
        <f t="shared" si="2494"/>
        <v>#DIV/0!</v>
      </c>
    </row>
    <row r="2498" spans="15:26" x14ac:dyDescent="0.25">
      <c r="O2498" s="4">
        <v>38818</v>
      </c>
      <c r="P2498">
        <v>25.49</v>
      </c>
      <c r="Q2498">
        <v>30.39</v>
      </c>
      <c r="R2498">
        <v>19465.150000000001</v>
      </c>
      <c r="S2498">
        <f>VLOOKUP(O2498,tdc!$A$1:$D$3277,4,0)</f>
        <v>11.03</v>
      </c>
      <c r="T2498">
        <f>VLOOKUP(O2498,tdc!$A$1:$D$3277,3,0)</f>
        <v>19.316987999999998</v>
      </c>
      <c r="V2498" t="e">
        <f t="shared" ref="V2498:Z2498" si="2495">P2498/P2752-1</f>
        <v>#DIV/0!</v>
      </c>
      <c r="W2498" t="e">
        <f t="shared" si="2495"/>
        <v>#DIV/0!</v>
      </c>
      <c r="X2498" t="e">
        <f t="shared" si="2495"/>
        <v>#DIV/0!</v>
      </c>
      <c r="Y2498" t="e">
        <f t="shared" si="2495"/>
        <v>#DIV/0!</v>
      </c>
      <c r="Z2498" t="e">
        <f t="shared" si="2495"/>
        <v>#DIV/0!</v>
      </c>
    </row>
    <row r="2499" spans="15:26" x14ac:dyDescent="0.25">
      <c r="O2499" s="4">
        <v>38817</v>
      </c>
      <c r="P2499">
        <v>24.8</v>
      </c>
      <c r="Q2499">
        <v>30.09</v>
      </c>
      <c r="R2499">
        <v>19548.349999999999</v>
      </c>
      <c r="S2499">
        <f>VLOOKUP(O2499,tdc!$A$1:$D$3277,4,0)</f>
        <v>11.016999999999999</v>
      </c>
      <c r="T2499">
        <f>VLOOKUP(O2499,tdc!$A$1:$D$3277,3,0)</f>
        <v>19.275316</v>
      </c>
      <c r="V2499" t="e">
        <f t="shared" ref="V2499:Z2499" si="2496">P2499/P2753-1</f>
        <v>#DIV/0!</v>
      </c>
      <c r="W2499" t="e">
        <f t="shared" si="2496"/>
        <v>#DIV/0!</v>
      </c>
      <c r="X2499" t="e">
        <f t="shared" si="2496"/>
        <v>#DIV/0!</v>
      </c>
      <c r="Y2499" t="e">
        <f t="shared" si="2496"/>
        <v>#DIV/0!</v>
      </c>
      <c r="Z2499" t="e">
        <f t="shared" si="2496"/>
        <v>#DIV/0!</v>
      </c>
    </row>
    <row r="2500" spans="15:26" x14ac:dyDescent="0.25">
      <c r="O2500" s="4">
        <v>38813</v>
      </c>
      <c r="P2500">
        <v>25.2</v>
      </c>
      <c r="Q2500">
        <v>29.86</v>
      </c>
      <c r="R2500">
        <v>19869.71</v>
      </c>
      <c r="S2500">
        <f>VLOOKUP(O2500,tdc!$A$1:$D$3277,4,0)</f>
        <v>11.119</v>
      </c>
      <c r="T2500">
        <f>VLOOKUP(O2500,tdc!$A$1:$D$3277,3,0)</f>
        <v>19.392702</v>
      </c>
      <c r="V2500" t="e">
        <f t="shared" ref="V2500:Z2500" si="2497">P2500/P2754-1</f>
        <v>#DIV/0!</v>
      </c>
      <c r="W2500" t="e">
        <f t="shared" si="2497"/>
        <v>#DIV/0!</v>
      </c>
      <c r="X2500" t="e">
        <f t="shared" si="2497"/>
        <v>#DIV/0!</v>
      </c>
      <c r="Y2500" t="e">
        <f t="shared" si="2497"/>
        <v>#DIV/0!</v>
      </c>
      <c r="Z2500" t="e">
        <f t="shared" si="2497"/>
        <v>#DIV/0!</v>
      </c>
    </row>
    <row r="2501" spans="15:26" x14ac:dyDescent="0.25">
      <c r="O2501" s="4">
        <v>38812</v>
      </c>
      <c r="P2501">
        <v>25.9</v>
      </c>
      <c r="Q2501">
        <v>30.11</v>
      </c>
      <c r="R2501">
        <v>19930.63</v>
      </c>
      <c r="S2501">
        <f>VLOOKUP(O2501,tdc!$A$1:$D$3277,4,0)</f>
        <v>11.077999999999999</v>
      </c>
      <c r="T2501">
        <f>VLOOKUP(O2501,tdc!$A$1:$D$3277,3,0)</f>
        <v>19.405470000000001</v>
      </c>
      <c r="V2501" t="e">
        <f t="shared" ref="V2501:Z2501" si="2498">P2501/P2755-1</f>
        <v>#DIV/0!</v>
      </c>
      <c r="W2501" t="e">
        <f t="shared" si="2498"/>
        <v>#DIV/0!</v>
      </c>
      <c r="X2501" t="e">
        <f t="shared" si="2498"/>
        <v>#DIV/0!</v>
      </c>
      <c r="Y2501" t="e">
        <f t="shared" si="2498"/>
        <v>#DIV/0!</v>
      </c>
      <c r="Z2501" t="e">
        <f t="shared" si="2498"/>
        <v>#DIV/0!</v>
      </c>
    </row>
    <row r="2502" spans="15:26" x14ac:dyDescent="0.25">
      <c r="O2502" s="4">
        <v>38811</v>
      </c>
      <c r="P2502">
        <v>25.92</v>
      </c>
      <c r="Q2502">
        <v>29.97</v>
      </c>
      <c r="R2502">
        <v>19764.080000000002</v>
      </c>
      <c r="S2502">
        <f>VLOOKUP(O2502,tdc!$A$1:$D$3277,4,0)</f>
        <v>10.997999999999999</v>
      </c>
      <c r="T2502">
        <f>VLOOKUP(O2502,tdc!$A$1:$D$3277,3,0)</f>
        <v>19.276136000000001</v>
      </c>
      <c r="V2502" t="e">
        <f t="shared" ref="V2502:Z2502" si="2499">P2502/P2756-1</f>
        <v>#DIV/0!</v>
      </c>
      <c r="W2502" t="e">
        <f t="shared" si="2499"/>
        <v>#DIV/0!</v>
      </c>
      <c r="X2502" t="e">
        <f t="shared" si="2499"/>
        <v>#DIV/0!</v>
      </c>
      <c r="Y2502" t="e">
        <f t="shared" si="2499"/>
        <v>#DIV/0!</v>
      </c>
      <c r="Z2502" t="e">
        <f t="shared" si="2499"/>
        <v>#DIV/0!</v>
      </c>
    </row>
    <row r="2503" spans="15:26" x14ac:dyDescent="0.25">
      <c r="O2503" s="4">
        <v>38810</v>
      </c>
      <c r="P2503">
        <v>25.85</v>
      </c>
      <c r="Q2503">
        <v>29.63</v>
      </c>
      <c r="R2503">
        <v>19634.21</v>
      </c>
      <c r="S2503">
        <f>VLOOKUP(O2503,tdc!$A$1:$D$3277,4,0)</f>
        <v>10.920999999999999</v>
      </c>
      <c r="T2503">
        <f>VLOOKUP(O2503,tdc!$A$1:$D$3277,3,0)</f>
        <v>19.170746000000001</v>
      </c>
      <c r="V2503" t="e">
        <f t="shared" ref="V2503:Z2503" si="2500">P2503/P2757-1</f>
        <v>#DIV/0!</v>
      </c>
      <c r="W2503" t="e">
        <f t="shared" si="2500"/>
        <v>#DIV/0!</v>
      </c>
      <c r="X2503" t="e">
        <f t="shared" si="2500"/>
        <v>#DIV/0!</v>
      </c>
      <c r="Y2503" t="e">
        <f t="shared" si="2500"/>
        <v>#DIV/0!</v>
      </c>
      <c r="Z2503" t="e">
        <f t="shared" si="2500"/>
        <v>#DIV/0!</v>
      </c>
    </row>
    <row r="2504" spans="15:26" x14ac:dyDescent="0.25">
      <c r="O2504" s="4">
        <v>38806</v>
      </c>
      <c r="P2504">
        <v>25.32</v>
      </c>
      <c r="Q2504">
        <v>28.82</v>
      </c>
      <c r="R2504">
        <v>19214</v>
      </c>
      <c r="S2504">
        <f>VLOOKUP(O2504,tdc!$A$1:$D$3277,4,0)</f>
        <v>10.866</v>
      </c>
      <c r="T2504">
        <f>VLOOKUP(O2504,tdc!$A$1:$D$3277,3,0)</f>
        <v>18.881958000000001</v>
      </c>
      <c r="V2504" t="e">
        <f t="shared" ref="V2504:Z2504" si="2501">P2504/P2758-1</f>
        <v>#DIV/0!</v>
      </c>
      <c r="W2504" t="e">
        <f t="shared" si="2501"/>
        <v>#DIV/0!</v>
      </c>
      <c r="X2504" t="e">
        <f t="shared" si="2501"/>
        <v>#DIV/0!</v>
      </c>
      <c r="Y2504" t="e">
        <f t="shared" si="2501"/>
        <v>#DIV/0!</v>
      </c>
      <c r="Z2504" t="e">
        <f t="shared" si="2501"/>
        <v>#DIV/0!</v>
      </c>
    </row>
    <row r="2505" spans="15:26" x14ac:dyDescent="0.25">
      <c r="O2505" s="4">
        <v>38805</v>
      </c>
      <c r="P2505">
        <v>25.12</v>
      </c>
      <c r="Q2505">
        <v>28.71</v>
      </c>
      <c r="R2505">
        <v>19132.34</v>
      </c>
      <c r="S2505">
        <f>VLOOKUP(O2505,tdc!$A$1:$D$3277,4,0)</f>
        <v>10.904999999999999</v>
      </c>
      <c r="T2505">
        <f>VLOOKUP(O2505,tdc!$A$1:$D$3277,3,0)</f>
        <v>19.052029000000001</v>
      </c>
      <c r="V2505" t="e">
        <f t="shared" ref="V2505:Z2505" si="2502">P2505/P2759-1</f>
        <v>#DIV/0!</v>
      </c>
      <c r="W2505" t="e">
        <f t="shared" si="2502"/>
        <v>#DIV/0!</v>
      </c>
      <c r="X2505" t="e">
        <f t="shared" si="2502"/>
        <v>#DIV/0!</v>
      </c>
      <c r="Y2505" t="e">
        <f t="shared" si="2502"/>
        <v>#DIV/0!</v>
      </c>
      <c r="Z2505" t="e">
        <f t="shared" si="2502"/>
        <v>#DIV/0!</v>
      </c>
    </row>
    <row r="2506" spans="15:26" x14ac:dyDescent="0.25">
      <c r="O2506" s="4">
        <v>38804</v>
      </c>
      <c r="P2506">
        <v>24.98</v>
      </c>
      <c r="Q2506">
        <v>28.34</v>
      </c>
      <c r="R2506">
        <v>18929.98</v>
      </c>
      <c r="S2506">
        <f>VLOOKUP(O2506,tdc!$A$1:$D$3277,4,0)</f>
        <v>10.939</v>
      </c>
      <c r="T2506">
        <f>VLOOKUP(O2506,tdc!$A$1:$D$3277,3,0)</f>
        <v>18.981432000000002</v>
      </c>
      <c r="V2506" t="e">
        <f t="shared" ref="V2506:Z2506" si="2503">P2506/P2760-1</f>
        <v>#DIV/0!</v>
      </c>
      <c r="W2506" t="e">
        <f t="shared" si="2503"/>
        <v>#DIV/0!</v>
      </c>
      <c r="X2506" t="e">
        <f t="shared" si="2503"/>
        <v>#DIV/0!</v>
      </c>
      <c r="Y2506" t="e">
        <f t="shared" si="2503"/>
        <v>#DIV/0!</v>
      </c>
      <c r="Z2506" t="e">
        <f t="shared" si="2503"/>
        <v>#DIV/0!</v>
      </c>
    </row>
    <row r="2507" spans="15:26" x14ac:dyDescent="0.25">
      <c r="O2507" s="4">
        <v>38803</v>
      </c>
      <c r="P2507">
        <v>25.13</v>
      </c>
      <c r="Q2507">
        <v>29.09</v>
      </c>
      <c r="R2507">
        <v>19226.32</v>
      </c>
      <c r="S2507">
        <f>VLOOKUP(O2507,tdc!$A$1:$D$3277,4,0)</f>
        <v>11.007300000000001</v>
      </c>
      <c r="T2507">
        <f>VLOOKUP(O2507,tdc!$A$1:$D$3277,3,0)</f>
        <v>19.185841</v>
      </c>
      <c r="V2507" t="e">
        <f t="shared" ref="V2507:Z2507" si="2504">P2507/P2761-1</f>
        <v>#DIV/0!</v>
      </c>
      <c r="W2507" t="e">
        <f t="shared" si="2504"/>
        <v>#DIV/0!</v>
      </c>
      <c r="X2507" t="e">
        <f t="shared" si="2504"/>
        <v>#DIV/0!</v>
      </c>
      <c r="Y2507" t="e">
        <f t="shared" si="2504"/>
        <v>#DIV/0!</v>
      </c>
      <c r="Z2507" t="e">
        <f t="shared" si="2504"/>
        <v>#DIV/0!</v>
      </c>
    </row>
    <row r="2508" spans="15:26" x14ac:dyDescent="0.25">
      <c r="O2508" s="4">
        <v>38800</v>
      </c>
      <c r="P2508">
        <v>25.51</v>
      </c>
      <c r="Q2508">
        <v>29.65</v>
      </c>
      <c r="R2508">
        <v>19339.3</v>
      </c>
      <c r="S2508">
        <f>VLOOKUP(O2508,tdc!$A$1:$D$3277,4,0)</f>
        <v>10.85</v>
      </c>
      <c r="T2508">
        <f>VLOOKUP(O2508,tdc!$A$1:$D$3277,3,0)</f>
        <v>18.907050999999999</v>
      </c>
      <c r="V2508" t="e">
        <f t="shared" ref="V2508:Z2508" si="2505">P2508/P2762-1</f>
        <v>#DIV/0!</v>
      </c>
      <c r="W2508" t="e">
        <f t="shared" si="2505"/>
        <v>#DIV/0!</v>
      </c>
      <c r="X2508" t="e">
        <f t="shared" si="2505"/>
        <v>#DIV/0!</v>
      </c>
      <c r="Y2508" t="e">
        <f t="shared" si="2505"/>
        <v>#DIV/0!</v>
      </c>
      <c r="Z2508" t="e">
        <f t="shared" si="2505"/>
        <v>#DIV/0!</v>
      </c>
    </row>
    <row r="2509" spans="15:26" x14ac:dyDescent="0.25">
      <c r="O2509" s="4">
        <v>38799</v>
      </c>
      <c r="P2509">
        <v>25.33</v>
      </c>
      <c r="Q2509">
        <v>29.62</v>
      </c>
      <c r="R2509">
        <v>19255.87</v>
      </c>
      <c r="S2509">
        <f>VLOOKUP(O2509,tdc!$A$1:$D$3277,4,0)</f>
        <v>10.9055</v>
      </c>
      <c r="T2509">
        <f>VLOOKUP(O2509,tdc!$A$1:$D$3277,3,0)</f>
        <v>18.913457999999999</v>
      </c>
      <c r="V2509" t="e">
        <f t="shared" ref="V2509:Z2509" si="2506">P2509/P2763-1</f>
        <v>#DIV/0!</v>
      </c>
      <c r="W2509" t="e">
        <f t="shared" si="2506"/>
        <v>#DIV/0!</v>
      </c>
      <c r="X2509" t="e">
        <f t="shared" si="2506"/>
        <v>#DIV/0!</v>
      </c>
      <c r="Y2509" t="e">
        <f t="shared" si="2506"/>
        <v>#DIV/0!</v>
      </c>
      <c r="Z2509" t="e">
        <f t="shared" si="2506"/>
        <v>#DIV/0!</v>
      </c>
    </row>
    <row r="2510" spans="15:26" x14ac:dyDescent="0.25">
      <c r="O2510" s="4">
        <v>38798</v>
      </c>
      <c r="P2510">
        <v>26.12</v>
      </c>
      <c r="Q2510">
        <v>30.42</v>
      </c>
      <c r="R2510">
        <v>19598.11</v>
      </c>
      <c r="S2510">
        <f>VLOOKUP(O2510,tdc!$A$1:$D$3277,4,0)</f>
        <v>10.879</v>
      </c>
      <c r="T2510">
        <f>VLOOKUP(O2510,tdc!$A$1:$D$3277,3,0)</f>
        <v>19.003283</v>
      </c>
      <c r="V2510" t="e">
        <f t="shared" ref="V2510:Z2510" si="2507">P2510/P2764-1</f>
        <v>#DIV/0!</v>
      </c>
      <c r="W2510" t="e">
        <f t="shared" si="2507"/>
        <v>#DIV/0!</v>
      </c>
      <c r="X2510" t="e">
        <f t="shared" si="2507"/>
        <v>#DIV/0!</v>
      </c>
      <c r="Y2510" t="e">
        <f t="shared" si="2507"/>
        <v>#DIV/0!</v>
      </c>
      <c r="Z2510" t="e">
        <f t="shared" si="2507"/>
        <v>#DIV/0!</v>
      </c>
    </row>
    <row r="2511" spans="15:26" x14ac:dyDescent="0.25">
      <c r="O2511" s="4">
        <v>38796</v>
      </c>
      <c r="P2511">
        <v>26.44</v>
      </c>
      <c r="Q2511">
        <v>30.17</v>
      </c>
      <c r="R2511">
        <v>19581.12</v>
      </c>
      <c r="S2511">
        <f>VLOOKUP(O2511,tdc!$A$1:$D$3277,4,0)</f>
        <v>10.773999999999999</v>
      </c>
      <c r="T2511">
        <f>VLOOKUP(O2511,tdc!$A$1:$D$3277,3,0)</f>
        <v>18.916025000000001</v>
      </c>
      <c r="V2511" t="e">
        <f t="shared" ref="V2511:Z2511" si="2508">P2511/P2765-1</f>
        <v>#DIV/0!</v>
      </c>
      <c r="W2511" t="e">
        <f t="shared" si="2508"/>
        <v>#DIV/0!</v>
      </c>
      <c r="X2511" t="e">
        <f t="shared" si="2508"/>
        <v>#DIV/0!</v>
      </c>
      <c r="Y2511" t="e">
        <f t="shared" si="2508"/>
        <v>#DIV/0!</v>
      </c>
      <c r="Z2511" t="e">
        <f t="shared" si="2508"/>
        <v>#DIV/0!</v>
      </c>
    </row>
    <row r="2512" spans="15:26" x14ac:dyDescent="0.25">
      <c r="O2512" s="4">
        <v>38793</v>
      </c>
      <c r="P2512">
        <v>26.5</v>
      </c>
      <c r="Q2512">
        <v>29.81</v>
      </c>
      <c r="R2512">
        <v>19345.8</v>
      </c>
      <c r="S2512">
        <f>VLOOKUP(O2512,tdc!$A$1:$D$3277,4,0)</f>
        <v>10.651</v>
      </c>
      <c r="T2512">
        <f>VLOOKUP(O2512,tdc!$A$1:$D$3277,3,0)</f>
        <v>18.708611999999999</v>
      </c>
      <c r="V2512" t="e">
        <f t="shared" ref="V2512:Z2512" si="2509">P2512/P2766-1</f>
        <v>#DIV/0!</v>
      </c>
      <c r="W2512" t="e">
        <f t="shared" si="2509"/>
        <v>#DIV/0!</v>
      </c>
      <c r="X2512" t="e">
        <f t="shared" si="2509"/>
        <v>#DIV/0!</v>
      </c>
      <c r="Y2512" t="e">
        <f t="shared" si="2509"/>
        <v>#DIV/0!</v>
      </c>
      <c r="Z2512" t="e">
        <f t="shared" si="2509"/>
        <v>#DIV/0!</v>
      </c>
    </row>
    <row r="2513" spans="15:26" x14ac:dyDescent="0.25">
      <c r="O2513" s="4">
        <v>38792</v>
      </c>
      <c r="P2513">
        <v>25.91</v>
      </c>
      <c r="Q2513">
        <v>29.7</v>
      </c>
      <c r="R2513">
        <v>19166.43</v>
      </c>
      <c r="S2513">
        <f>VLOOKUP(O2513,tdc!$A$1:$D$3277,4,0)</f>
        <v>10.631500000000001</v>
      </c>
      <c r="T2513">
        <f>VLOOKUP(O2513,tdc!$A$1:$D$3277,3,0)</f>
        <v>18.677313000000002</v>
      </c>
      <c r="V2513" t="e">
        <f t="shared" ref="V2513:Z2513" si="2510">P2513/P2767-1</f>
        <v>#DIV/0!</v>
      </c>
      <c r="W2513" t="e">
        <f t="shared" si="2510"/>
        <v>#DIV/0!</v>
      </c>
      <c r="X2513" t="e">
        <f t="shared" si="2510"/>
        <v>#DIV/0!</v>
      </c>
      <c r="Y2513" t="e">
        <f t="shared" si="2510"/>
        <v>#DIV/0!</v>
      </c>
      <c r="Z2513" t="e">
        <f t="shared" si="2510"/>
        <v>#DIV/0!</v>
      </c>
    </row>
    <row r="2514" spans="15:26" x14ac:dyDescent="0.25">
      <c r="O2514" s="4">
        <v>38791</v>
      </c>
      <c r="P2514">
        <v>25.72</v>
      </c>
      <c r="Q2514">
        <v>29.21</v>
      </c>
      <c r="R2514">
        <v>18999.64</v>
      </c>
      <c r="S2514">
        <f>VLOOKUP(O2514,tdc!$A$1:$D$3277,4,0)</f>
        <v>10.648300000000001</v>
      </c>
      <c r="T2514">
        <f>VLOOKUP(O2514,tdc!$A$1:$D$3277,3,0)</f>
        <v>18.610054000000002</v>
      </c>
      <c r="V2514" t="e">
        <f t="shared" ref="V2514:Z2514" si="2511">P2514/P2768-1</f>
        <v>#DIV/0!</v>
      </c>
      <c r="W2514" t="e">
        <f t="shared" si="2511"/>
        <v>#DIV/0!</v>
      </c>
      <c r="X2514" t="e">
        <f t="shared" si="2511"/>
        <v>#DIV/0!</v>
      </c>
      <c r="Y2514" t="e">
        <f t="shared" si="2511"/>
        <v>#DIV/0!</v>
      </c>
      <c r="Z2514" t="e">
        <f t="shared" si="2511"/>
        <v>#DIV/0!</v>
      </c>
    </row>
    <row r="2515" spans="15:26" x14ac:dyDescent="0.25">
      <c r="O2515" s="4">
        <v>38790</v>
      </c>
      <c r="P2515">
        <v>26.02</v>
      </c>
      <c r="Q2515">
        <v>29.3</v>
      </c>
      <c r="R2515">
        <v>18941.04</v>
      </c>
      <c r="S2515">
        <f>VLOOKUP(O2515,tdc!$A$1:$D$3277,4,0)</f>
        <v>10.6675</v>
      </c>
      <c r="T2515">
        <f>VLOOKUP(O2515,tdc!$A$1:$D$3277,3,0)</f>
        <v>18.636118</v>
      </c>
      <c r="V2515" t="e">
        <f t="shared" ref="V2515:Z2515" si="2512">P2515/P2769-1</f>
        <v>#DIV/0!</v>
      </c>
      <c r="W2515" t="e">
        <f t="shared" si="2512"/>
        <v>#DIV/0!</v>
      </c>
      <c r="X2515" t="e">
        <f t="shared" si="2512"/>
        <v>#DIV/0!</v>
      </c>
      <c r="Y2515" t="e">
        <f t="shared" si="2512"/>
        <v>#DIV/0!</v>
      </c>
      <c r="Z2515" t="e">
        <f t="shared" si="2512"/>
        <v>#DIV/0!</v>
      </c>
    </row>
    <row r="2516" spans="15:26" x14ac:dyDescent="0.25">
      <c r="O2516" s="4">
        <v>38789</v>
      </c>
      <c r="P2516">
        <v>25.51</v>
      </c>
      <c r="Q2516">
        <v>29.08</v>
      </c>
      <c r="R2516">
        <v>18706.189999999999</v>
      </c>
      <c r="S2516">
        <f>VLOOKUP(O2516,tdc!$A$1:$D$3277,4,0)</f>
        <v>10.728999999999999</v>
      </c>
      <c r="T2516">
        <f>VLOOKUP(O2516,tdc!$A$1:$D$3277,3,0)</f>
        <v>18.623502999999999</v>
      </c>
      <c r="V2516" t="e">
        <f t="shared" ref="V2516:Z2516" si="2513">P2516/P2770-1</f>
        <v>#DIV/0!</v>
      </c>
      <c r="W2516" t="e">
        <f t="shared" si="2513"/>
        <v>#DIV/0!</v>
      </c>
      <c r="X2516" t="e">
        <f t="shared" si="2513"/>
        <v>#DIV/0!</v>
      </c>
      <c r="Y2516" t="e">
        <f t="shared" si="2513"/>
        <v>#DIV/0!</v>
      </c>
      <c r="Z2516" t="e">
        <f t="shared" si="2513"/>
        <v>#DIV/0!</v>
      </c>
    </row>
    <row r="2517" spans="15:26" x14ac:dyDescent="0.25">
      <c r="O2517" s="4">
        <v>38786</v>
      </c>
      <c r="P2517">
        <v>25.44</v>
      </c>
      <c r="Q2517">
        <v>28.79</v>
      </c>
      <c r="R2517">
        <v>18420.169999999998</v>
      </c>
      <c r="S2517">
        <f>VLOOKUP(O2517,tdc!$A$1:$D$3277,4,0)</f>
        <v>10.67</v>
      </c>
      <c r="T2517">
        <f>VLOOKUP(O2517,tdc!$A$1:$D$3277,3,0)</f>
        <v>18.419734999999999</v>
      </c>
      <c r="V2517" t="e">
        <f t="shared" ref="V2517:Z2517" si="2514">P2517/P2771-1</f>
        <v>#DIV/0!</v>
      </c>
      <c r="W2517" t="e">
        <f t="shared" si="2514"/>
        <v>#DIV/0!</v>
      </c>
      <c r="X2517" t="e">
        <f t="shared" si="2514"/>
        <v>#DIV/0!</v>
      </c>
      <c r="Y2517" t="e">
        <f t="shared" si="2514"/>
        <v>#DIV/0!</v>
      </c>
      <c r="Z2517" t="e">
        <f t="shared" si="2514"/>
        <v>#DIV/0!</v>
      </c>
    </row>
    <row r="2518" spans="15:26" x14ac:dyDescent="0.25">
      <c r="O2518" s="4">
        <v>38785</v>
      </c>
      <c r="P2518">
        <v>25.35</v>
      </c>
      <c r="Q2518">
        <v>28.21</v>
      </c>
      <c r="R2518">
        <v>18310.57</v>
      </c>
      <c r="S2518">
        <f>VLOOKUP(O2518,tdc!$A$1:$D$3277,4,0)</f>
        <v>10.709</v>
      </c>
      <c r="T2518">
        <f>VLOOKUP(O2518,tdc!$A$1:$D$3277,3,0)</f>
        <v>18.588787</v>
      </c>
      <c r="V2518" t="e">
        <f t="shared" ref="V2518:Z2518" si="2515">P2518/P2772-1</f>
        <v>#DIV/0!</v>
      </c>
      <c r="W2518" t="e">
        <f t="shared" si="2515"/>
        <v>#DIV/0!</v>
      </c>
      <c r="X2518" t="e">
        <f t="shared" si="2515"/>
        <v>#DIV/0!</v>
      </c>
      <c r="Y2518" t="e">
        <f t="shared" si="2515"/>
        <v>#DIV/0!</v>
      </c>
      <c r="Z2518" t="e">
        <f t="shared" si="2515"/>
        <v>#DIV/0!</v>
      </c>
    </row>
    <row r="2519" spans="15:26" x14ac:dyDescent="0.25">
      <c r="O2519" s="4">
        <v>38784</v>
      </c>
      <c r="P2519">
        <v>25.29</v>
      </c>
      <c r="Q2519">
        <v>29.09</v>
      </c>
      <c r="R2519">
        <v>18398.82</v>
      </c>
      <c r="S2519">
        <f>VLOOKUP(O2519,tdc!$A$1:$D$3277,4,0)</f>
        <v>10.711499999999999</v>
      </c>
      <c r="T2519">
        <f>VLOOKUP(O2519,tdc!$A$1:$D$3277,3,0)</f>
        <v>18.603783</v>
      </c>
      <c r="V2519" t="e">
        <f t="shared" ref="V2519:Z2519" si="2516">P2519/P2773-1</f>
        <v>#DIV/0!</v>
      </c>
      <c r="W2519" t="e">
        <f t="shared" si="2516"/>
        <v>#DIV/0!</v>
      </c>
      <c r="X2519" t="e">
        <f t="shared" si="2516"/>
        <v>#DIV/0!</v>
      </c>
      <c r="Y2519" t="e">
        <f t="shared" si="2516"/>
        <v>#DIV/0!</v>
      </c>
      <c r="Z2519" t="e">
        <f t="shared" si="2516"/>
        <v>#DIV/0!</v>
      </c>
    </row>
    <row r="2520" spans="15:26" x14ac:dyDescent="0.25">
      <c r="O2520" s="4">
        <v>38783</v>
      </c>
      <c r="P2520">
        <v>25.63</v>
      </c>
      <c r="Q2520">
        <v>29.66</v>
      </c>
      <c r="R2520">
        <v>18551.07</v>
      </c>
      <c r="S2520">
        <f>VLOOKUP(O2520,tdc!$A$1:$D$3277,4,0)</f>
        <v>10.660500000000001</v>
      </c>
      <c r="T2520">
        <f>VLOOKUP(O2520,tdc!$A$1:$D$3277,3,0)</f>
        <v>18.511991999999999</v>
      </c>
      <c r="V2520" t="e">
        <f t="shared" ref="V2520:Z2520" si="2517">P2520/P2774-1</f>
        <v>#DIV/0!</v>
      </c>
      <c r="W2520" t="e">
        <f t="shared" si="2517"/>
        <v>#DIV/0!</v>
      </c>
      <c r="X2520" t="e">
        <f t="shared" si="2517"/>
        <v>#DIV/0!</v>
      </c>
      <c r="Y2520" t="e">
        <f t="shared" si="2517"/>
        <v>#DIV/0!</v>
      </c>
      <c r="Z2520" t="e">
        <f t="shared" si="2517"/>
        <v>#DIV/0!</v>
      </c>
    </row>
    <row r="2521" spans="15:26" x14ac:dyDescent="0.25">
      <c r="O2521" s="4">
        <v>38782</v>
      </c>
      <c r="P2521">
        <v>26.66</v>
      </c>
      <c r="Q2521">
        <v>29.98</v>
      </c>
      <c r="R2521">
        <v>18991.46</v>
      </c>
      <c r="S2521">
        <f>VLOOKUP(O2521,tdc!$A$1:$D$3277,4,0)</f>
        <v>10.6965</v>
      </c>
      <c r="T2521">
        <f>VLOOKUP(O2521,tdc!$A$1:$D$3277,3,0)</f>
        <v>18.717843999999999</v>
      </c>
      <c r="V2521" t="e">
        <f t="shared" ref="V2521:Z2521" si="2518">P2521/P2775-1</f>
        <v>#DIV/0!</v>
      </c>
      <c r="W2521" t="e">
        <f t="shared" si="2518"/>
        <v>#DIV/0!</v>
      </c>
      <c r="X2521" t="e">
        <f t="shared" si="2518"/>
        <v>#DIV/0!</v>
      </c>
      <c r="Y2521" t="e">
        <f t="shared" si="2518"/>
        <v>#DIV/0!</v>
      </c>
      <c r="Z2521" t="e">
        <f t="shared" si="2518"/>
        <v>#DIV/0!</v>
      </c>
    </row>
    <row r="2522" spans="15:26" x14ac:dyDescent="0.25">
      <c r="O2522" s="4">
        <v>38779</v>
      </c>
      <c r="P2522">
        <v>27.49</v>
      </c>
      <c r="Q2522">
        <v>30.51</v>
      </c>
      <c r="R2522">
        <v>19189.25</v>
      </c>
      <c r="S2522">
        <f>VLOOKUP(O2522,tdc!$A$1:$D$3277,4,0)</f>
        <v>10.579000000000001</v>
      </c>
      <c r="T2522">
        <f>VLOOKUP(O2522,tdc!$A$1:$D$3277,3,0)</f>
        <v>18.575619</v>
      </c>
      <c r="V2522" t="e">
        <f t="shared" ref="V2522:Z2522" si="2519">P2522/P2776-1</f>
        <v>#DIV/0!</v>
      </c>
      <c r="W2522" t="e">
        <f t="shared" si="2519"/>
        <v>#DIV/0!</v>
      </c>
      <c r="X2522" t="e">
        <f t="shared" si="2519"/>
        <v>#DIV/0!</v>
      </c>
      <c r="Y2522" t="e">
        <f t="shared" si="2519"/>
        <v>#DIV/0!</v>
      </c>
      <c r="Z2522" t="e">
        <f t="shared" si="2519"/>
        <v>#DIV/0!</v>
      </c>
    </row>
    <row r="2523" spans="15:26" x14ac:dyDescent="0.25">
      <c r="O2523" s="4">
        <v>38778</v>
      </c>
      <c r="P2523">
        <v>27.44</v>
      </c>
      <c r="Q2523">
        <v>30.54</v>
      </c>
      <c r="R2523">
        <v>19102.330000000002</v>
      </c>
      <c r="S2523">
        <f>VLOOKUP(O2523,tdc!$A$1:$D$3277,4,0)</f>
        <v>10.5268</v>
      </c>
      <c r="T2523">
        <f>VLOOKUP(O2523,tdc!$A$1:$D$3277,3,0)</f>
        <v>18.458677000000002</v>
      </c>
      <c r="V2523" t="e">
        <f t="shared" ref="V2523:Z2523" si="2520">P2523/P2777-1</f>
        <v>#DIV/0!</v>
      </c>
      <c r="W2523" t="e">
        <f t="shared" si="2520"/>
        <v>#DIV/0!</v>
      </c>
      <c r="X2523" t="e">
        <f t="shared" si="2520"/>
        <v>#DIV/0!</v>
      </c>
      <c r="Y2523" t="e">
        <f t="shared" si="2520"/>
        <v>#DIV/0!</v>
      </c>
      <c r="Z2523" t="e">
        <f t="shared" si="2520"/>
        <v>#DIV/0!</v>
      </c>
    </row>
    <row r="2524" spans="15:26" x14ac:dyDescent="0.25">
      <c r="O2524" s="4">
        <v>38777</v>
      </c>
      <c r="P2524">
        <v>27.22</v>
      </c>
      <c r="Q2524">
        <v>30.23</v>
      </c>
      <c r="R2524">
        <v>19058.740000000002</v>
      </c>
      <c r="S2524">
        <f>VLOOKUP(O2524,tdc!$A$1:$D$3277,4,0)</f>
        <v>10.471500000000001</v>
      </c>
      <c r="T2524">
        <f>VLOOKUP(O2524,tdc!$A$1:$D$3277,3,0)</f>
        <v>18.325078999999999</v>
      </c>
      <c r="V2524" t="e">
        <f t="shared" ref="V2524:Z2524" si="2521">P2524/P2778-1</f>
        <v>#DIV/0!</v>
      </c>
      <c r="W2524" t="e">
        <f t="shared" si="2521"/>
        <v>#DIV/0!</v>
      </c>
      <c r="X2524" t="e">
        <f t="shared" si="2521"/>
        <v>#DIV/0!</v>
      </c>
      <c r="Y2524" t="e">
        <f t="shared" si="2521"/>
        <v>#DIV/0!</v>
      </c>
      <c r="Z2524" t="e">
        <f t="shared" si="2521"/>
        <v>#DIV/0!</v>
      </c>
    </row>
    <row r="2525" spans="15:26" x14ac:dyDescent="0.25">
      <c r="O2525" s="4">
        <v>38776</v>
      </c>
      <c r="P2525">
        <v>26.48</v>
      </c>
      <c r="Q2525">
        <v>29.98</v>
      </c>
      <c r="R2525">
        <v>18706.32</v>
      </c>
      <c r="S2525">
        <f>VLOOKUP(O2525,tdc!$A$1:$D$3277,4,0)</f>
        <v>10.4803</v>
      </c>
      <c r="T2525">
        <f>VLOOKUP(O2525,tdc!$A$1:$D$3277,3,0)</f>
        <v>18.384556</v>
      </c>
      <c r="V2525" t="e">
        <f t="shared" ref="V2525:Z2525" si="2522">P2525/P2779-1</f>
        <v>#DIV/0!</v>
      </c>
      <c r="W2525" t="e">
        <f t="shared" si="2522"/>
        <v>#DIV/0!</v>
      </c>
      <c r="X2525" t="e">
        <f t="shared" si="2522"/>
        <v>#DIV/0!</v>
      </c>
      <c r="Y2525" t="e">
        <f t="shared" si="2522"/>
        <v>#DIV/0!</v>
      </c>
      <c r="Z2525" t="e">
        <f t="shared" si="2522"/>
        <v>#DIV/0!</v>
      </c>
    </row>
    <row r="2526" spans="15:26" x14ac:dyDescent="0.25">
      <c r="O2526" s="4">
        <v>38775</v>
      </c>
      <c r="P2526">
        <v>26.6</v>
      </c>
      <c r="Q2526">
        <v>30.15</v>
      </c>
      <c r="R2526">
        <v>18854.669999999998</v>
      </c>
      <c r="S2526">
        <f>VLOOKUP(O2526,tdc!$A$1:$D$3277,4,0)</f>
        <v>10.47</v>
      </c>
      <c r="T2526">
        <f>VLOOKUP(O2526,tdc!$A$1:$D$3277,3,0)</f>
        <v>18.216618</v>
      </c>
      <c r="V2526" t="e">
        <f t="shared" ref="V2526:Z2526" si="2523">P2526/P2780-1</f>
        <v>#DIV/0!</v>
      </c>
      <c r="W2526" t="e">
        <f t="shared" si="2523"/>
        <v>#DIV/0!</v>
      </c>
      <c r="X2526" t="e">
        <f t="shared" si="2523"/>
        <v>#DIV/0!</v>
      </c>
      <c r="Y2526" t="e">
        <f t="shared" si="2523"/>
        <v>#DIV/0!</v>
      </c>
      <c r="Z2526" t="e">
        <f t="shared" si="2523"/>
        <v>#DIV/0!</v>
      </c>
    </row>
    <row r="2527" spans="15:26" x14ac:dyDescent="0.25">
      <c r="O2527" s="4">
        <v>38772</v>
      </c>
      <c r="P2527">
        <v>27.19</v>
      </c>
      <c r="Q2527">
        <v>30.71</v>
      </c>
      <c r="R2527">
        <v>19100.89</v>
      </c>
      <c r="S2527">
        <f>VLOOKUP(O2527,tdc!$A$1:$D$3277,4,0)</f>
        <v>10.4795</v>
      </c>
      <c r="T2527">
        <f>VLOOKUP(O2527,tdc!$A$1:$D$3277,3,0)</f>
        <v>18.281492</v>
      </c>
      <c r="V2527" t="e">
        <f t="shared" ref="V2527:Z2527" si="2524">P2527/P2781-1</f>
        <v>#DIV/0!</v>
      </c>
      <c r="W2527" t="e">
        <f t="shared" si="2524"/>
        <v>#DIV/0!</v>
      </c>
      <c r="X2527" t="e">
        <f t="shared" si="2524"/>
        <v>#DIV/0!</v>
      </c>
      <c r="Y2527" t="e">
        <f t="shared" si="2524"/>
        <v>#DIV/0!</v>
      </c>
      <c r="Z2527" t="e">
        <f t="shared" si="2524"/>
        <v>#DIV/0!</v>
      </c>
    </row>
    <row r="2528" spans="15:26" x14ac:dyDescent="0.25">
      <c r="O2528" s="4">
        <v>38771</v>
      </c>
      <c r="P2528">
        <v>26.9</v>
      </c>
      <c r="Q2528">
        <v>30.74</v>
      </c>
      <c r="R2528">
        <v>19117.72</v>
      </c>
      <c r="S2528">
        <f>VLOOKUP(O2528,tdc!$A$1:$D$3277,4,0)</f>
        <v>10.46</v>
      </c>
      <c r="T2528">
        <f>VLOOKUP(O2528,tdc!$A$1:$D$3277,3,0)</f>
        <v>18.328047000000002</v>
      </c>
      <c r="V2528" t="e">
        <f t="shared" ref="V2528:Z2528" si="2525">P2528/P2782-1</f>
        <v>#DIV/0!</v>
      </c>
      <c r="W2528" t="e">
        <f t="shared" si="2525"/>
        <v>#DIV/0!</v>
      </c>
      <c r="X2528" t="e">
        <f t="shared" si="2525"/>
        <v>#DIV/0!</v>
      </c>
      <c r="Y2528" t="e">
        <f t="shared" si="2525"/>
        <v>#DIV/0!</v>
      </c>
      <c r="Z2528" t="e">
        <f t="shared" si="2525"/>
        <v>#DIV/0!</v>
      </c>
    </row>
    <row r="2529" spans="15:26" x14ac:dyDescent="0.25">
      <c r="O2529" s="4">
        <v>38770</v>
      </c>
      <c r="P2529">
        <v>26.04</v>
      </c>
      <c r="Q2529">
        <v>29.67</v>
      </c>
      <c r="R2529">
        <v>18780.46</v>
      </c>
      <c r="S2529">
        <f>VLOOKUP(O2529,tdc!$A$1:$D$3277,4,0)</f>
        <v>10.459</v>
      </c>
      <c r="T2529">
        <f>VLOOKUP(O2529,tdc!$A$1:$D$3277,3,0)</f>
        <v>18.240639000000002</v>
      </c>
      <c r="V2529" t="e">
        <f t="shared" ref="V2529:Z2529" si="2526">P2529/P2783-1</f>
        <v>#DIV/0!</v>
      </c>
      <c r="W2529" t="e">
        <f t="shared" si="2526"/>
        <v>#DIV/0!</v>
      </c>
      <c r="X2529" t="e">
        <f t="shared" si="2526"/>
        <v>#DIV/0!</v>
      </c>
      <c r="Y2529" t="e">
        <f t="shared" si="2526"/>
        <v>#DIV/0!</v>
      </c>
      <c r="Z2529" t="e">
        <f t="shared" si="2526"/>
        <v>#DIV/0!</v>
      </c>
    </row>
    <row r="2530" spans="15:26" x14ac:dyDescent="0.25">
      <c r="O2530" s="4">
        <v>38769</v>
      </c>
      <c r="P2530">
        <v>25.71</v>
      </c>
      <c r="Q2530">
        <v>29.26</v>
      </c>
      <c r="R2530">
        <v>18497.38</v>
      </c>
      <c r="S2530">
        <f>VLOOKUP(O2530,tdc!$A$1:$D$3277,4,0)</f>
        <v>10.473000000000001</v>
      </c>
      <c r="T2530">
        <f>VLOOKUP(O2530,tdc!$A$1:$D$3277,3,0)</f>
        <v>18.284825999999999</v>
      </c>
      <c r="V2530" t="e">
        <f t="shared" ref="V2530:Z2530" si="2527">P2530/P2784-1</f>
        <v>#DIV/0!</v>
      </c>
      <c r="W2530" t="e">
        <f t="shared" si="2527"/>
        <v>#DIV/0!</v>
      </c>
      <c r="X2530" t="e">
        <f t="shared" si="2527"/>
        <v>#DIV/0!</v>
      </c>
      <c r="Y2530" t="e">
        <f t="shared" si="2527"/>
        <v>#DIV/0!</v>
      </c>
      <c r="Z2530" t="e">
        <f t="shared" si="2527"/>
        <v>#DIV/0!</v>
      </c>
    </row>
    <row r="2531" spans="15:26" x14ac:dyDescent="0.25">
      <c r="O2531" s="4">
        <v>38768</v>
      </c>
      <c r="P2531">
        <v>25.57</v>
      </c>
      <c r="Q2531">
        <v>29.84</v>
      </c>
      <c r="R2531">
        <v>18542.580000000002</v>
      </c>
      <c r="S2531">
        <f>VLOOKUP(O2531,tdc!$A$1:$D$3277,4,0)</f>
        <v>10.417999999999999</v>
      </c>
      <c r="T2531">
        <f>VLOOKUP(O2531,tdc!$A$1:$D$3277,3,0)</f>
        <v>18.178329000000002</v>
      </c>
      <c r="V2531" t="e">
        <f t="shared" ref="V2531:Z2531" si="2528">P2531/P2785-1</f>
        <v>#DIV/0!</v>
      </c>
      <c r="W2531" t="e">
        <f t="shared" si="2528"/>
        <v>#DIV/0!</v>
      </c>
      <c r="X2531" t="e">
        <f t="shared" si="2528"/>
        <v>#DIV/0!</v>
      </c>
      <c r="Y2531" t="e">
        <f t="shared" si="2528"/>
        <v>#DIV/0!</v>
      </c>
      <c r="Z2531" t="e">
        <f t="shared" si="2528"/>
        <v>#DIV/0!</v>
      </c>
    </row>
    <row r="2532" spans="15:26" x14ac:dyDescent="0.25">
      <c r="O2532" s="4">
        <v>38765</v>
      </c>
      <c r="P2532">
        <v>25.6</v>
      </c>
      <c r="Q2532">
        <v>29.44</v>
      </c>
      <c r="R2532">
        <v>18480.78</v>
      </c>
      <c r="S2532">
        <f>VLOOKUP(O2532,tdc!$A$1:$D$3277,4,0)</f>
        <v>10.4335</v>
      </c>
      <c r="T2532">
        <f>VLOOKUP(O2532,tdc!$A$1:$D$3277,3,0)</f>
        <v>18.181265</v>
      </c>
      <c r="V2532" t="e">
        <f t="shared" ref="V2532:Z2532" si="2529">P2532/P2786-1</f>
        <v>#DIV/0!</v>
      </c>
      <c r="W2532" t="e">
        <f t="shared" si="2529"/>
        <v>#DIV/0!</v>
      </c>
      <c r="X2532" t="e">
        <f t="shared" si="2529"/>
        <v>#DIV/0!</v>
      </c>
      <c r="Y2532" t="e">
        <f t="shared" si="2529"/>
        <v>#DIV/0!</v>
      </c>
      <c r="Z2532" t="e">
        <f t="shared" si="2529"/>
        <v>#DIV/0!</v>
      </c>
    </row>
    <row r="2533" spans="15:26" x14ac:dyDescent="0.25">
      <c r="O2533" s="4">
        <v>38764</v>
      </c>
      <c r="P2533">
        <v>25.8</v>
      </c>
      <c r="Q2533">
        <v>29.72</v>
      </c>
      <c r="R2533">
        <v>18457.240000000002</v>
      </c>
      <c r="S2533">
        <f>VLOOKUP(O2533,tdc!$A$1:$D$3277,4,0)</f>
        <v>10.4755</v>
      </c>
      <c r="T2533">
        <f>VLOOKUP(O2533,tdc!$A$1:$D$3277,3,0)</f>
        <v>18.222062999999999</v>
      </c>
      <c r="V2533" t="e">
        <f t="shared" ref="V2533:Z2533" si="2530">P2533/P2787-1</f>
        <v>#DIV/0!</v>
      </c>
      <c r="W2533" t="e">
        <f t="shared" si="2530"/>
        <v>#DIV/0!</v>
      </c>
      <c r="X2533" t="e">
        <f t="shared" si="2530"/>
        <v>#DIV/0!</v>
      </c>
      <c r="Y2533" t="e">
        <f t="shared" si="2530"/>
        <v>#DIV/0!</v>
      </c>
      <c r="Z2533" t="e">
        <f t="shared" si="2530"/>
        <v>#DIV/0!</v>
      </c>
    </row>
    <row r="2534" spans="15:26" x14ac:dyDescent="0.25">
      <c r="O2534" s="4">
        <v>38763</v>
      </c>
      <c r="P2534">
        <v>25.74</v>
      </c>
      <c r="Q2534">
        <v>29.34</v>
      </c>
      <c r="R2534">
        <v>18169.16</v>
      </c>
      <c r="S2534">
        <f>VLOOKUP(O2534,tdc!$A$1:$D$3277,4,0)</f>
        <v>10.535500000000001</v>
      </c>
      <c r="T2534">
        <f>VLOOKUP(O2534,tdc!$A$1:$D$3277,3,0)</f>
        <v>18.335042999999999</v>
      </c>
      <c r="V2534" t="e">
        <f t="shared" ref="V2534:Z2534" si="2531">P2534/P2788-1</f>
        <v>#DIV/0!</v>
      </c>
      <c r="W2534" t="e">
        <f t="shared" si="2531"/>
        <v>#DIV/0!</v>
      </c>
      <c r="X2534" t="e">
        <f t="shared" si="2531"/>
        <v>#DIV/0!</v>
      </c>
      <c r="Y2534" t="e">
        <f t="shared" si="2531"/>
        <v>#DIV/0!</v>
      </c>
      <c r="Z2534" t="e">
        <f t="shared" si="2531"/>
        <v>#DIV/0!</v>
      </c>
    </row>
    <row r="2535" spans="15:26" x14ac:dyDescent="0.25">
      <c r="O2535" s="4">
        <v>38762</v>
      </c>
      <c r="P2535">
        <v>25.75</v>
      </c>
      <c r="Q2535">
        <v>29.31</v>
      </c>
      <c r="R2535">
        <v>18023.009999999998</v>
      </c>
      <c r="S2535">
        <f>VLOOKUP(O2535,tdc!$A$1:$D$3277,4,0)</f>
        <v>10.510999999999999</v>
      </c>
      <c r="T2535">
        <f>VLOOKUP(O2535,tdc!$A$1:$D$3277,3,0)</f>
        <v>18.248263999999999</v>
      </c>
      <c r="V2535" t="e">
        <f t="shared" ref="V2535:Z2535" si="2532">P2535/P2789-1</f>
        <v>#DIV/0!</v>
      </c>
      <c r="W2535" t="e">
        <f t="shared" si="2532"/>
        <v>#DIV/0!</v>
      </c>
      <c r="X2535" t="e">
        <f t="shared" si="2532"/>
        <v>#DIV/0!</v>
      </c>
      <c r="Y2535" t="e">
        <f t="shared" si="2532"/>
        <v>#DIV/0!</v>
      </c>
      <c r="Z2535" t="e">
        <f t="shared" si="2532"/>
        <v>#DIV/0!</v>
      </c>
    </row>
    <row r="2536" spans="15:26" x14ac:dyDescent="0.25">
      <c r="O2536" s="4">
        <v>38761</v>
      </c>
      <c r="P2536">
        <v>25.5</v>
      </c>
      <c r="Q2536">
        <v>59.79</v>
      </c>
      <c r="R2536">
        <v>17883.63</v>
      </c>
      <c r="S2536">
        <f>VLOOKUP(O2536,tdc!$A$1:$D$3277,4,0)</f>
        <v>10.5495</v>
      </c>
      <c r="T2536">
        <f>VLOOKUP(O2536,tdc!$A$1:$D$3277,3,0)</f>
        <v>18.388850999999999</v>
      </c>
      <c r="V2536" t="e">
        <f t="shared" ref="V2536:Z2536" si="2533">P2536/P2790-1</f>
        <v>#DIV/0!</v>
      </c>
      <c r="W2536" t="e">
        <f t="shared" si="2533"/>
        <v>#DIV/0!</v>
      </c>
      <c r="X2536" t="e">
        <f t="shared" si="2533"/>
        <v>#DIV/0!</v>
      </c>
      <c r="Y2536" t="e">
        <f t="shared" si="2533"/>
        <v>#DIV/0!</v>
      </c>
      <c r="Z2536" t="e">
        <f t="shared" si="2533"/>
        <v>#DIV/0!</v>
      </c>
    </row>
    <row r="2537" spans="15:26" x14ac:dyDescent="0.25">
      <c r="O2537" s="4">
        <v>38758</v>
      </c>
      <c r="P2537">
        <v>26.03</v>
      </c>
      <c r="Q2537">
        <v>60.34</v>
      </c>
      <c r="R2537">
        <v>18298.580000000002</v>
      </c>
      <c r="S2537">
        <f>VLOOKUP(O2537,tdc!$A$1:$D$3277,4,0)</f>
        <v>10.483000000000001</v>
      </c>
      <c r="T2537">
        <f>VLOOKUP(O2537,tdc!$A$1:$D$3277,3,0)</f>
        <v>18.288554999999999</v>
      </c>
      <c r="V2537" t="e">
        <f t="shared" ref="V2537:Z2537" si="2534">P2537/P2791-1</f>
        <v>#DIV/0!</v>
      </c>
      <c r="W2537" t="e">
        <f t="shared" si="2534"/>
        <v>#DIV/0!</v>
      </c>
      <c r="X2537" t="e">
        <f t="shared" si="2534"/>
        <v>#DIV/0!</v>
      </c>
      <c r="Y2537" t="e">
        <f t="shared" si="2534"/>
        <v>#DIV/0!</v>
      </c>
      <c r="Z2537" t="e">
        <f t="shared" si="2534"/>
        <v>#DIV/0!</v>
      </c>
    </row>
    <row r="2538" spans="15:26" x14ac:dyDescent="0.25">
      <c r="O2538" s="4">
        <v>38757</v>
      </c>
      <c r="P2538">
        <v>26.9</v>
      </c>
      <c r="Q2538">
        <v>61.1</v>
      </c>
      <c r="R2538">
        <v>18518.330000000002</v>
      </c>
      <c r="S2538">
        <f>VLOOKUP(O2538,tdc!$A$1:$D$3277,4,0)</f>
        <v>10.477</v>
      </c>
      <c r="T2538">
        <f>VLOOKUP(O2538,tdc!$A$1:$D$3277,3,0)</f>
        <v>18.288616000000001</v>
      </c>
      <c r="V2538" t="e">
        <f t="shared" ref="V2538:Z2538" si="2535">P2538/P2792-1</f>
        <v>#DIV/0!</v>
      </c>
      <c r="W2538" t="e">
        <f t="shared" si="2535"/>
        <v>#DIV/0!</v>
      </c>
      <c r="X2538" t="e">
        <f t="shared" si="2535"/>
        <v>#DIV/0!</v>
      </c>
      <c r="Y2538" t="e">
        <f t="shared" si="2535"/>
        <v>#DIV/0!</v>
      </c>
      <c r="Z2538" t="e">
        <f t="shared" si="2535"/>
        <v>#DIV/0!</v>
      </c>
    </row>
    <row r="2539" spans="15:26" x14ac:dyDescent="0.25">
      <c r="O2539" s="4">
        <v>38756</v>
      </c>
      <c r="P2539">
        <v>26.06</v>
      </c>
      <c r="Q2539">
        <v>59.82</v>
      </c>
      <c r="R2539">
        <v>18410.240000000002</v>
      </c>
      <c r="S2539">
        <f>VLOOKUP(O2539,tdc!$A$1:$D$3277,4,0)</f>
        <v>10.531000000000001</v>
      </c>
      <c r="T2539">
        <f>VLOOKUP(O2539,tdc!$A$1:$D$3277,3,0)</f>
        <v>18.337744000000001</v>
      </c>
      <c r="V2539" t="e">
        <f t="shared" ref="V2539:Z2539" si="2536">P2539/P2793-1</f>
        <v>#DIV/0!</v>
      </c>
      <c r="W2539" t="e">
        <f t="shared" si="2536"/>
        <v>#DIV/0!</v>
      </c>
      <c r="X2539" t="e">
        <f t="shared" si="2536"/>
        <v>#DIV/0!</v>
      </c>
      <c r="Y2539" t="e">
        <f t="shared" si="2536"/>
        <v>#DIV/0!</v>
      </c>
      <c r="Z2539" t="e">
        <f t="shared" si="2536"/>
        <v>#DIV/0!</v>
      </c>
    </row>
    <row r="2540" spans="15:26" x14ac:dyDescent="0.25">
      <c r="O2540" s="4">
        <v>38755</v>
      </c>
      <c r="P2540">
        <v>27.24</v>
      </c>
      <c r="Q2540">
        <v>61.2</v>
      </c>
      <c r="R2540">
        <v>18665.060000000001</v>
      </c>
      <c r="S2540">
        <f>VLOOKUP(O2540,tdc!$A$1:$D$3277,4,0)</f>
        <v>10.551500000000001</v>
      </c>
      <c r="T2540">
        <f>VLOOKUP(O2540,tdc!$A$1:$D$3277,3,0)</f>
        <v>18.429281</v>
      </c>
      <c r="V2540" t="e">
        <f t="shared" ref="V2540:Z2540" si="2537">P2540/P2794-1</f>
        <v>#DIV/0!</v>
      </c>
      <c r="W2540" t="e">
        <f t="shared" si="2537"/>
        <v>#DIV/0!</v>
      </c>
      <c r="X2540" t="e">
        <f t="shared" si="2537"/>
        <v>#DIV/0!</v>
      </c>
      <c r="Y2540" t="e">
        <f t="shared" si="2537"/>
        <v>#DIV/0!</v>
      </c>
      <c r="Z2540" t="e">
        <f t="shared" si="2537"/>
        <v>#DIV/0!</v>
      </c>
    </row>
    <row r="2541" spans="15:26" x14ac:dyDescent="0.25">
      <c r="O2541" s="4">
        <v>38751</v>
      </c>
      <c r="P2541">
        <v>27.86</v>
      </c>
      <c r="Q2541">
        <v>61.18</v>
      </c>
      <c r="R2541">
        <v>18862.18</v>
      </c>
      <c r="S2541">
        <f>VLOOKUP(O2541,tdc!$A$1:$D$3277,4,0)</f>
        <v>10.491</v>
      </c>
      <c r="T2541">
        <f>VLOOKUP(O2541,tdc!$A$1:$D$3277,3,0)</f>
        <v>18.492536999999999</v>
      </c>
      <c r="V2541" t="e">
        <f t="shared" ref="V2541:Z2541" si="2538">P2541/P2795-1</f>
        <v>#DIV/0!</v>
      </c>
      <c r="W2541" t="e">
        <f t="shared" si="2538"/>
        <v>#DIV/0!</v>
      </c>
      <c r="X2541" t="e">
        <f t="shared" si="2538"/>
        <v>#DIV/0!</v>
      </c>
      <c r="Y2541" t="e">
        <f t="shared" si="2538"/>
        <v>#DIV/0!</v>
      </c>
      <c r="Z2541" t="e">
        <f t="shared" si="2538"/>
        <v>#DIV/0!</v>
      </c>
    </row>
    <row r="2542" spans="15:26" x14ac:dyDescent="0.25">
      <c r="O2542" s="4">
        <v>38750</v>
      </c>
      <c r="P2542">
        <v>28.5</v>
      </c>
      <c r="Q2542">
        <v>61.78</v>
      </c>
      <c r="R2542">
        <v>19060.38</v>
      </c>
      <c r="S2542">
        <f>VLOOKUP(O2542,tdc!$A$1:$D$3277,4,0)</f>
        <v>10.500500000000001</v>
      </c>
      <c r="T2542">
        <f>VLOOKUP(O2542,tdc!$A$1:$D$3277,3,0)</f>
        <v>18.676188</v>
      </c>
      <c r="V2542" t="e">
        <f t="shared" ref="V2542:Z2542" si="2539">P2542/P2796-1</f>
        <v>#DIV/0!</v>
      </c>
      <c r="W2542" t="e">
        <f t="shared" si="2539"/>
        <v>#DIV/0!</v>
      </c>
      <c r="X2542" t="e">
        <f t="shared" si="2539"/>
        <v>#DIV/0!</v>
      </c>
      <c r="Y2542" t="e">
        <f t="shared" si="2539"/>
        <v>#DIV/0!</v>
      </c>
      <c r="Z2542" t="e">
        <f t="shared" si="2539"/>
        <v>#DIV/0!</v>
      </c>
    </row>
    <row r="2543" spans="15:26" x14ac:dyDescent="0.25">
      <c r="O2543" s="4">
        <v>38749</v>
      </c>
      <c r="P2543">
        <v>28.83</v>
      </c>
      <c r="Q2543">
        <v>61.99</v>
      </c>
      <c r="R2543">
        <v>19162.38</v>
      </c>
      <c r="S2543">
        <f>VLOOKUP(O2543,tdc!$A$1:$D$3277,4,0)</f>
        <v>10.436999999999999</v>
      </c>
      <c r="T2543">
        <f>VLOOKUP(O2543,tdc!$A$1:$D$3277,3,0)</f>
        <v>18.524698000000001</v>
      </c>
      <c r="V2543" t="e">
        <f t="shared" ref="V2543:Z2543" si="2540">P2543/P2797-1</f>
        <v>#DIV/0!</v>
      </c>
      <c r="W2543" t="e">
        <f t="shared" si="2540"/>
        <v>#DIV/0!</v>
      </c>
      <c r="X2543" t="e">
        <f t="shared" si="2540"/>
        <v>#DIV/0!</v>
      </c>
      <c r="Y2543" t="e">
        <f t="shared" si="2540"/>
        <v>#DIV/0!</v>
      </c>
      <c r="Z2543" t="e">
        <f t="shared" si="2540"/>
        <v>#DIV/0!</v>
      </c>
    </row>
    <row r="2544" spans="15:26" x14ac:dyDescent="0.25">
      <c r="O2544" s="4">
        <v>38748</v>
      </c>
      <c r="P2544">
        <v>28.32</v>
      </c>
      <c r="Q2544">
        <v>60.68</v>
      </c>
      <c r="R2544">
        <v>18907.099999999999</v>
      </c>
      <c r="S2544">
        <f>VLOOKUP(O2544,tdc!$A$1:$D$3277,4,0)</f>
        <v>10.4405</v>
      </c>
      <c r="T2544">
        <f>VLOOKUP(O2544,tdc!$A$1:$D$3277,3,0)</f>
        <v>18.569471</v>
      </c>
      <c r="V2544" t="e">
        <f t="shared" ref="V2544:Z2544" si="2541">P2544/P2798-1</f>
        <v>#DIV/0!</v>
      </c>
      <c r="W2544" t="e">
        <f t="shared" si="2541"/>
        <v>#DIV/0!</v>
      </c>
      <c r="X2544" t="e">
        <f t="shared" si="2541"/>
        <v>#DIV/0!</v>
      </c>
      <c r="Y2544" t="e">
        <f t="shared" si="2541"/>
        <v>#DIV/0!</v>
      </c>
      <c r="Z2544" t="e">
        <f t="shared" si="2541"/>
        <v>#DIV/0!</v>
      </c>
    </row>
    <row r="2545" spans="15:26" x14ac:dyDescent="0.25">
      <c r="O2545" s="4">
        <v>38747</v>
      </c>
      <c r="P2545">
        <v>28.7</v>
      </c>
      <c r="Q2545">
        <v>59.56</v>
      </c>
      <c r="R2545">
        <v>18849.240000000002</v>
      </c>
      <c r="S2545">
        <f>VLOOKUP(O2545,tdc!$A$1:$D$3277,4,0)</f>
        <v>10.427</v>
      </c>
      <c r="T2545">
        <f>VLOOKUP(O2545,tdc!$A$1:$D$3277,3,0)</f>
        <v>18.425515999999998</v>
      </c>
      <c r="V2545" t="e">
        <f t="shared" ref="V2545:Z2545" si="2542">P2545/P2799-1</f>
        <v>#DIV/0!</v>
      </c>
      <c r="W2545" t="e">
        <f t="shared" si="2542"/>
        <v>#DIV/0!</v>
      </c>
      <c r="X2545" t="e">
        <f t="shared" si="2542"/>
        <v>#DIV/0!</v>
      </c>
      <c r="Y2545" t="e">
        <f t="shared" si="2542"/>
        <v>#DIV/0!</v>
      </c>
      <c r="Z2545" t="e">
        <f t="shared" si="2542"/>
        <v>#DIV/0!</v>
      </c>
    </row>
    <row r="2546" spans="15:26" x14ac:dyDescent="0.25">
      <c r="O2546" s="4">
        <v>38744</v>
      </c>
      <c r="P2546">
        <v>28.7</v>
      </c>
      <c r="Q2546">
        <v>60.57</v>
      </c>
      <c r="R2546">
        <v>18956.5</v>
      </c>
      <c r="S2546">
        <f>VLOOKUP(O2546,tdc!$A$1:$D$3277,4,0)</f>
        <v>10.407999999999999</v>
      </c>
      <c r="T2546">
        <f>VLOOKUP(O2546,tdc!$A$1:$D$3277,3,0)</f>
        <v>18.398119000000001</v>
      </c>
      <c r="V2546" t="e">
        <f t="shared" ref="V2546:Z2546" si="2543">P2546/P2800-1</f>
        <v>#DIV/0!</v>
      </c>
      <c r="W2546" t="e">
        <f t="shared" si="2543"/>
        <v>#DIV/0!</v>
      </c>
      <c r="X2546" t="e">
        <f t="shared" si="2543"/>
        <v>#DIV/0!</v>
      </c>
      <c r="Y2546" t="e">
        <f t="shared" si="2543"/>
        <v>#DIV/0!</v>
      </c>
      <c r="Z2546" t="e">
        <f t="shared" si="2543"/>
        <v>#DIV/0!</v>
      </c>
    </row>
    <row r="2547" spans="15:26" x14ac:dyDescent="0.25">
      <c r="O2547" s="4">
        <v>38743</v>
      </c>
      <c r="P2547">
        <v>28.44</v>
      </c>
      <c r="Q2547">
        <v>62.44</v>
      </c>
      <c r="R2547">
        <v>19216.75</v>
      </c>
      <c r="S2547">
        <f>VLOOKUP(O2547,tdc!$A$1:$D$3277,4,0)</f>
        <v>10.494</v>
      </c>
      <c r="T2547">
        <f>VLOOKUP(O2547,tdc!$A$1:$D$3277,3,0)</f>
        <v>18.693888000000001</v>
      </c>
      <c r="V2547" t="e">
        <f t="shared" ref="V2547:Z2547" si="2544">P2547/P2801-1</f>
        <v>#DIV/0!</v>
      </c>
      <c r="W2547" t="e">
        <f t="shared" si="2544"/>
        <v>#DIV/0!</v>
      </c>
      <c r="X2547" t="e">
        <f t="shared" si="2544"/>
        <v>#DIV/0!</v>
      </c>
      <c r="Y2547" t="e">
        <f t="shared" si="2544"/>
        <v>#DIV/0!</v>
      </c>
      <c r="Z2547" t="e">
        <f t="shared" si="2544"/>
        <v>#DIV/0!</v>
      </c>
    </row>
    <row r="2548" spans="15:26" x14ac:dyDescent="0.25">
      <c r="O2548" s="4">
        <v>38742</v>
      </c>
      <c r="P2548">
        <v>27.8</v>
      </c>
      <c r="Q2548">
        <v>61.4</v>
      </c>
      <c r="R2548">
        <v>18866.37</v>
      </c>
      <c r="S2548">
        <f>VLOOKUP(O2548,tdc!$A$1:$D$3277,4,0)</f>
        <v>10.5055</v>
      </c>
      <c r="T2548">
        <f>VLOOKUP(O2548,tdc!$A$1:$D$3277,3,0)</f>
        <v>18.742751999999999</v>
      </c>
      <c r="V2548" t="e">
        <f t="shared" ref="V2548:Z2548" si="2545">P2548/P2802-1</f>
        <v>#DIV/0!</v>
      </c>
      <c r="W2548" t="e">
        <f t="shared" si="2545"/>
        <v>#DIV/0!</v>
      </c>
      <c r="X2548" t="e">
        <f t="shared" si="2545"/>
        <v>#DIV/0!</v>
      </c>
      <c r="Y2548" t="e">
        <f t="shared" si="2545"/>
        <v>#DIV/0!</v>
      </c>
      <c r="Z2548" t="e">
        <f t="shared" si="2545"/>
        <v>#DIV/0!</v>
      </c>
    </row>
    <row r="2549" spans="15:26" x14ac:dyDescent="0.25">
      <c r="O2549" s="4">
        <v>38741</v>
      </c>
      <c r="P2549">
        <v>27.88</v>
      </c>
      <c r="Q2549">
        <v>60.1</v>
      </c>
      <c r="R2549">
        <v>18875.41</v>
      </c>
      <c r="S2549">
        <f>VLOOKUP(O2549,tdc!$A$1:$D$3277,4,0)</f>
        <v>10.473000000000001</v>
      </c>
      <c r="T2549">
        <f>VLOOKUP(O2549,tdc!$A$1:$D$3277,3,0)</f>
        <v>18.678436000000001</v>
      </c>
      <c r="V2549" t="e">
        <f t="shared" ref="V2549:Z2549" si="2546">P2549/P2803-1</f>
        <v>#DIV/0!</v>
      </c>
      <c r="W2549" t="e">
        <f t="shared" si="2546"/>
        <v>#DIV/0!</v>
      </c>
      <c r="X2549" t="e">
        <f t="shared" si="2546"/>
        <v>#DIV/0!</v>
      </c>
      <c r="Y2549" t="e">
        <f t="shared" si="2546"/>
        <v>#DIV/0!</v>
      </c>
      <c r="Z2549" t="e">
        <f t="shared" si="2546"/>
        <v>#DIV/0!</v>
      </c>
    </row>
    <row r="2550" spans="15:26" x14ac:dyDescent="0.25">
      <c r="O2550" s="4">
        <v>38740</v>
      </c>
      <c r="P2550">
        <v>26.93</v>
      </c>
      <c r="Q2550">
        <v>59.55</v>
      </c>
      <c r="R2550">
        <v>18447.11</v>
      </c>
      <c r="S2550">
        <f>VLOOKUP(O2550,tdc!$A$1:$D$3277,4,0)</f>
        <v>10.529500000000001</v>
      </c>
      <c r="T2550">
        <f>VLOOKUP(O2550,tdc!$A$1:$D$3277,3,0)</f>
        <v>18.811074999999999</v>
      </c>
      <c r="V2550" t="e">
        <f t="shared" ref="V2550:Z2550" si="2547">P2550/P2804-1</f>
        <v>#DIV/0!</v>
      </c>
      <c r="W2550" t="e">
        <f t="shared" si="2547"/>
        <v>#DIV/0!</v>
      </c>
      <c r="X2550" t="e">
        <f t="shared" si="2547"/>
        <v>#DIV/0!</v>
      </c>
      <c r="Y2550" t="e">
        <f t="shared" si="2547"/>
        <v>#DIV/0!</v>
      </c>
      <c r="Z2550" t="e">
        <f t="shared" si="2547"/>
        <v>#DIV/0!</v>
      </c>
    </row>
    <row r="2551" spans="15:26" x14ac:dyDescent="0.25">
      <c r="O2551" s="4">
        <v>38737</v>
      </c>
      <c r="P2551">
        <v>27</v>
      </c>
      <c r="Q2551">
        <v>59.03</v>
      </c>
      <c r="R2551">
        <v>18346.23</v>
      </c>
      <c r="S2551">
        <f>VLOOKUP(O2551,tdc!$A$1:$D$3277,4,0)</f>
        <v>10.5443</v>
      </c>
      <c r="T2551">
        <f>VLOOKUP(O2551,tdc!$A$1:$D$3277,3,0)</f>
        <v>18.674046000000001</v>
      </c>
      <c r="V2551" t="e">
        <f t="shared" ref="V2551:Z2551" si="2548">P2551/P2805-1</f>
        <v>#DIV/0!</v>
      </c>
      <c r="W2551" t="e">
        <f t="shared" si="2548"/>
        <v>#DIV/0!</v>
      </c>
      <c r="X2551" t="e">
        <f t="shared" si="2548"/>
        <v>#DIV/0!</v>
      </c>
      <c r="Y2551" t="e">
        <f t="shared" si="2548"/>
        <v>#DIV/0!</v>
      </c>
      <c r="Z2551" t="e">
        <f t="shared" si="2548"/>
        <v>#DIV/0!</v>
      </c>
    </row>
    <row r="2552" spans="15:26" x14ac:dyDescent="0.25">
      <c r="O2552" s="4">
        <v>38736</v>
      </c>
      <c r="P2552">
        <v>27.73</v>
      </c>
      <c r="Q2552">
        <v>59.44</v>
      </c>
      <c r="R2552">
        <v>18521.45</v>
      </c>
      <c r="S2552">
        <f>VLOOKUP(O2552,tdc!$A$1:$D$3277,4,0)</f>
        <v>10.4975</v>
      </c>
      <c r="T2552">
        <f>VLOOKUP(O2552,tdc!$A$1:$D$3277,3,0)</f>
        <v>18.444171999999998</v>
      </c>
      <c r="V2552" t="e">
        <f t="shared" ref="V2552:Z2552" si="2549">P2552/P2806-1</f>
        <v>#DIV/0!</v>
      </c>
      <c r="W2552" t="e">
        <f t="shared" si="2549"/>
        <v>#DIV/0!</v>
      </c>
      <c r="X2552" t="e">
        <f t="shared" si="2549"/>
        <v>#DIV/0!</v>
      </c>
      <c r="Y2552" t="e">
        <f t="shared" si="2549"/>
        <v>#DIV/0!</v>
      </c>
      <c r="Z2552" t="e">
        <f t="shared" si="2549"/>
        <v>#DIV/0!</v>
      </c>
    </row>
    <row r="2553" spans="15:26" x14ac:dyDescent="0.25">
      <c r="O2553" s="4">
        <v>38735</v>
      </c>
      <c r="P2553">
        <v>27.31</v>
      </c>
      <c r="Q2553">
        <v>58.87</v>
      </c>
      <c r="R2553">
        <v>18265.96</v>
      </c>
      <c r="S2553">
        <f>VLOOKUP(O2553,tdc!$A$1:$D$3277,4,0)</f>
        <v>10.5593</v>
      </c>
      <c r="T2553">
        <f>VLOOKUP(O2553,tdc!$A$1:$D$3277,3,0)</f>
        <v>18.607679000000001</v>
      </c>
      <c r="V2553" t="e">
        <f t="shared" ref="V2553:Z2553" si="2550">P2553/P2807-1</f>
        <v>#DIV/0!</v>
      </c>
      <c r="W2553" t="e">
        <f t="shared" si="2550"/>
        <v>#DIV/0!</v>
      </c>
      <c r="X2553" t="e">
        <f t="shared" si="2550"/>
        <v>#DIV/0!</v>
      </c>
      <c r="Y2553" t="e">
        <f t="shared" si="2550"/>
        <v>#DIV/0!</v>
      </c>
      <c r="Z2553" t="e">
        <f t="shared" si="2550"/>
        <v>#DIV/0!</v>
      </c>
    </row>
    <row r="2554" spans="15:26" x14ac:dyDescent="0.25">
      <c r="O2554" s="4">
        <v>38734</v>
      </c>
      <c r="P2554">
        <v>28</v>
      </c>
      <c r="Q2554">
        <v>58.75</v>
      </c>
      <c r="R2554">
        <v>18489.63</v>
      </c>
      <c r="S2554">
        <f>VLOOKUP(O2554,tdc!$A$1:$D$3277,4,0)</f>
        <v>10.571999999999999</v>
      </c>
      <c r="T2554">
        <f>VLOOKUP(O2554,tdc!$A$1:$D$3277,3,0)</f>
        <v>18.682735000000001</v>
      </c>
      <c r="V2554" t="e">
        <f t="shared" ref="V2554:Z2554" si="2551">P2554/P2808-1</f>
        <v>#DIV/0!</v>
      </c>
      <c r="W2554" t="e">
        <f t="shared" si="2551"/>
        <v>#DIV/0!</v>
      </c>
      <c r="X2554" t="e">
        <f t="shared" si="2551"/>
        <v>#DIV/0!</v>
      </c>
      <c r="Y2554" t="e">
        <f t="shared" si="2551"/>
        <v>#DIV/0!</v>
      </c>
      <c r="Z2554" t="e">
        <f t="shared" si="2551"/>
        <v>#DIV/0!</v>
      </c>
    </row>
    <row r="2555" spans="15:26" x14ac:dyDescent="0.25">
      <c r="O2555" s="4">
        <v>38733</v>
      </c>
      <c r="P2555">
        <v>28.47</v>
      </c>
      <c r="Q2555">
        <v>59.24</v>
      </c>
      <c r="R2555">
        <v>18958.29</v>
      </c>
      <c r="S2555">
        <f>VLOOKUP(O2555,tdc!$A$1:$D$3277,4,0)</f>
        <v>10.5465</v>
      </c>
      <c r="T2555">
        <f>VLOOKUP(O2555,tdc!$A$1:$D$3277,3,0)</f>
        <v>18.629442000000001</v>
      </c>
      <c r="V2555" t="e">
        <f t="shared" ref="V2555:Z2555" si="2552">P2555/P2809-1</f>
        <v>#DIV/0!</v>
      </c>
      <c r="W2555" t="e">
        <f t="shared" si="2552"/>
        <v>#DIV/0!</v>
      </c>
      <c r="X2555" t="e">
        <f t="shared" si="2552"/>
        <v>#DIV/0!</v>
      </c>
      <c r="Y2555" t="e">
        <f t="shared" si="2552"/>
        <v>#DIV/0!</v>
      </c>
      <c r="Z2555" t="e">
        <f t="shared" si="2552"/>
        <v>#DIV/0!</v>
      </c>
    </row>
    <row r="2556" spans="15:26" x14ac:dyDescent="0.25">
      <c r="O2556" s="4">
        <v>38730</v>
      </c>
      <c r="P2556">
        <v>28.74</v>
      </c>
      <c r="Q2556">
        <v>59.06</v>
      </c>
      <c r="R2556">
        <v>18889.2</v>
      </c>
      <c r="S2556">
        <f>VLOOKUP(O2556,tdc!$A$1:$D$3277,4,0)</f>
        <v>10.553000000000001</v>
      </c>
      <c r="T2556">
        <f>VLOOKUP(O2556,tdc!$A$1:$D$3277,3,0)</f>
        <v>18.757888999999999</v>
      </c>
      <c r="V2556" t="e">
        <f t="shared" ref="V2556:Z2556" si="2553">P2556/P2810-1</f>
        <v>#DIV/0!</v>
      </c>
      <c r="W2556" t="e">
        <f t="shared" si="2553"/>
        <v>#DIV/0!</v>
      </c>
      <c r="X2556" t="e">
        <f t="shared" si="2553"/>
        <v>#DIV/0!</v>
      </c>
      <c r="Y2556" t="e">
        <f t="shared" si="2553"/>
        <v>#DIV/0!</v>
      </c>
      <c r="Z2556" t="e">
        <f t="shared" si="2553"/>
        <v>#DIV/0!</v>
      </c>
    </row>
    <row r="2557" spans="15:26" x14ac:dyDescent="0.25">
      <c r="O2557" s="4">
        <v>38729</v>
      </c>
      <c r="P2557">
        <v>28.29</v>
      </c>
      <c r="Q2557">
        <v>59.72</v>
      </c>
      <c r="R2557">
        <v>18925.009999999998</v>
      </c>
      <c r="S2557">
        <f>VLOOKUP(O2557,tdc!$A$1:$D$3277,4,0)</f>
        <v>10.5763</v>
      </c>
      <c r="T2557">
        <f>VLOOKUP(O2557,tdc!$A$1:$D$3277,3,0)</f>
        <v>18.623851999999999</v>
      </c>
      <c r="V2557" t="e">
        <f t="shared" ref="V2557:Z2557" si="2554">P2557/P2811-1</f>
        <v>#DIV/0!</v>
      </c>
      <c r="W2557" t="e">
        <f t="shared" si="2554"/>
        <v>#DIV/0!</v>
      </c>
      <c r="X2557" t="e">
        <f t="shared" si="2554"/>
        <v>#DIV/0!</v>
      </c>
      <c r="Y2557" t="e">
        <f t="shared" si="2554"/>
        <v>#DIV/0!</v>
      </c>
      <c r="Z2557" t="e">
        <f t="shared" si="2554"/>
        <v>#DIV/0!</v>
      </c>
    </row>
    <row r="2558" spans="15:26" x14ac:dyDescent="0.25">
      <c r="O2558" s="4">
        <v>38728</v>
      </c>
      <c r="P2558">
        <v>28.73</v>
      </c>
      <c r="Q2558">
        <v>60.72</v>
      </c>
      <c r="R2558">
        <v>19160.439999999999</v>
      </c>
      <c r="S2558">
        <f>VLOOKUP(O2558,tdc!$A$1:$D$3277,4,0)</f>
        <v>10.589499999999999</v>
      </c>
      <c r="T2558">
        <f>VLOOKUP(O2558,tdc!$A$1:$D$3277,3,0)</f>
        <v>18.708372000000001</v>
      </c>
      <c r="V2558" t="e">
        <f t="shared" ref="V2558:Z2558" si="2555">P2558/P2812-1</f>
        <v>#DIV/0!</v>
      </c>
      <c r="W2558" t="e">
        <f t="shared" si="2555"/>
        <v>#DIV/0!</v>
      </c>
      <c r="X2558" t="e">
        <f t="shared" si="2555"/>
        <v>#DIV/0!</v>
      </c>
      <c r="Y2558" t="e">
        <f t="shared" si="2555"/>
        <v>#DIV/0!</v>
      </c>
      <c r="Z2558" t="e">
        <f t="shared" si="2555"/>
        <v>#DIV/0!</v>
      </c>
    </row>
    <row r="2559" spans="15:26" x14ac:dyDescent="0.25">
      <c r="O2559" s="4">
        <v>38727</v>
      </c>
      <c r="P2559">
        <v>28.39</v>
      </c>
      <c r="Q2559">
        <v>60.91</v>
      </c>
      <c r="R2559">
        <v>18912.38</v>
      </c>
      <c r="S2559">
        <f>VLOOKUP(O2559,tdc!$A$1:$D$3277,4,0)</f>
        <v>10.624000000000001</v>
      </c>
      <c r="T2559">
        <f>VLOOKUP(O2559,tdc!$A$1:$D$3277,3,0)</f>
        <v>18.746137999999998</v>
      </c>
      <c r="V2559" t="e">
        <f t="shared" ref="V2559:Z2559" si="2556">P2559/P2813-1</f>
        <v>#DIV/0!</v>
      </c>
      <c r="W2559" t="e">
        <f t="shared" si="2556"/>
        <v>#DIV/0!</v>
      </c>
      <c r="X2559" t="e">
        <f t="shared" si="2556"/>
        <v>#DIV/0!</v>
      </c>
      <c r="Y2559" t="e">
        <f t="shared" si="2556"/>
        <v>#DIV/0!</v>
      </c>
      <c r="Z2559" t="e">
        <f t="shared" si="2556"/>
        <v>#DIV/0!</v>
      </c>
    </row>
    <row r="2560" spans="15:26" x14ac:dyDescent="0.25">
      <c r="O2560" s="4">
        <v>38726</v>
      </c>
      <c r="P2560">
        <v>28.83</v>
      </c>
      <c r="Q2560">
        <v>61.35</v>
      </c>
      <c r="R2560">
        <v>18998.830000000002</v>
      </c>
      <c r="S2560">
        <f>VLOOKUP(O2560,tdc!$A$1:$D$3277,4,0)</f>
        <v>10.5755</v>
      </c>
      <c r="T2560">
        <f>VLOOKUP(O2560,tdc!$A$1:$D$3277,3,0)</f>
        <v>18.661550999999999</v>
      </c>
      <c r="V2560" t="e">
        <f t="shared" ref="V2560:Z2560" si="2557">P2560/P2814-1</f>
        <v>#DIV/0!</v>
      </c>
      <c r="W2560" t="e">
        <f t="shared" si="2557"/>
        <v>#DIV/0!</v>
      </c>
      <c r="X2560" t="e">
        <f t="shared" si="2557"/>
        <v>#DIV/0!</v>
      </c>
      <c r="Y2560" t="e">
        <f t="shared" si="2557"/>
        <v>#DIV/0!</v>
      </c>
      <c r="Z2560" t="e">
        <f t="shared" si="2557"/>
        <v>#DIV/0!</v>
      </c>
    </row>
    <row r="2561" spans="15:26" x14ac:dyDescent="0.25">
      <c r="O2561" s="4">
        <v>38723</v>
      </c>
      <c r="P2561">
        <v>27</v>
      </c>
      <c r="Q2561">
        <v>61.24</v>
      </c>
      <c r="R2561">
        <v>18736.78</v>
      </c>
      <c r="S2561">
        <f>VLOOKUP(O2561,tdc!$A$1:$D$3277,4,0)</f>
        <v>10.5585</v>
      </c>
      <c r="T2561">
        <f>VLOOKUP(O2561,tdc!$A$1:$D$3277,3,0)</f>
        <v>18.696878000000002</v>
      </c>
      <c r="V2561" t="e">
        <f t="shared" ref="V2561:Z2561" si="2558">P2561/P2815-1</f>
        <v>#DIV/0!</v>
      </c>
      <c r="W2561" t="e">
        <f t="shared" si="2558"/>
        <v>#DIV/0!</v>
      </c>
      <c r="X2561" t="e">
        <f t="shared" si="2558"/>
        <v>#DIV/0!</v>
      </c>
      <c r="Y2561" t="e">
        <f t="shared" si="2558"/>
        <v>#DIV/0!</v>
      </c>
      <c r="Z2561" t="e">
        <f t="shared" si="2558"/>
        <v>#DIV/0!</v>
      </c>
    </row>
    <row r="2562" spans="15:26" x14ac:dyDescent="0.25">
      <c r="O2562" s="4">
        <v>38722</v>
      </c>
      <c r="P2562">
        <v>26.6</v>
      </c>
      <c r="Q2562">
        <v>61.47</v>
      </c>
      <c r="R2562">
        <v>18608.34</v>
      </c>
      <c r="S2562">
        <f>VLOOKUP(O2562,tdc!$A$1:$D$3277,4,0)</f>
        <v>10.631</v>
      </c>
      <c r="T2562">
        <f>VLOOKUP(O2562,tdc!$A$1:$D$3277,3,0)</f>
        <v>18.660698</v>
      </c>
      <c r="V2562" t="e">
        <f t="shared" ref="V2562:Z2562" si="2559">P2562/P2816-1</f>
        <v>#DIV/0!</v>
      </c>
      <c r="W2562" t="e">
        <f t="shared" si="2559"/>
        <v>#DIV/0!</v>
      </c>
      <c r="X2562" t="e">
        <f t="shared" si="2559"/>
        <v>#DIV/0!</v>
      </c>
      <c r="Y2562" t="e">
        <f t="shared" si="2559"/>
        <v>#DIV/0!</v>
      </c>
      <c r="Z2562" t="e">
        <f t="shared" si="2559"/>
        <v>#DIV/0!</v>
      </c>
    </row>
    <row r="2563" spans="15:26" x14ac:dyDescent="0.25">
      <c r="O2563" s="4">
        <v>38721</v>
      </c>
      <c r="P2563">
        <v>26.53</v>
      </c>
      <c r="Q2563">
        <v>60.81</v>
      </c>
      <c r="R2563">
        <v>18669.23</v>
      </c>
      <c r="S2563">
        <f>VLOOKUP(O2563,tdc!$A$1:$D$3277,4,0)</f>
        <v>10.581</v>
      </c>
      <c r="T2563">
        <f>VLOOKUP(O2563,tdc!$A$1:$D$3277,3,0)</f>
        <v>18.594149000000002</v>
      </c>
      <c r="V2563" t="e">
        <f t="shared" ref="V2563:Z2563" si="2560">P2563/P2817-1</f>
        <v>#DIV/0!</v>
      </c>
      <c r="W2563" t="e">
        <f t="shared" si="2560"/>
        <v>#DIV/0!</v>
      </c>
      <c r="X2563" t="e">
        <f t="shared" si="2560"/>
        <v>#DIV/0!</v>
      </c>
      <c r="Y2563" t="e">
        <f t="shared" si="2560"/>
        <v>#DIV/0!</v>
      </c>
      <c r="Z2563" t="e">
        <f t="shared" si="2560"/>
        <v>#DIV/0!</v>
      </c>
    </row>
    <row r="2564" spans="15:26" x14ac:dyDescent="0.25">
      <c r="O2564" s="4">
        <v>38720</v>
      </c>
      <c r="P2564">
        <v>26.41</v>
      </c>
      <c r="Q2564">
        <v>60.6</v>
      </c>
      <c r="R2564">
        <v>18500.689999999999</v>
      </c>
      <c r="S2564">
        <f>VLOOKUP(O2564,tdc!$A$1:$D$3277,4,0)</f>
        <v>10.606</v>
      </c>
      <c r="T2564">
        <f>VLOOKUP(O2564,tdc!$A$1:$D$3277,3,0)</f>
        <v>18.545525000000001</v>
      </c>
      <c r="V2564" t="e">
        <f t="shared" ref="V2564:Z2564" si="2561">P2564/P2818-1</f>
        <v>#DIV/0!</v>
      </c>
      <c r="W2564" t="e">
        <f t="shared" si="2561"/>
        <v>#DIV/0!</v>
      </c>
      <c r="X2564" t="e">
        <f t="shared" si="2561"/>
        <v>#DIV/0!</v>
      </c>
      <c r="Y2564" t="e">
        <f t="shared" si="2561"/>
        <v>#DIV/0!</v>
      </c>
      <c r="Z2564" t="e">
        <f t="shared" si="2561"/>
        <v>#DIV/0!</v>
      </c>
    </row>
    <row r="2565" spans="15:26" x14ac:dyDescent="0.25">
      <c r="O2565" s="4">
        <v>38719</v>
      </c>
      <c r="P2565">
        <v>25.87</v>
      </c>
      <c r="Q2565">
        <v>59.3</v>
      </c>
      <c r="R2565">
        <v>17925.7</v>
      </c>
      <c r="S2565">
        <f>VLOOKUP(O2565,tdc!$A$1:$D$3277,4,0)</f>
        <v>10.632999999999999</v>
      </c>
      <c r="T2565">
        <f>VLOOKUP(O2565,tdc!$A$1:$D$3277,3,0)</f>
        <v>18.280127</v>
      </c>
      <c r="V2565" t="e">
        <f t="shared" ref="V2565:Z2565" si="2562">P2565/P2819-1</f>
        <v>#DIV/0!</v>
      </c>
      <c r="W2565" t="e">
        <f t="shared" si="2562"/>
        <v>#DIV/0!</v>
      </c>
      <c r="X2565" t="e">
        <f t="shared" si="2562"/>
        <v>#DIV/0!</v>
      </c>
      <c r="Y2565" t="e">
        <f t="shared" si="2562"/>
        <v>#DIV/0!</v>
      </c>
      <c r="Z2565" t="e">
        <f t="shared" si="2562"/>
        <v>#DIV/0!</v>
      </c>
    </row>
    <row r="2566" spans="15:26" x14ac:dyDescent="0.25">
      <c r="O2566" s="4">
        <v>38716</v>
      </c>
      <c r="P2566">
        <v>25.89</v>
      </c>
      <c r="Q2566">
        <v>59.01</v>
      </c>
      <c r="R2566">
        <v>17802.71</v>
      </c>
      <c r="S2566">
        <f>VLOOKUP(O2566,tdc!$A$1:$D$3277,4,0)</f>
        <v>10.629</v>
      </c>
      <c r="T2566">
        <f>VLOOKUP(O2566,tdc!$A$1:$D$3277,3,0)</f>
        <v>18.289282</v>
      </c>
      <c r="V2566" t="e">
        <f t="shared" ref="V2566:Z2566" si="2563">P2566/P2820-1</f>
        <v>#DIV/0!</v>
      </c>
      <c r="W2566" t="e">
        <f t="shared" si="2563"/>
        <v>#DIV/0!</v>
      </c>
      <c r="X2566" t="e">
        <f t="shared" si="2563"/>
        <v>#DIV/0!</v>
      </c>
      <c r="Y2566" t="e">
        <f t="shared" si="2563"/>
        <v>#DIV/0!</v>
      </c>
      <c r="Z2566" t="e">
        <f t="shared" si="2563"/>
        <v>#DIV/0!</v>
      </c>
    </row>
    <row r="2567" spans="15:26" x14ac:dyDescent="0.25">
      <c r="O2567" s="4">
        <v>38715</v>
      </c>
      <c r="P2567">
        <v>25.61</v>
      </c>
      <c r="Q2567">
        <v>57.92</v>
      </c>
      <c r="R2567">
        <v>17832.8</v>
      </c>
      <c r="S2567">
        <f>VLOOKUP(O2567,tdc!$A$1:$D$3277,4,0)</f>
        <v>10.653</v>
      </c>
      <c r="T2567">
        <f>VLOOKUP(O2567,tdc!$A$1:$D$3277,3,0)</f>
        <v>18.378651000000001</v>
      </c>
      <c r="V2567" t="e">
        <f t="shared" ref="V2567:Z2567" si="2564">P2567/P2821-1</f>
        <v>#DIV/0!</v>
      </c>
      <c r="W2567" t="e">
        <f t="shared" si="2564"/>
        <v>#DIV/0!</v>
      </c>
      <c r="X2567" t="e">
        <f t="shared" si="2564"/>
        <v>#DIV/0!</v>
      </c>
      <c r="Y2567" t="e">
        <f t="shared" si="2564"/>
        <v>#DIV/0!</v>
      </c>
      <c r="Z2567" t="e">
        <f t="shared" si="2564"/>
        <v>#DIV/0!</v>
      </c>
    </row>
    <row r="2568" spans="15:26" x14ac:dyDescent="0.25">
      <c r="O2568" s="4">
        <v>38714</v>
      </c>
      <c r="P2568">
        <v>25.65</v>
      </c>
      <c r="Q2568">
        <v>57.68</v>
      </c>
      <c r="R2568">
        <v>17690.7</v>
      </c>
      <c r="S2568">
        <f>VLOOKUP(O2568,tdc!$A$1:$D$3277,4,0)</f>
        <v>10.778499999999999</v>
      </c>
      <c r="T2568">
        <f>VLOOKUP(O2568,tdc!$A$1:$D$3277,3,0)</f>
        <v>18.535682999999999</v>
      </c>
      <c r="V2568" t="e">
        <f t="shared" ref="V2568:Z2568" si="2565">P2568/P2822-1</f>
        <v>#DIV/0!</v>
      </c>
      <c r="W2568" t="e">
        <f t="shared" si="2565"/>
        <v>#DIV/0!</v>
      </c>
      <c r="X2568" t="e">
        <f t="shared" si="2565"/>
        <v>#DIV/0!</v>
      </c>
      <c r="Y2568" t="e">
        <f t="shared" si="2565"/>
        <v>#DIV/0!</v>
      </c>
      <c r="Z2568" t="e">
        <f t="shared" si="2565"/>
        <v>#DIV/0!</v>
      </c>
    </row>
    <row r="2569" spans="15:26" x14ac:dyDescent="0.25">
      <c r="O2569" s="4">
        <v>38713</v>
      </c>
      <c r="P2569">
        <v>25.78</v>
      </c>
      <c r="Q2569">
        <v>58.71</v>
      </c>
      <c r="R2569">
        <v>17832.64</v>
      </c>
      <c r="S2569">
        <f>VLOOKUP(O2569,tdc!$A$1:$D$3277,4,0)</f>
        <v>10.749499999999999</v>
      </c>
      <c r="T2569">
        <f>VLOOKUP(O2569,tdc!$A$1:$D$3277,3,0)</f>
        <v>18.596786000000002</v>
      </c>
      <c r="V2569" t="e">
        <f t="shared" ref="V2569:Z2569" si="2566">P2569/P2823-1</f>
        <v>#DIV/0!</v>
      </c>
      <c r="W2569" t="e">
        <f t="shared" si="2566"/>
        <v>#DIV/0!</v>
      </c>
      <c r="X2569" t="e">
        <f t="shared" si="2566"/>
        <v>#DIV/0!</v>
      </c>
      <c r="Y2569" t="e">
        <f t="shared" si="2566"/>
        <v>#DIV/0!</v>
      </c>
      <c r="Z2569" t="e">
        <f t="shared" si="2566"/>
        <v>#DIV/0!</v>
      </c>
    </row>
    <row r="2570" spans="15:26" x14ac:dyDescent="0.25">
      <c r="O2570" s="4">
        <v>38712</v>
      </c>
      <c r="P2570">
        <v>25.54</v>
      </c>
      <c r="Q2570">
        <v>58.25</v>
      </c>
      <c r="R2570">
        <v>17776.88</v>
      </c>
      <c r="S2570">
        <f>VLOOKUP(O2570,tdc!$A$1:$D$3277,4,0)</f>
        <v>10.66</v>
      </c>
      <c r="T2570">
        <f>VLOOKUP(O2570,tdc!$A$1:$D$3277,3,0)</f>
        <v>18.448332000000001</v>
      </c>
      <c r="V2570" t="e">
        <f t="shared" ref="V2570:Z2570" si="2567">P2570/P2824-1</f>
        <v>#DIV/0!</v>
      </c>
      <c r="W2570" t="e">
        <f t="shared" si="2567"/>
        <v>#DIV/0!</v>
      </c>
      <c r="X2570" t="e">
        <f t="shared" si="2567"/>
        <v>#DIV/0!</v>
      </c>
      <c r="Y2570" t="e">
        <f t="shared" si="2567"/>
        <v>#DIV/0!</v>
      </c>
      <c r="Z2570" t="e">
        <f t="shared" si="2567"/>
        <v>#DIV/0!</v>
      </c>
    </row>
    <row r="2571" spans="15:26" x14ac:dyDescent="0.25">
      <c r="O2571" s="4">
        <v>38709</v>
      </c>
      <c r="P2571">
        <v>25.5</v>
      </c>
      <c r="Q2571">
        <v>58.28</v>
      </c>
      <c r="R2571">
        <v>17802.28</v>
      </c>
      <c r="S2571">
        <f>VLOOKUP(O2571,tdc!$A$1:$D$3277,4,0)</f>
        <v>10.677</v>
      </c>
      <c r="T2571">
        <f>VLOOKUP(O2571,tdc!$A$1:$D$3277,3,0)</f>
        <v>18.507539999999999</v>
      </c>
      <c r="V2571" t="e">
        <f t="shared" ref="V2571:Z2571" si="2568">P2571/P2825-1</f>
        <v>#DIV/0!</v>
      </c>
      <c r="W2571" t="e">
        <f t="shared" si="2568"/>
        <v>#DIV/0!</v>
      </c>
      <c r="X2571" t="e">
        <f t="shared" si="2568"/>
        <v>#DIV/0!</v>
      </c>
      <c r="Y2571" t="e">
        <f t="shared" si="2568"/>
        <v>#DIV/0!</v>
      </c>
      <c r="Z2571" t="e">
        <f t="shared" si="2568"/>
        <v>#DIV/0!</v>
      </c>
    </row>
    <row r="2572" spans="15:26" x14ac:dyDescent="0.25">
      <c r="O2572" s="4">
        <v>38708</v>
      </c>
      <c r="P2572">
        <v>25.53</v>
      </c>
      <c r="Q2572">
        <v>58.81</v>
      </c>
      <c r="R2572">
        <v>17768.900000000001</v>
      </c>
      <c r="S2572">
        <f>VLOOKUP(O2572,tdc!$A$1:$D$3277,4,0)</f>
        <v>10.632</v>
      </c>
      <c r="T2572">
        <f>VLOOKUP(O2572,tdc!$A$1:$D$3277,3,0)</f>
        <v>18.475334</v>
      </c>
      <c r="V2572" t="e">
        <f t="shared" ref="V2572:Z2572" si="2569">P2572/P2826-1</f>
        <v>#DIV/0!</v>
      </c>
      <c r="W2572" t="e">
        <f t="shared" si="2569"/>
        <v>#DIV/0!</v>
      </c>
      <c r="X2572" t="e">
        <f t="shared" si="2569"/>
        <v>#DIV/0!</v>
      </c>
      <c r="Y2572" t="e">
        <f t="shared" si="2569"/>
        <v>#DIV/0!</v>
      </c>
      <c r="Z2572" t="e">
        <f t="shared" si="2569"/>
        <v>#DIV/0!</v>
      </c>
    </row>
    <row r="2573" spans="15:26" x14ac:dyDescent="0.25">
      <c r="O2573" s="4">
        <v>38707</v>
      </c>
      <c r="P2573">
        <v>25.07</v>
      </c>
      <c r="Q2573">
        <v>58.69</v>
      </c>
      <c r="R2573">
        <v>17781.509999999998</v>
      </c>
      <c r="S2573">
        <f>VLOOKUP(O2573,tdc!$A$1:$D$3277,4,0)</f>
        <v>10.621</v>
      </c>
      <c r="T2573">
        <f>VLOOKUP(O2573,tdc!$A$1:$D$3277,3,0)</f>
        <v>18.530601999999998</v>
      </c>
      <c r="V2573" t="e">
        <f t="shared" ref="V2573:Z2573" si="2570">P2573/P2827-1</f>
        <v>#DIV/0!</v>
      </c>
      <c r="W2573" t="e">
        <f t="shared" si="2570"/>
        <v>#DIV/0!</v>
      </c>
      <c r="X2573" t="e">
        <f t="shared" si="2570"/>
        <v>#DIV/0!</v>
      </c>
      <c r="Y2573" t="e">
        <f t="shared" si="2570"/>
        <v>#DIV/0!</v>
      </c>
      <c r="Z2573" t="e">
        <f t="shared" si="2570"/>
        <v>#DIV/0!</v>
      </c>
    </row>
    <row r="2574" spans="15:26" x14ac:dyDescent="0.25">
      <c r="O2574" s="4">
        <v>38706</v>
      </c>
      <c r="P2574">
        <v>25.15</v>
      </c>
      <c r="Q2574">
        <v>57.76</v>
      </c>
      <c r="R2574">
        <v>17680.95</v>
      </c>
      <c r="S2574">
        <f>VLOOKUP(O2574,tdc!$A$1:$D$3277,4,0)</f>
        <v>10.666600000000001</v>
      </c>
      <c r="T2574">
        <f>VLOOKUP(O2574,tdc!$A$1:$D$3277,3,0)</f>
        <v>18.737000999999999</v>
      </c>
      <c r="V2574" t="e">
        <f t="shared" ref="V2574:Z2574" si="2571">P2574/P2828-1</f>
        <v>#DIV/0!</v>
      </c>
      <c r="W2574" t="e">
        <f t="shared" si="2571"/>
        <v>#DIV/0!</v>
      </c>
      <c r="X2574" t="e">
        <f t="shared" si="2571"/>
        <v>#DIV/0!</v>
      </c>
      <c r="Y2574" t="e">
        <f t="shared" si="2571"/>
        <v>#DIV/0!</v>
      </c>
      <c r="Z2574" t="e">
        <f t="shared" si="2571"/>
        <v>#DIV/0!</v>
      </c>
    </row>
    <row r="2575" spans="15:26" x14ac:dyDescent="0.25">
      <c r="O2575" s="4">
        <v>38705</v>
      </c>
      <c r="P2575">
        <v>24.7</v>
      </c>
      <c r="Q2575">
        <v>58.5</v>
      </c>
      <c r="R2575">
        <v>17666.41</v>
      </c>
      <c r="S2575">
        <f>VLOOKUP(O2575,tdc!$A$1:$D$3277,4,0)</f>
        <v>10.728</v>
      </c>
      <c r="T2575">
        <f>VLOOKUP(O2575,tdc!$A$1:$D$3277,3,0)</f>
        <v>18.909293999999999</v>
      </c>
      <c r="V2575" t="e">
        <f t="shared" ref="V2575:Z2575" si="2572">P2575/P2829-1</f>
        <v>#DIV/0!</v>
      </c>
      <c r="W2575" t="e">
        <f t="shared" si="2572"/>
        <v>#DIV/0!</v>
      </c>
      <c r="X2575" t="e">
        <f t="shared" si="2572"/>
        <v>#DIV/0!</v>
      </c>
      <c r="Y2575" t="e">
        <f t="shared" si="2572"/>
        <v>#DIV/0!</v>
      </c>
      <c r="Z2575" t="e">
        <f t="shared" si="2572"/>
        <v>#DIV/0!</v>
      </c>
    </row>
    <row r="2576" spans="15:26" x14ac:dyDescent="0.25">
      <c r="O2576" s="4">
        <v>38702</v>
      </c>
      <c r="P2576">
        <v>24.72</v>
      </c>
      <c r="Q2576">
        <v>59.17</v>
      </c>
      <c r="R2576">
        <v>17737.59</v>
      </c>
      <c r="S2576">
        <f>VLOOKUP(O2576,tdc!$A$1:$D$3277,4,0)</f>
        <v>10.744999999999999</v>
      </c>
      <c r="T2576">
        <f>VLOOKUP(O2576,tdc!$A$1:$D$3277,3,0)</f>
        <v>19.050743000000001</v>
      </c>
      <c r="V2576" t="e">
        <f t="shared" ref="V2576:Z2576" si="2573">P2576/P2830-1</f>
        <v>#DIV/0!</v>
      </c>
      <c r="W2576" t="e">
        <f t="shared" si="2573"/>
        <v>#DIV/0!</v>
      </c>
      <c r="X2576" t="e">
        <f t="shared" si="2573"/>
        <v>#DIV/0!</v>
      </c>
      <c r="Y2576" t="e">
        <f t="shared" si="2573"/>
        <v>#DIV/0!</v>
      </c>
      <c r="Z2576" t="e">
        <f t="shared" si="2573"/>
        <v>#DIV/0!</v>
      </c>
    </row>
    <row r="2577" spans="15:26" x14ac:dyDescent="0.25">
      <c r="O2577" s="4">
        <v>38701</v>
      </c>
      <c r="P2577">
        <v>25.4</v>
      </c>
      <c r="Q2577">
        <v>61.12</v>
      </c>
      <c r="R2577">
        <v>17922.47</v>
      </c>
      <c r="S2577">
        <f>VLOOKUP(O2577,tdc!$A$1:$D$3277,4,0)</f>
        <v>10.728</v>
      </c>
      <c r="T2577">
        <f>VLOOKUP(O2577,tdc!$A$1:$D$3277,3,0)</f>
        <v>18.938003999999999</v>
      </c>
      <c r="V2577" t="e">
        <f t="shared" ref="V2577:Z2577" si="2574">P2577/P2831-1</f>
        <v>#DIV/0!</v>
      </c>
      <c r="W2577" t="e">
        <f t="shared" si="2574"/>
        <v>#DIV/0!</v>
      </c>
      <c r="X2577" t="e">
        <f t="shared" si="2574"/>
        <v>#DIV/0!</v>
      </c>
      <c r="Y2577" t="e">
        <f t="shared" si="2574"/>
        <v>#DIV/0!</v>
      </c>
      <c r="Z2577" t="e">
        <f t="shared" si="2574"/>
        <v>#DIV/0!</v>
      </c>
    </row>
    <row r="2578" spans="15:26" x14ac:dyDescent="0.25">
      <c r="O2578" s="4">
        <v>38700</v>
      </c>
      <c r="P2578">
        <v>25.55</v>
      </c>
      <c r="Q2578">
        <v>62.35</v>
      </c>
      <c r="R2578">
        <v>18054.03</v>
      </c>
      <c r="S2578">
        <f>VLOOKUP(O2578,tdc!$A$1:$D$3277,4,0)</f>
        <v>10.7049</v>
      </c>
      <c r="T2578">
        <f>VLOOKUP(O2578,tdc!$A$1:$D$3277,3,0)</f>
        <v>18.962499999999999</v>
      </c>
      <c r="V2578" t="e">
        <f t="shared" ref="V2578:Z2578" si="2575">P2578/P2832-1</f>
        <v>#DIV/0!</v>
      </c>
      <c r="W2578" t="e">
        <f t="shared" si="2575"/>
        <v>#DIV/0!</v>
      </c>
      <c r="X2578" t="e">
        <f t="shared" si="2575"/>
        <v>#DIV/0!</v>
      </c>
      <c r="Y2578" t="e">
        <f t="shared" si="2575"/>
        <v>#DIV/0!</v>
      </c>
      <c r="Z2578" t="e">
        <f t="shared" si="2575"/>
        <v>#DIV/0!</v>
      </c>
    </row>
    <row r="2579" spans="15:26" x14ac:dyDescent="0.25">
      <c r="O2579" s="4">
        <v>38699</v>
      </c>
      <c r="P2579">
        <v>25.71</v>
      </c>
      <c r="Q2579">
        <v>60.68</v>
      </c>
      <c r="R2579">
        <v>17819.68</v>
      </c>
      <c r="S2579">
        <f>VLOOKUP(O2579,tdc!$A$1:$D$3277,4,0)</f>
        <v>10.630599999999999</v>
      </c>
      <c r="T2579">
        <f>VLOOKUP(O2579,tdc!$A$1:$D$3277,3,0)</f>
        <v>18.817221</v>
      </c>
      <c r="V2579" t="e">
        <f t="shared" ref="V2579:Z2579" si="2576">P2579/P2833-1</f>
        <v>#DIV/0!</v>
      </c>
      <c r="W2579" t="e">
        <f t="shared" si="2576"/>
        <v>#DIV/0!</v>
      </c>
      <c r="X2579" t="e">
        <f t="shared" si="2576"/>
        <v>#DIV/0!</v>
      </c>
      <c r="Y2579" t="e">
        <f t="shared" si="2576"/>
        <v>#DIV/0!</v>
      </c>
      <c r="Z2579" t="e">
        <f t="shared" si="2576"/>
        <v>#DIV/0!</v>
      </c>
    </row>
    <row r="2580" spans="15:26" x14ac:dyDescent="0.25">
      <c r="O2580" s="4">
        <v>38695</v>
      </c>
      <c r="P2580">
        <v>25.22</v>
      </c>
      <c r="Q2580">
        <v>58.56</v>
      </c>
      <c r="R2580">
        <v>17554.48</v>
      </c>
      <c r="S2580">
        <f>VLOOKUP(O2580,tdc!$A$1:$D$3277,4,0)</f>
        <v>10.64</v>
      </c>
      <c r="T2580">
        <f>VLOOKUP(O2580,tdc!$A$1:$D$3277,3,0)</f>
        <v>18.675186</v>
      </c>
      <c r="V2580" t="e">
        <f t="shared" ref="V2580:Z2580" si="2577">P2580/P2834-1</f>
        <v>#DIV/0!</v>
      </c>
      <c r="W2580" t="e">
        <f t="shared" si="2577"/>
        <v>#DIV/0!</v>
      </c>
      <c r="X2580" t="e">
        <f t="shared" si="2577"/>
        <v>#DIV/0!</v>
      </c>
      <c r="Y2580" t="e">
        <f t="shared" si="2577"/>
        <v>#DIV/0!</v>
      </c>
      <c r="Z2580" t="e">
        <f t="shared" si="2577"/>
        <v>#DIV/0!</v>
      </c>
    </row>
    <row r="2581" spans="15:26" x14ac:dyDescent="0.25">
      <c r="O2581" s="4">
        <v>38694</v>
      </c>
      <c r="P2581">
        <v>24.91</v>
      </c>
      <c r="Q2581">
        <v>56.91</v>
      </c>
      <c r="R2581">
        <v>17211.02</v>
      </c>
      <c r="S2581">
        <f>VLOOKUP(O2581,tdc!$A$1:$D$3277,4,0)</f>
        <v>10.5373</v>
      </c>
      <c r="T2581">
        <f>VLOOKUP(O2581,tdc!$A$1:$D$3277,3,0)</f>
        <v>18.462523999999998</v>
      </c>
      <c r="V2581" t="e">
        <f t="shared" ref="V2581:Z2581" si="2578">P2581/P2835-1</f>
        <v>#DIV/0!</v>
      </c>
      <c r="W2581" t="e">
        <f t="shared" si="2578"/>
        <v>#DIV/0!</v>
      </c>
      <c r="X2581" t="e">
        <f t="shared" si="2578"/>
        <v>#DIV/0!</v>
      </c>
      <c r="Y2581" t="e">
        <f t="shared" si="2578"/>
        <v>#DIV/0!</v>
      </c>
      <c r="Z2581" t="e">
        <f t="shared" si="2578"/>
        <v>#DIV/0!</v>
      </c>
    </row>
    <row r="2582" spans="15:26" x14ac:dyDescent="0.25">
      <c r="O2582" s="4">
        <v>38693</v>
      </c>
      <c r="P2582">
        <v>24.98</v>
      </c>
      <c r="Q2582">
        <v>56.73</v>
      </c>
      <c r="R2582">
        <v>17244.189999999999</v>
      </c>
      <c r="S2582">
        <f>VLOOKUP(O2582,tdc!$A$1:$D$3277,4,0)</f>
        <v>10.465</v>
      </c>
      <c r="T2582">
        <f>VLOOKUP(O2582,tdc!$A$1:$D$3277,3,0)</f>
        <v>18.157684</v>
      </c>
      <c r="V2582" t="e">
        <f t="shared" ref="V2582:Z2582" si="2579">P2582/P2836-1</f>
        <v>#DIV/0!</v>
      </c>
      <c r="W2582" t="e">
        <f t="shared" si="2579"/>
        <v>#DIV/0!</v>
      </c>
      <c r="X2582" t="e">
        <f t="shared" si="2579"/>
        <v>#DIV/0!</v>
      </c>
      <c r="Y2582" t="e">
        <f t="shared" si="2579"/>
        <v>#DIV/0!</v>
      </c>
      <c r="Z2582" t="e">
        <f t="shared" si="2579"/>
        <v>#DIV/0!</v>
      </c>
    </row>
    <row r="2583" spans="15:26" x14ac:dyDescent="0.25">
      <c r="O2583" s="4">
        <v>38692</v>
      </c>
      <c r="P2583">
        <v>25.2</v>
      </c>
      <c r="Q2583">
        <v>58.27</v>
      </c>
      <c r="R2583">
        <v>17424.43</v>
      </c>
      <c r="S2583">
        <f>VLOOKUP(O2583,tdc!$A$1:$D$3277,4,0)</f>
        <v>10.414999999999999</v>
      </c>
      <c r="T2583">
        <f>VLOOKUP(O2583,tdc!$A$1:$D$3277,3,0)</f>
        <v>18.150290999999999</v>
      </c>
      <c r="V2583" t="e">
        <f t="shared" ref="V2583:Z2583" si="2580">P2583/P2837-1</f>
        <v>#DIV/0!</v>
      </c>
      <c r="W2583" t="e">
        <f t="shared" si="2580"/>
        <v>#DIV/0!</v>
      </c>
      <c r="X2583" t="e">
        <f t="shared" si="2580"/>
        <v>#DIV/0!</v>
      </c>
      <c r="Y2583" t="e">
        <f t="shared" si="2580"/>
        <v>#DIV/0!</v>
      </c>
      <c r="Z2583" t="e">
        <f t="shared" si="2580"/>
        <v>#DIV/0!</v>
      </c>
    </row>
    <row r="2584" spans="15:26" x14ac:dyDescent="0.25">
      <c r="O2584" s="4">
        <v>38691</v>
      </c>
      <c r="P2584">
        <v>25.36</v>
      </c>
      <c r="Q2584">
        <v>57.48</v>
      </c>
      <c r="R2584">
        <v>17271.060000000001</v>
      </c>
      <c r="S2584">
        <f>VLOOKUP(O2584,tdc!$A$1:$D$3277,4,0)</f>
        <v>10.436</v>
      </c>
      <c r="T2584">
        <f>VLOOKUP(O2584,tdc!$A$1:$D$3277,3,0)</f>
        <v>18.175484000000001</v>
      </c>
      <c r="V2584" t="e">
        <f t="shared" ref="V2584:Z2584" si="2581">P2584/P2838-1</f>
        <v>#DIV/0!</v>
      </c>
      <c r="W2584" t="e">
        <f t="shared" si="2581"/>
        <v>#DIV/0!</v>
      </c>
      <c r="X2584" t="e">
        <f t="shared" si="2581"/>
        <v>#DIV/0!</v>
      </c>
      <c r="Y2584" t="e">
        <f t="shared" si="2581"/>
        <v>#DIV/0!</v>
      </c>
      <c r="Z2584" t="e">
        <f t="shared" si="2581"/>
        <v>#DIV/0!</v>
      </c>
    </row>
    <row r="2585" spans="15:26" x14ac:dyDescent="0.25">
      <c r="O2585" s="4">
        <v>38688</v>
      </c>
      <c r="P2585">
        <v>25.01</v>
      </c>
      <c r="Q2585">
        <v>58.06</v>
      </c>
      <c r="R2585">
        <v>17150.990000000002</v>
      </c>
      <c r="S2585">
        <f>VLOOKUP(O2585,tdc!$A$1:$D$3277,4,0)</f>
        <v>10.465999999999999</v>
      </c>
      <c r="T2585">
        <f>VLOOKUP(O2585,tdc!$A$1:$D$3277,3,0)</f>
        <v>18.147138999999999</v>
      </c>
      <c r="V2585" t="e">
        <f t="shared" ref="V2585:Z2585" si="2582">P2585/P2839-1</f>
        <v>#DIV/0!</v>
      </c>
      <c r="W2585" t="e">
        <f t="shared" si="2582"/>
        <v>#DIV/0!</v>
      </c>
      <c r="X2585" t="e">
        <f t="shared" si="2582"/>
        <v>#DIV/0!</v>
      </c>
      <c r="Y2585" t="e">
        <f t="shared" si="2582"/>
        <v>#DIV/0!</v>
      </c>
      <c r="Z2585" t="e">
        <f t="shared" si="2582"/>
        <v>#DIV/0!</v>
      </c>
    </row>
    <row r="2586" spans="15:26" x14ac:dyDescent="0.25">
      <c r="O2586" s="4">
        <v>38687</v>
      </c>
      <c r="P2586">
        <v>24.83</v>
      </c>
      <c r="Q2586">
        <v>58.81</v>
      </c>
      <c r="R2586">
        <v>17133.830000000002</v>
      </c>
      <c r="S2586">
        <f>VLOOKUP(O2586,tdc!$A$1:$D$3277,4,0)</f>
        <v>10.49</v>
      </c>
      <c r="T2586">
        <f>VLOOKUP(O2586,tdc!$A$1:$D$3277,3,0)</f>
        <v>18.179296000000001</v>
      </c>
      <c r="V2586" t="e">
        <f t="shared" ref="V2586:Z2586" si="2583">P2586/P2840-1</f>
        <v>#DIV/0!</v>
      </c>
      <c r="W2586" t="e">
        <f t="shared" si="2583"/>
        <v>#DIV/0!</v>
      </c>
      <c r="X2586" t="e">
        <f t="shared" si="2583"/>
        <v>#DIV/0!</v>
      </c>
      <c r="Y2586" t="e">
        <f t="shared" si="2583"/>
        <v>#DIV/0!</v>
      </c>
      <c r="Z2586" t="e">
        <f t="shared" si="2583"/>
        <v>#DIV/0!</v>
      </c>
    </row>
    <row r="2587" spans="15:26" x14ac:dyDescent="0.25">
      <c r="O2587" s="4">
        <v>38686</v>
      </c>
      <c r="P2587">
        <v>25</v>
      </c>
      <c r="Q2587">
        <v>57.24</v>
      </c>
      <c r="R2587">
        <v>16830.96</v>
      </c>
      <c r="S2587">
        <f>VLOOKUP(O2587,tdc!$A$1:$D$3277,4,0)</f>
        <v>10.557499999999999</v>
      </c>
      <c r="T2587">
        <f>VLOOKUP(O2587,tdc!$A$1:$D$3277,3,0)</f>
        <v>18.274107000000001</v>
      </c>
      <c r="V2587" t="e">
        <f t="shared" ref="V2587:Z2587" si="2584">P2587/P2841-1</f>
        <v>#DIV/0!</v>
      </c>
      <c r="W2587" t="e">
        <f t="shared" si="2584"/>
        <v>#DIV/0!</v>
      </c>
      <c r="X2587" t="e">
        <f t="shared" si="2584"/>
        <v>#DIV/0!</v>
      </c>
      <c r="Y2587" t="e">
        <f t="shared" si="2584"/>
        <v>#DIV/0!</v>
      </c>
      <c r="Z2587" t="e">
        <f t="shared" si="2584"/>
        <v>#DIV/0!</v>
      </c>
    </row>
    <row r="2588" spans="15:26" x14ac:dyDescent="0.25">
      <c r="O2588" s="4">
        <v>38685</v>
      </c>
      <c r="P2588">
        <v>24.32</v>
      </c>
      <c r="Q2588">
        <v>56.74</v>
      </c>
      <c r="R2588">
        <v>16694.95</v>
      </c>
      <c r="S2588">
        <f>VLOOKUP(O2588,tdc!$A$1:$D$3277,4,0)</f>
        <v>10.5875</v>
      </c>
      <c r="T2588">
        <f>VLOOKUP(O2588,tdc!$A$1:$D$3277,3,0)</f>
        <v>18.177526</v>
      </c>
      <c r="V2588" t="e">
        <f t="shared" ref="V2588:Z2588" si="2585">P2588/P2842-1</f>
        <v>#DIV/0!</v>
      </c>
      <c r="W2588" t="e">
        <f t="shared" si="2585"/>
        <v>#DIV/0!</v>
      </c>
      <c r="X2588" t="e">
        <f t="shared" si="2585"/>
        <v>#DIV/0!</v>
      </c>
      <c r="Y2588" t="e">
        <f t="shared" si="2585"/>
        <v>#DIV/0!</v>
      </c>
      <c r="Z2588" t="e">
        <f t="shared" si="2585"/>
        <v>#DIV/0!</v>
      </c>
    </row>
    <row r="2589" spans="15:26" x14ac:dyDescent="0.25">
      <c r="O2589" s="4">
        <v>38684</v>
      </c>
      <c r="P2589">
        <v>24.01</v>
      </c>
      <c r="Q2589">
        <v>57.2</v>
      </c>
      <c r="R2589">
        <v>16836.11</v>
      </c>
      <c r="S2589">
        <f>VLOOKUP(O2589,tdc!$A$1:$D$3277,4,0)</f>
        <v>10.552300000000001</v>
      </c>
      <c r="T2589">
        <f>VLOOKUP(O2589,tdc!$A$1:$D$3277,3,0)</f>
        <v>18.239533999999999</v>
      </c>
      <c r="V2589" t="e">
        <f t="shared" ref="V2589:Z2589" si="2586">P2589/P2843-1</f>
        <v>#DIV/0!</v>
      </c>
      <c r="W2589" t="e">
        <f t="shared" si="2586"/>
        <v>#DIV/0!</v>
      </c>
      <c r="X2589" t="e">
        <f t="shared" si="2586"/>
        <v>#DIV/0!</v>
      </c>
      <c r="Y2589" t="e">
        <f t="shared" si="2586"/>
        <v>#DIV/0!</v>
      </c>
      <c r="Z2589" t="e">
        <f t="shared" si="2586"/>
        <v>#DIV/0!</v>
      </c>
    </row>
    <row r="2590" spans="15:26" x14ac:dyDescent="0.25">
      <c r="O2590" s="4">
        <v>38681</v>
      </c>
      <c r="P2590">
        <v>24</v>
      </c>
      <c r="Q2590">
        <v>57.68</v>
      </c>
      <c r="R2590">
        <v>16879.37</v>
      </c>
      <c r="S2590">
        <f>VLOOKUP(O2590,tdc!$A$1:$D$3277,4,0)</f>
        <v>10.602</v>
      </c>
      <c r="T2590">
        <f>VLOOKUP(O2590,tdc!$A$1:$D$3277,3,0)</f>
        <v>18.18993</v>
      </c>
      <c r="V2590" t="e">
        <f t="shared" ref="V2590:Z2590" si="2587">P2590/P2844-1</f>
        <v>#DIV/0!</v>
      </c>
      <c r="W2590" t="e">
        <f t="shared" si="2587"/>
        <v>#DIV/0!</v>
      </c>
      <c r="X2590" t="e">
        <f t="shared" si="2587"/>
        <v>#DIV/0!</v>
      </c>
      <c r="Y2590" t="e">
        <f t="shared" si="2587"/>
        <v>#DIV/0!</v>
      </c>
      <c r="Z2590" t="e">
        <f t="shared" si="2587"/>
        <v>#DIV/0!</v>
      </c>
    </row>
    <row r="2591" spans="15:26" x14ac:dyDescent="0.25">
      <c r="O2591" s="4">
        <v>38680</v>
      </c>
      <c r="P2591">
        <v>23.4</v>
      </c>
      <c r="Q2591">
        <v>56.77</v>
      </c>
      <c r="R2591">
        <v>16750.439999999999</v>
      </c>
      <c r="S2591">
        <f>VLOOKUP(O2591,tdc!$A$1:$D$3277,4,0)</f>
        <v>10.608499999999999</v>
      </c>
      <c r="T2591">
        <f>VLOOKUP(O2591,tdc!$A$1:$D$3277,3,0)</f>
        <v>18.273188000000001</v>
      </c>
      <c r="V2591" t="e">
        <f t="shared" ref="V2591:Z2591" si="2588">P2591/P2845-1</f>
        <v>#DIV/0!</v>
      </c>
      <c r="W2591" t="e">
        <f t="shared" si="2588"/>
        <v>#DIV/0!</v>
      </c>
      <c r="X2591" t="e">
        <f t="shared" si="2588"/>
        <v>#DIV/0!</v>
      </c>
      <c r="Y2591" t="e">
        <f t="shared" si="2588"/>
        <v>#DIV/0!</v>
      </c>
      <c r="Z2591" t="e">
        <f t="shared" si="2588"/>
        <v>#DIV/0!</v>
      </c>
    </row>
    <row r="2592" spans="15:26" x14ac:dyDescent="0.25">
      <c r="O2592" s="4">
        <v>38679</v>
      </c>
      <c r="P2592">
        <v>23.27</v>
      </c>
      <c r="Q2592">
        <v>56.82</v>
      </c>
      <c r="R2592">
        <v>16713.91</v>
      </c>
      <c r="S2592">
        <f>VLOOKUP(O2592,tdc!$A$1:$D$3277,4,0)</f>
        <v>10.587999999999999</v>
      </c>
      <c r="T2592">
        <f>VLOOKUP(O2592,tdc!$A$1:$D$3277,3,0)</f>
        <v>18.23348</v>
      </c>
      <c r="V2592" t="e">
        <f t="shared" ref="V2592:Z2592" si="2589">P2592/P2846-1</f>
        <v>#DIV/0!</v>
      </c>
      <c r="W2592" t="e">
        <f t="shared" si="2589"/>
        <v>#DIV/0!</v>
      </c>
      <c r="X2592" t="e">
        <f t="shared" si="2589"/>
        <v>#DIV/0!</v>
      </c>
      <c r="Y2592" t="e">
        <f t="shared" si="2589"/>
        <v>#DIV/0!</v>
      </c>
      <c r="Z2592" t="e">
        <f t="shared" si="2589"/>
        <v>#DIV/0!</v>
      </c>
    </row>
    <row r="2593" spans="15:26" x14ac:dyDescent="0.25">
      <c r="O2593" s="4">
        <v>38678</v>
      </c>
      <c r="P2593">
        <v>23.35</v>
      </c>
      <c r="Q2593">
        <v>57.26</v>
      </c>
      <c r="R2593">
        <v>16866.84</v>
      </c>
      <c r="S2593">
        <f>VLOOKUP(O2593,tdc!$A$1:$D$3277,4,0)</f>
        <v>10.624000000000001</v>
      </c>
      <c r="T2593">
        <f>VLOOKUP(O2593,tdc!$A$1:$D$3277,3,0)</f>
        <v>18.289176999999999</v>
      </c>
      <c r="V2593" t="e">
        <f t="shared" ref="V2593:Z2593" si="2590">P2593/P2847-1</f>
        <v>#DIV/0!</v>
      </c>
      <c r="W2593" t="e">
        <f t="shared" si="2590"/>
        <v>#DIV/0!</v>
      </c>
      <c r="X2593" t="e">
        <f t="shared" si="2590"/>
        <v>#DIV/0!</v>
      </c>
      <c r="Y2593" t="e">
        <f t="shared" si="2590"/>
        <v>#DIV/0!</v>
      </c>
      <c r="Z2593" t="e">
        <f t="shared" si="2590"/>
        <v>#DIV/0!</v>
      </c>
    </row>
    <row r="2594" spans="15:26" x14ac:dyDescent="0.25">
      <c r="O2594" s="4">
        <v>38677</v>
      </c>
      <c r="P2594">
        <v>23.18</v>
      </c>
      <c r="Q2594">
        <v>57.59</v>
      </c>
      <c r="R2594">
        <v>16767.07</v>
      </c>
      <c r="S2594">
        <f>VLOOKUP(O2594,tdc!$A$1:$D$3277,4,0)</f>
        <v>10.629</v>
      </c>
      <c r="T2594">
        <f>VLOOKUP(O2594,tdc!$A$1:$D$3277,3,0)</f>
        <v>18.240321999999999</v>
      </c>
      <c r="V2594" t="e">
        <f t="shared" ref="V2594:Z2594" si="2591">P2594/P2848-1</f>
        <v>#DIV/0!</v>
      </c>
      <c r="W2594" t="e">
        <f t="shared" si="2591"/>
        <v>#DIV/0!</v>
      </c>
      <c r="X2594" t="e">
        <f t="shared" si="2591"/>
        <v>#DIV/0!</v>
      </c>
      <c r="Y2594" t="e">
        <f t="shared" si="2591"/>
        <v>#DIV/0!</v>
      </c>
      <c r="Z2594" t="e">
        <f t="shared" si="2591"/>
        <v>#DIV/0!</v>
      </c>
    </row>
    <row r="2595" spans="15:26" x14ac:dyDescent="0.25">
      <c r="O2595" s="4">
        <v>38674</v>
      </c>
      <c r="P2595">
        <v>22.79</v>
      </c>
      <c r="Q2595">
        <v>56.53</v>
      </c>
      <c r="R2595">
        <v>16545.439999999999</v>
      </c>
      <c r="S2595">
        <f>VLOOKUP(O2595,tdc!$A$1:$D$3277,4,0)</f>
        <v>10.6625</v>
      </c>
      <c r="T2595">
        <f>VLOOKUP(O2595,tdc!$A$1:$D$3277,3,0)</f>
        <v>18.293731999999999</v>
      </c>
      <c r="V2595" t="e">
        <f t="shared" ref="V2595:Z2595" si="2592">P2595/P2849-1</f>
        <v>#DIV/0!</v>
      </c>
      <c r="W2595" t="e">
        <f t="shared" si="2592"/>
        <v>#DIV/0!</v>
      </c>
      <c r="X2595" t="e">
        <f t="shared" si="2592"/>
        <v>#DIV/0!</v>
      </c>
      <c r="Y2595" t="e">
        <f t="shared" si="2592"/>
        <v>#DIV/0!</v>
      </c>
      <c r="Z2595" t="e">
        <f t="shared" si="2592"/>
        <v>#DIV/0!</v>
      </c>
    </row>
    <row r="2596" spans="15:26" x14ac:dyDescent="0.25">
      <c r="O2596" s="4">
        <v>38673</v>
      </c>
      <c r="P2596">
        <v>22.93</v>
      </c>
      <c r="Q2596">
        <v>56.26</v>
      </c>
      <c r="R2596">
        <v>16455.39</v>
      </c>
      <c r="S2596">
        <f>VLOOKUP(O2596,tdc!$A$1:$D$3277,4,0)</f>
        <v>10.644</v>
      </c>
      <c r="T2596">
        <f>VLOOKUP(O2596,tdc!$A$1:$D$3277,3,0)</f>
        <v>18.306588999999999</v>
      </c>
      <c r="V2596" t="e">
        <f t="shared" ref="V2596:Z2596" si="2593">P2596/P2850-1</f>
        <v>#DIV/0!</v>
      </c>
      <c r="W2596" t="e">
        <f t="shared" si="2593"/>
        <v>#DIV/0!</v>
      </c>
      <c r="X2596" t="e">
        <f t="shared" si="2593"/>
        <v>#DIV/0!</v>
      </c>
      <c r="Y2596" t="e">
        <f t="shared" si="2593"/>
        <v>#DIV/0!</v>
      </c>
      <c r="Z2596" t="e">
        <f t="shared" si="2593"/>
        <v>#DIV/0!</v>
      </c>
    </row>
    <row r="2597" spans="15:26" x14ac:dyDescent="0.25">
      <c r="O2597" s="4">
        <v>38672</v>
      </c>
      <c r="P2597">
        <v>23.75</v>
      </c>
      <c r="Q2597">
        <v>55.8</v>
      </c>
      <c r="R2597">
        <v>16310.68</v>
      </c>
      <c r="S2597">
        <f>VLOOKUP(O2597,tdc!$A$1:$D$3277,4,0)</f>
        <v>10.6615</v>
      </c>
      <c r="T2597">
        <f>VLOOKUP(O2597,tdc!$A$1:$D$3277,3,0)</f>
        <v>18.325970000000002</v>
      </c>
      <c r="V2597" t="e">
        <f t="shared" ref="V2597:Z2597" si="2594">P2597/P2851-1</f>
        <v>#DIV/0!</v>
      </c>
      <c r="W2597" t="e">
        <f t="shared" si="2594"/>
        <v>#DIV/0!</v>
      </c>
      <c r="X2597" t="e">
        <f t="shared" si="2594"/>
        <v>#DIV/0!</v>
      </c>
      <c r="Y2597" t="e">
        <f t="shared" si="2594"/>
        <v>#DIV/0!</v>
      </c>
      <c r="Z2597" t="e">
        <f t="shared" si="2594"/>
        <v>#DIV/0!</v>
      </c>
    </row>
    <row r="2598" spans="15:26" x14ac:dyDescent="0.25">
      <c r="O2598" s="4">
        <v>38671</v>
      </c>
      <c r="P2598">
        <v>23.84</v>
      </c>
      <c r="Q2598">
        <v>56.28</v>
      </c>
      <c r="R2598">
        <v>16193.58</v>
      </c>
      <c r="S2598">
        <f>VLOOKUP(O2598,tdc!$A$1:$D$3277,4,0)</f>
        <v>10.642799999999999</v>
      </c>
      <c r="T2598">
        <f>VLOOKUP(O2598,tdc!$A$1:$D$3277,3,0)</f>
        <v>18.483501</v>
      </c>
      <c r="V2598" t="e">
        <f t="shared" ref="V2598:Z2598" si="2595">P2598/P2852-1</f>
        <v>#DIV/0!</v>
      </c>
      <c r="W2598" t="e">
        <f t="shared" si="2595"/>
        <v>#DIV/0!</v>
      </c>
      <c r="X2598" t="e">
        <f t="shared" si="2595"/>
        <v>#DIV/0!</v>
      </c>
      <c r="Y2598" t="e">
        <f t="shared" si="2595"/>
        <v>#DIV/0!</v>
      </c>
      <c r="Z2598" t="e">
        <f t="shared" si="2595"/>
        <v>#DIV/0!</v>
      </c>
    </row>
    <row r="2599" spans="15:26" x14ac:dyDescent="0.25">
      <c r="O2599" s="4">
        <v>38670</v>
      </c>
      <c r="P2599">
        <v>23.79</v>
      </c>
      <c r="Q2599">
        <v>56.92</v>
      </c>
      <c r="R2599">
        <v>16293.53</v>
      </c>
      <c r="S2599">
        <f>VLOOKUP(O2599,tdc!$A$1:$D$3277,4,0)</f>
        <v>10.662800000000001</v>
      </c>
      <c r="T2599">
        <f>VLOOKUP(O2599,tdc!$A$1:$D$3277,3,0)</f>
        <v>18.527567000000001</v>
      </c>
      <c r="V2599" t="e">
        <f t="shared" ref="V2599:Z2599" si="2596">P2599/P2853-1</f>
        <v>#DIV/0!</v>
      </c>
      <c r="W2599" t="e">
        <f t="shared" si="2596"/>
        <v>#DIV/0!</v>
      </c>
      <c r="X2599" t="e">
        <f t="shared" si="2596"/>
        <v>#DIV/0!</v>
      </c>
      <c r="Y2599" t="e">
        <f t="shared" si="2596"/>
        <v>#DIV/0!</v>
      </c>
      <c r="Z2599" t="e">
        <f t="shared" si="2596"/>
        <v>#DIV/0!</v>
      </c>
    </row>
    <row r="2600" spans="15:26" x14ac:dyDescent="0.25">
      <c r="O2600" s="4">
        <v>38667</v>
      </c>
      <c r="P2600">
        <v>23.4</v>
      </c>
      <c r="Q2600">
        <v>55.08</v>
      </c>
      <c r="R2600">
        <v>16137.07</v>
      </c>
      <c r="S2600">
        <f>VLOOKUP(O2600,tdc!$A$1:$D$3277,4,0)</f>
        <v>10.63</v>
      </c>
      <c r="T2600">
        <f>VLOOKUP(O2600,tdc!$A$1:$D$3277,3,0)</f>
        <v>18.504656000000001</v>
      </c>
      <c r="V2600" t="e">
        <f t="shared" ref="V2600:Z2600" si="2597">P2600/P2854-1</f>
        <v>#DIV/0!</v>
      </c>
      <c r="W2600" t="e">
        <f t="shared" si="2597"/>
        <v>#DIV/0!</v>
      </c>
      <c r="X2600" t="e">
        <f t="shared" si="2597"/>
        <v>#DIV/0!</v>
      </c>
      <c r="Y2600" t="e">
        <f t="shared" si="2597"/>
        <v>#DIV/0!</v>
      </c>
      <c r="Z2600" t="e">
        <f t="shared" si="2597"/>
        <v>#DIV/0!</v>
      </c>
    </row>
    <row r="2601" spans="15:26" x14ac:dyDescent="0.25">
      <c r="O2601" s="4">
        <v>38666</v>
      </c>
      <c r="P2601">
        <v>23.22</v>
      </c>
      <c r="Q2601">
        <v>56.26</v>
      </c>
      <c r="R2601">
        <v>16153.08</v>
      </c>
      <c r="S2601">
        <f>VLOOKUP(O2601,tdc!$A$1:$D$3277,4,0)</f>
        <v>10.661</v>
      </c>
      <c r="T2601">
        <f>VLOOKUP(O2601,tdc!$A$1:$D$3277,3,0)</f>
        <v>18.552161999999999</v>
      </c>
      <c r="V2601" t="e">
        <f t="shared" ref="V2601:Z2601" si="2598">P2601/P2855-1</f>
        <v>#DIV/0!</v>
      </c>
      <c r="W2601" t="e">
        <f t="shared" si="2598"/>
        <v>#DIV/0!</v>
      </c>
      <c r="X2601" t="e">
        <f t="shared" si="2598"/>
        <v>#DIV/0!</v>
      </c>
      <c r="Y2601" t="e">
        <f t="shared" si="2598"/>
        <v>#DIV/0!</v>
      </c>
      <c r="Z2601" t="e">
        <f t="shared" si="2598"/>
        <v>#DIV/0!</v>
      </c>
    </row>
    <row r="2602" spans="15:26" x14ac:dyDescent="0.25">
      <c r="O2602" s="4">
        <v>38665</v>
      </c>
      <c r="P2602">
        <v>22.68</v>
      </c>
      <c r="Q2602">
        <v>54.99</v>
      </c>
      <c r="R2602">
        <v>15981.18</v>
      </c>
      <c r="S2602">
        <f>VLOOKUP(O2602,tdc!$A$1:$D$3277,4,0)</f>
        <v>10.7285</v>
      </c>
      <c r="T2602">
        <f>VLOOKUP(O2602,tdc!$A$1:$D$3277,3,0)</f>
        <v>18.710650999999999</v>
      </c>
      <c r="V2602" t="e">
        <f t="shared" ref="V2602:Z2602" si="2599">P2602/P2856-1</f>
        <v>#DIV/0!</v>
      </c>
      <c r="W2602" t="e">
        <f t="shared" si="2599"/>
        <v>#DIV/0!</v>
      </c>
      <c r="X2602" t="e">
        <f t="shared" si="2599"/>
        <v>#DIV/0!</v>
      </c>
      <c r="Y2602" t="e">
        <f t="shared" si="2599"/>
        <v>#DIV/0!</v>
      </c>
      <c r="Z2602" t="e">
        <f t="shared" si="2599"/>
        <v>#DIV/0!</v>
      </c>
    </row>
    <row r="2603" spans="15:26" x14ac:dyDescent="0.25">
      <c r="O2603" s="4">
        <v>38664</v>
      </c>
      <c r="P2603">
        <v>22.58</v>
      </c>
      <c r="Q2603">
        <v>54.61</v>
      </c>
      <c r="R2603">
        <v>15930.71</v>
      </c>
      <c r="S2603">
        <f>VLOOKUP(O2603,tdc!$A$1:$D$3277,4,0)</f>
        <v>10.693</v>
      </c>
      <c r="T2603">
        <f>VLOOKUP(O2603,tdc!$A$1:$D$3277,3,0)</f>
        <v>18.632491999999999</v>
      </c>
      <c r="V2603" t="e">
        <f t="shared" ref="V2603:Z2603" si="2600">P2603/P2857-1</f>
        <v>#DIV/0!</v>
      </c>
      <c r="W2603" t="e">
        <f t="shared" si="2600"/>
        <v>#DIV/0!</v>
      </c>
      <c r="X2603" t="e">
        <f t="shared" si="2600"/>
        <v>#DIV/0!</v>
      </c>
      <c r="Y2603" t="e">
        <f t="shared" si="2600"/>
        <v>#DIV/0!</v>
      </c>
      <c r="Z2603" t="e">
        <f t="shared" si="2600"/>
        <v>#DIV/0!</v>
      </c>
    </row>
    <row r="2604" spans="15:26" x14ac:dyDescent="0.25">
      <c r="O2604" s="4">
        <v>38663</v>
      </c>
      <c r="P2604">
        <v>22.59</v>
      </c>
      <c r="Q2604">
        <v>54.45</v>
      </c>
      <c r="R2604">
        <v>15944.15</v>
      </c>
      <c r="S2604">
        <f>VLOOKUP(O2604,tdc!$A$1:$D$3277,4,0)</f>
        <v>10.715</v>
      </c>
      <c r="T2604">
        <f>VLOOKUP(O2604,tdc!$A$1:$D$3277,3,0)</f>
        <v>18.680592000000001</v>
      </c>
      <c r="V2604" t="e">
        <f t="shared" ref="V2604:Z2604" si="2601">P2604/P2858-1</f>
        <v>#DIV/0!</v>
      </c>
      <c r="W2604" t="e">
        <f t="shared" si="2601"/>
        <v>#DIV/0!</v>
      </c>
      <c r="X2604" t="e">
        <f t="shared" si="2601"/>
        <v>#DIV/0!</v>
      </c>
      <c r="Y2604" t="e">
        <f t="shared" si="2601"/>
        <v>#DIV/0!</v>
      </c>
      <c r="Z2604" t="e">
        <f t="shared" si="2601"/>
        <v>#DIV/0!</v>
      </c>
    </row>
    <row r="2605" spans="15:26" x14ac:dyDescent="0.25">
      <c r="O2605" s="4">
        <v>38660</v>
      </c>
      <c r="P2605">
        <v>22.66</v>
      </c>
      <c r="Q2605">
        <v>54.26</v>
      </c>
      <c r="R2605">
        <v>15900.53</v>
      </c>
      <c r="S2605">
        <f>VLOOKUP(O2605,tdc!$A$1:$D$3277,4,0)</f>
        <v>10.734</v>
      </c>
      <c r="T2605">
        <f>VLOOKUP(O2605,tdc!$A$1:$D$3277,3,0)</f>
        <v>18.785440000000001</v>
      </c>
      <c r="V2605" t="e">
        <f t="shared" ref="V2605:Z2605" si="2602">P2605/P2859-1</f>
        <v>#DIV/0!</v>
      </c>
      <c r="W2605" t="e">
        <f t="shared" si="2602"/>
        <v>#DIV/0!</v>
      </c>
      <c r="X2605" t="e">
        <f t="shared" si="2602"/>
        <v>#DIV/0!</v>
      </c>
      <c r="Y2605" t="e">
        <f t="shared" si="2602"/>
        <v>#DIV/0!</v>
      </c>
      <c r="Z2605" t="e">
        <f t="shared" si="2602"/>
        <v>#DIV/0!</v>
      </c>
    </row>
    <row r="2606" spans="15:26" x14ac:dyDescent="0.25">
      <c r="O2606" s="4">
        <v>38659</v>
      </c>
      <c r="P2606">
        <v>22.85</v>
      </c>
      <c r="Q2606">
        <v>52.86</v>
      </c>
      <c r="R2606">
        <v>15798.04</v>
      </c>
      <c r="S2606">
        <f>VLOOKUP(O2606,tdc!$A$1:$D$3277,4,0)</f>
        <v>10.761799999999999</v>
      </c>
      <c r="T2606">
        <f>VLOOKUP(O2606,tdc!$A$1:$D$3277,3,0)</f>
        <v>19.063289999999999</v>
      </c>
      <c r="V2606" t="e">
        <f t="shared" ref="V2606:Z2606" si="2603">P2606/P2860-1</f>
        <v>#DIV/0!</v>
      </c>
      <c r="W2606" t="e">
        <f t="shared" si="2603"/>
        <v>#DIV/0!</v>
      </c>
      <c r="X2606" t="e">
        <f t="shared" si="2603"/>
        <v>#DIV/0!</v>
      </c>
      <c r="Y2606" t="e">
        <f t="shared" si="2603"/>
        <v>#DIV/0!</v>
      </c>
      <c r="Z2606" t="e">
        <f t="shared" si="2603"/>
        <v>#DIV/0!</v>
      </c>
    </row>
    <row r="2607" spans="15:26" x14ac:dyDescent="0.25">
      <c r="O2607" s="4">
        <v>38658</v>
      </c>
      <c r="P2607">
        <v>22.96</v>
      </c>
      <c r="Q2607">
        <v>52.88</v>
      </c>
      <c r="R2607">
        <v>15896.48</v>
      </c>
      <c r="S2607">
        <f>VLOOKUP(O2607,tdc!$A$1:$D$3277,4,0)</f>
        <v>10.737</v>
      </c>
      <c r="T2607">
        <f>VLOOKUP(O2607,tdc!$A$1:$D$3277,3,0)</f>
        <v>19.070032000000001</v>
      </c>
      <c r="V2607" t="e">
        <f t="shared" ref="V2607:Z2607" si="2604">P2607/P2861-1</f>
        <v>#DIV/0!</v>
      </c>
      <c r="W2607" t="e">
        <f t="shared" si="2604"/>
        <v>#DIV/0!</v>
      </c>
      <c r="X2607" t="e">
        <f t="shared" si="2604"/>
        <v>#DIV/0!</v>
      </c>
      <c r="Y2607" t="e">
        <f t="shared" si="2604"/>
        <v>#DIV/0!</v>
      </c>
      <c r="Z2607" t="e">
        <f t="shared" si="2604"/>
        <v>#DIV/0!</v>
      </c>
    </row>
    <row r="2608" spans="15:26" x14ac:dyDescent="0.25">
      <c r="O2608" s="4">
        <v>38657</v>
      </c>
      <c r="P2608">
        <v>22.91</v>
      </c>
      <c r="Q2608">
        <v>53.37</v>
      </c>
      <c r="R2608">
        <v>15922.52</v>
      </c>
      <c r="S2608">
        <f>VLOOKUP(O2608,tdc!$A$1:$D$3277,4,0)</f>
        <v>10.742000000000001</v>
      </c>
      <c r="T2608">
        <f>VLOOKUP(O2608,tdc!$A$1:$D$3277,3,0)</f>
        <v>18.957360999999999</v>
      </c>
      <c r="V2608" t="e">
        <f t="shared" ref="V2608:Z2608" si="2605">P2608/P2862-1</f>
        <v>#DIV/0!</v>
      </c>
      <c r="W2608" t="e">
        <f t="shared" si="2605"/>
        <v>#DIV/0!</v>
      </c>
      <c r="X2608" t="e">
        <f t="shared" si="2605"/>
        <v>#DIV/0!</v>
      </c>
      <c r="Y2608" t="e">
        <f t="shared" si="2605"/>
        <v>#DIV/0!</v>
      </c>
      <c r="Z2608" t="e">
        <f t="shared" si="2605"/>
        <v>#DIV/0!</v>
      </c>
    </row>
    <row r="2609" spans="15:26" x14ac:dyDescent="0.25">
      <c r="O2609" s="4">
        <v>38656</v>
      </c>
      <c r="P2609">
        <v>23.03</v>
      </c>
      <c r="Q2609">
        <v>52.67</v>
      </c>
      <c r="R2609">
        <v>15759.73</v>
      </c>
      <c r="S2609">
        <f>VLOOKUP(O2609,tdc!$A$1:$D$3277,4,0)</f>
        <v>10.757</v>
      </c>
      <c r="T2609">
        <f>VLOOKUP(O2609,tdc!$A$1:$D$3277,3,0)</f>
        <v>19.026814999999999</v>
      </c>
      <c r="V2609" t="e">
        <f t="shared" ref="V2609:Z2609" si="2606">P2609/P2863-1</f>
        <v>#DIV/0!</v>
      </c>
      <c r="W2609" t="e">
        <f t="shared" si="2606"/>
        <v>#DIV/0!</v>
      </c>
      <c r="X2609" t="e">
        <f t="shared" si="2606"/>
        <v>#DIV/0!</v>
      </c>
      <c r="Y2609" t="e">
        <f t="shared" si="2606"/>
        <v>#DIV/0!</v>
      </c>
      <c r="Z2609" t="e">
        <f t="shared" si="2606"/>
        <v>#DIV/0!</v>
      </c>
    </row>
    <row r="2610" spans="15:26" x14ac:dyDescent="0.25">
      <c r="O2610" s="4">
        <v>38652</v>
      </c>
      <c r="P2610">
        <v>23.29</v>
      </c>
      <c r="Q2610">
        <v>51.54</v>
      </c>
      <c r="R2610">
        <v>15437.63</v>
      </c>
      <c r="S2610">
        <f>VLOOKUP(O2610,tdc!$A$1:$D$3277,4,0)</f>
        <v>10.829000000000001</v>
      </c>
      <c r="T2610">
        <f>VLOOKUP(O2610,tdc!$A$1:$D$3277,3,0)</f>
        <v>19.207505999999999</v>
      </c>
      <c r="V2610" t="e">
        <f t="shared" ref="V2610:Z2610" si="2607">P2610/P2864-1</f>
        <v>#DIV/0!</v>
      </c>
      <c r="W2610" t="e">
        <f t="shared" si="2607"/>
        <v>#DIV/0!</v>
      </c>
      <c r="X2610" t="e">
        <f t="shared" si="2607"/>
        <v>#DIV/0!</v>
      </c>
      <c r="Y2610" t="e">
        <f t="shared" si="2607"/>
        <v>#DIV/0!</v>
      </c>
      <c r="Z2610" t="e">
        <f t="shared" si="2607"/>
        <v>#DIV/0!</v>
      </c>
    </row>
    <row r="2611" spans="15:26" x14ac:dyDescent="0.25">
      <c r="O2611" s="4">
        <v>38651</v>
      </c>
      <c r="P2611">
        <v>23.46</v>
      </c>
      <c r="Q2611">
        <v>51.99</v>
      </c>
      <c r="R2611">
        <v>15666.22</v>
      </c>
      <c r="S2611">
        <f>VLOOKUP(O2611,tdc!$A$1:$D$3277,4,0)</f>
        <v>10.9063</v>
      </c>
      <c r="T2611">
        <f>VLOOKUP(O2611,tdc!$A$1:$D$3277,3,0)</f>
        <v>19.455732000000001</v>
      </c>
      <c r="V2611" t="e">
        <f t="shared" ref="V2611:Z2611" si="2608">P2611/P2865-1</f>
        <v>#DIV/0!</v>
      </c>
      <c r="W2611" t="e">
        <f t="shared" si="2608"/>
        <v>#DIV/0!</v>
      </c>
      <c r="X2611" t="e">
        <f t="shared" si="2608"/>
        <v>#DIV/0!</v>
      </c>
      <c r="Y2611" t="e">
        <f t="shared" si="2608"/>
        <v>#DIV/0!</v>
      </c>
      <c r="Z2611" t="e">
        <f t="shared" si="2608"/>
        <v>#DIV/0!</v>
      </c>
    </row>
    <row r="2612" spans="15:26" x14ac:dyDescent="0.25">
      <c r="O2612" s="4">
        <v>38650</v>
      </c>
      <c r="P2612">
        <v>23.38</v>
      </c>
      <c r="Q2612">
        <v>49.63</v>
      </c>
      <c r="R2612">
        <v>15367.87</v>
      </c>
      <c r="S2612">
        <f>VLOOKUP(O2612,tdc!$A$1:$D$3277,4,0)</f>
        <v>10.8955</v>
      </c>
      <c r="T2612">
        <f>VLOOKUP(O2612,tdc!$A$1:$D$3277,3,0)</f>
        <v>19.349481999999998</v>
      </c>
      <c r="V2612" t="e">
        <f t="shared" ref="V2612:Z2612" si="2609">P2612/P2866-1</f>
        <v>#DIV/0!</v>
      </c>
      <c r="W2612" t="e">
        <f t="shared" si="2609"/>
        <v>#DIV/0!</v>
      </c>
      <c r="X2612" t="e">
        <f t="shared" si="2609"/>
        <v>#DIV/0!</v>
      </c>
      <c r="Y2612" t="e">
        <f t="shared" si="2609"/>
        <v>#DIV/0!</v>
      </c>
      <c r="Z2612" t="e">
        <f t="shared" si="2609"/>
        <v>#DIV/0!</v>
      </c>
    </row>
    <row r="2613" spans="15:26" x14ac:dyDescent="0.25">
      <c r="O2613" s="4">
        <v>38649</v>
      </c>
      <c r="P2613">
        <v>23.63</v>
      </c>
      <c r="Q2613">
        <v>49.92</v>
      </c>
      <c r="R2613">
        <v>15356.32</v>
      </c>
      <c r="S2613">
        <f>VLOOKUP(O2613,tdc!$A$1:$D$3277,4,0)</f>
        <v>10.8725</v>
      </c>
      <c r="T2613">
        <f>VLOOKUP(O2613,tdc!$A$1:$D$3277,3,0)</f>
        <v>19.397514000000001</v>
      </c>
      <c r="V2613" t="e">
        <f t="shared" ref="V2613:Z2613" si="2610">P2613/P2867-1</f>
        <v>#DIV/0!</v>
      </c>
      <c r="W2613" t="e">
        <f t="shared" si="2610"/>
        <v>#DIV/0!</v>
      </c>
      <c r="X2613" t="e">
        <f t="shared" si="2610"/>
        <v>#DIV/0!</v>
      </c>
      <c r="Y2613" t="e">
        <f t="shared" si="2610"/>
        <v>#DIV/0!</v>
      </c>
      <c r="Z2613" t="e">
        <f t="shared" si="2610"/>
        <v>#DIV/0!</v>
      </c>
    </row>
    <row r="2614" spans="15:26" x14ac:dyDescent="0.25">
      <c r="O2614" s="4">
        <v>38645</v>
      </c>
      <c r="P2614">
        <v>22.99</v>
      </c>
      <c r="Q2614">
        <v>48.46</v>
      </c>
      <c r="R2614">
        <v>14821.1</v>
      </c>
      <c r="S2614">
        <f>VLOOKUP(O2614,tdc!$A$1:$D$3277,4,0)</f>
        <v>10.8728</v>
      </c>
      <c r="T2614">
        <f>VLOOKUP(O2614,tdc!$A$1:$D$3277,3,0)</f>
        <v>19.230619000000001</v>
      </c>
      <c r="V2614" t="e">
        <f t="shared" ref="V2614:Z2614" si="2611">P2614/P2868-1</f>
        <v>#DIV/0!</v>
      </c>
      <c r="W2614" t="e">
        <f t="shared" si="2611"/>
        <v>#DIV/0!</v>
      </c>
      <c r="X2614" t="e">
        <f t="shared" si="2611"/>
        <v>#DIV/0!</v>
      </c>
      <c r="Y2614" t="e">
        <f t="shared" si="2611"/>
        <v>#DIV/0!</v>
      </c>
      <c r="Z2614" t="e">
        <f t="shared" si="2611"/>
        <v>#DIV/0!</v>
      </c>
    </row>
    <row r="2615" spans="15:26" x14ac:dyDescent="0.25">
      <c r="O2615" s="4">
        <v>38644</v>
      </c>
      <c r="P2615">
        <v>23</v>
      </c>
      <c r="Q2615">
        <v>49.6</v>
      </c>
      <c r="R2615">
        <v>15111.95</v>
      </c>
      <c r="S2615">
        <f>VLOOKUP(O2615,tdc!$A$1:$D$3277,4,0)</f>
        <v>10.85</v>
      </c>
      <c r="T2615">
        <f>VLOOKUP(O2615,tdc!$A$1:$D$3277,3,0)</f>
        <v>19.251242000000001</v>
      </c>
      <c r="V2615" t="e">
        <f t="shared" ref="V2615:Z2615" si="2612">P2615/P2869-1</f>
        <v>#DIV/0!</v>
      </c>
      <c r="W2615" t="e">
        <f t="shared" si="2612"/>
        <v>#DIV/0!</v>
      </c>
      <c r="X2615" t="e">
        <f t="shared" si="2612"/>
        <v>#DIV/0!</v>
      </c>
      <c r="Y2615" t="e">
        <f t="shared" si="2612"/>
        <v>#DIV/0!</v>
      </c>
      <c r="Z2615" t="e">
        <f t="shared" si="2612"/>
        <v>#DIV/0!</v>
      </c>
    </row>
    <row r="2616" spans="15:26" x14ac:dyDescent="0.25">
      <c r="O2616" s="4">
        <v>38643</v>
      </c>
      <c r="P2616">
        <v>23</v>
      </c>
      <c r="Q2616">
        <v>49.78</v>
      </c>
      <c r="R2616">
        <v>15084.84</v>
      </c>
      <c r="S2616">
        <f>VLOOKUP(O2616,tdc!$A$1:$D$3277,4,0)</f>
        <v>10.8405</v>
      </c>
      <c r="T2616">
        <f>VLOOKUP(O2616,tdc!$A$1:$D$3277,3,0)</f>
        <v>19.115002</v>
      </c>
      <c r="V2616" t="e">
        <f t="shared" ref="V2616:Z2616" si="2613">P2616/P2870-1</f>
        <v>#DIV/0!</v>
      </c>
      <c r="W2616" t="e">
        <f t="shared" si="2613"/>
        <v>#DIV/0!</v>
      </c>
      <c r="X2616" t="e">
        <f t="shared" si="2613"/>
        <v>#DIV/0!</v>
      </c>
      <c r="Y2616" t="e">
        <f t="shared" si="2613"/>
        <v>#DIV/0!</v>
      </c>
      <c r="Z2616" t="e">
        <f t="shared" si="2613"/>
        <v>#DIV/0!</v>
      </c>
    </row>
    <row r="2617" spans="15:26" x14ac:dyDescent="0.25">
      <c r="O2617" s="4">
        <v>38642</v>
      </c>
      <c r="P2617">
        <v>23.18</v>
      </c>
      <c r="Q2617">
        <v>50.35</v>
      </c>
      <c r="R2617">
        <v>15282.73</v>
      </c>
      <c r="S2617">
        <f>VLOOKUP(O2617,tdc!$A$1:$D$3277,4,0)</f>
        <v>10.860300000000001</v>
      </c>
      <c r="T2617">
        <f>VLOOKUP(O2617,tdc!$A$1:$D$3277,3,0)</f>
        <v>18.987203999999998</v>
      </c>
      <c r="V2617" t="e">
        <f t="shared" ref="V2617:Z2617" si="2614">P2617/P2871-1</f>
        <v>#DIV/0!</v>
      </c>
      <c r="W2617" t="e">
        <f t="shared" si="2614"/>
        <v>#DIV/0!</v>
      </c>
      <c r="X2617" t="e">
        <f t="shared" si="2614"/>
        <v>#DIV/0!</v>
      </c>
      <c r="Y2617" t="e">
        <f t="shared" si="2614"/>
        <v>#DIV/0!</v>
      </c>
      <c r="Z2617" t="e">
        <f t="shared" si="2614"/>
        <v>#DIV/0!</v>
      </c>
    </row>
    <row r="2618" spans="15:26" x14ac:dyDescent="0.25">
      <c r="O2618" s="4">
        <v>38638</v>
      </c>
      <c r="P2618">
        <v>22.27</v>
      </c>
      <c r="Q2618">
        <v>48.76</v>
      </c>
      <c r="R2618">
        <v>14924.73</v>
      </c>
      <c r="S2618">
        <f>VLOOKUP(O2618,tdc!$A$1:$D$3277,4,0)</f>
        <v>10.867000000000001</v>
      </c>
      <c r="T2618">
        <f>VLOOKUP(O2618,tdc!$A$1:$D$3277,3,0)</f>
        <v>19.222740000000002</v>
      </c>
      <c r="V2618" t="e">
        <f t="shared" ref="V2618:Z2618" si="2615">P2618/P2872-1</f>
        <v>#DIV/0!</v>
      </c>
      <c r="W2618" t="e">
        <f t="shared" si="2615"/>
        <v>#DIV/0!</v>
      </c>
      <c r="X2618" t="e">
        <f t="shared" si="2615"/>
        <v>#DIV/0!</v>
      </c>
      <c r="Y2618" t="e">
        <f t="shared" si="2615"/>
        <v>#DIV/0!</v>
      </c>
      <c r="Z2618" t="e">
        <f t="shared" si="2615"/>
        <v>#DIV/0!</v>
      </c>
    </row>
    <row r="2619" spans="15:26" x14ac:dyDescent="0.25">
      <c r="O2619" s="4">
        <v>38637</v>
      </c>
      <c r="P2619">
        <v>22.5</v>
      </c>
      <c r="Q2619">
        <v>50.34</v>
      </c>
      <c r="R2619">
        <v>15103.16</v>
      </c>
      <c r="S2619">
        <f>VLOOKUP(O2619,tdc!$A$1:$D$3277,4,0)</f>
        <v>10.946300000000001</v>
      </c>
      <c r="T2619">
        <f>VLOOKUP(O2619,tdc!$A$1:$D$3277,3,0)</f>
        <v>19.207405000000001</v>
      </c>
      <c r="V2619" t="e">
        <f t="shared" ref="V2619:Z2619" si="2616">P2619/P2873-1</f>
        <v>#DIV/0!</v>
      </c>
      <c r="W2619" t="e">
        <f t="shared" si="2616"/>
        <v>#DIV/0!</v>
      </c>
      <c r="X2619" t="e">
        <f t="shared" si="2616"/>
        <v>#DIV/0!</v>
      </c>
      <c r="Y2619" t="e">
        <f t="shared" si="2616"/>
        <v>#DIV/0!</v>
      </c>
      <c r="Z2619" t="e">
        <f t="shared" si="2616"/>
        <v>#DIV/0!</v>
      </c>
    </row>
    <row r="2620" spans="15:26" x14ac:dyDescent="0.25">
      <c r="O2620" s="4">
        <v>38636</v>
      </c>
      <c r="P2620">
        <v>22.75</v>
      </c>
      <c r="Q2620">
        <v>51.44</v>
      </c>
      <c r="R2620">
        <v>15445.37</v>
      </c>
      <c r="S2620">
        <f>VLOOKUP(O2620,tdc!$A$1:$D$3277,4,0)</f>
        <v>10.932</v>
      </c>
      <c r="T2620">
        <f>VLOOKUP(O2620,tdc!$A$1:$D$3277,3,0)</f>
        <v>19.156094</v>
      </c>
      <c r="V2620" t="e">
        <f t="shared" ref="V2620:Z2620" si="2617">P2620/P2874-1</f>
        <v>#DIV/0!</v>
      </c>
      <c r="W2620" t="e">
        <f t="shared" si="2617"/>
        <v>#DIV/0!</v>
      </c>
      <c r="X2620" t="e">
        <f t="shared" si="2617"/>
        <v>#DIV/0!</v>
      </c>
      <c r="Y2620" t="e">
        <f t="shared" si="2617"/>
        <v>#DIV/0!</v>
      </c>
      <c r="Z2620" t="e">
        <f t="shared" si="2617"/>
        <v>#DIV/0!</v>
      </c>
    </row>
    <row r="2621" spans="15:26" x14ac:dyDescent="0.25">
      <c r="O2621" s="4">
        <v>38635</v>
      </c>
      <c r="P2621">
        <v>22.62</v>
      </c>
      <c r="Q2621">
        <v>51.82</v>
      </c>
      <c r="R2621">
        <v>15466.41</v>
      </c>
      <c r="S2621">
        <f>VLOOKUP(O2621,tdc!$A$1:$D$3277,4,0)</f>
        <v>10.81</v>
      </c>
      <c r="T2621">
        <f>VLOOKUP(O2621,tdc!$A$1:$D$3277,3,0)</f>
        <v>18.867926000000001</v>
      </c>
      <c r="V2621" t="e">
        <f t="shared" ref="V2621:Z2621" si="2618">P2621/P2875-1</f>
        <v>#DIV/0!</v>
      </c>
      <c r="W2621" t="e">
        <f t="shared" si="2618"/>
        <v>#DIV/0!</v>
      </c>
      <c r="X2621" t="e">
        <f t="shared" si="2618"/>
        <v>#DIV/0!</v>
      </c>
      <c r="Y2621" t="e">
        <f t="shared" si="2618"/>
        <v>#DIV/0!</v>
      </c>
      <c r="Z2621" t="e">
        <f t="shared" si="2618"/>
        <v>#DIV/0!</v>
      </c>
    </row>
    <row r="2622" spans="15:26" x14ac:dyDescent="0.25">
      <c r="O2622" s="4">
        <v>38631</v>
      </c>
      <c r="P2622">
        <v>22.1</v>
      </c>
      <c r="Q2622">
        <v>52.02</v>
      </c>
      <c r="R2622">
        <v>15247.6</v>
      </c>
      <c r="S2622">
        <f>VLOOKUP(O2622,tdc!$A$1:$D$3277,4,0)</f>
        <v>10.791499999999999</v>
      </c>
      <c r="T2622">
        <f>VLOOKUP(O2622,tdc!$A$1:$D$3277,3,0)</f>
        <v>19.001795000000001</v>
      </c>
      <c r="V2622" t="e">
        <f t="shared" ref="V2622:Z2622" si="2619">P2622/P2876-1</f>
        <v>#DIV/0!</v>
      </c>
      <c r="W2622" t="e">
        <f t="shared" si="2619"/>
        <v>#DIV/0!</v>
      </c>
      <c r="X2622" t="e">
        <f t="shared" si="2619"/>
        <v>#DIV/0!</v>
      </c>
      <c r="Y2622" t="e">
        <f t="shared" si="2619"/>
        <v>#DIV/0!</v>
      </c>
      <c r="Z2622" t="e">
        <f t="shared" si="2619"/>
        <v>#DIV/0!</v>
      </c>
    </row>
    <row r="2623" spans="15:26" x14ac:dyDescent="0.25">
      <c r="O2623" s="4">
        <v>38630</v>
      </c>
      <c r="P2623">
        <v>22.82</v>
      </c>
      <c r="Q2623">
        <v>52.77</v>
      </c>
      <c r="R2623">
        <v>15720.35</v>
      </c>
      <c r="S2623">
        <f>VLOOKUP(O2623,tdc!$A$1:$D$3277,4,0)</f>
        <v>10.843999999999999</v>
      </c>
      <c r="T2623">
        <f>VLOOKUP(O2623,tdc!$A$1:$D$3277,3,0)</f>
        <v>19.275137000000001</v>
      </c>
      <c r="V2623" t="e">
        <f t="shared" ref="V2623:Z2623" si="2620">P2623/P2877-1</f>
        <v>#DIV/0!</v>
      </c>
      <c r="W2623" t="e">
        <f t="shared" si="2620"/>
        <v>#DIV/0!</v>
      </c>
      <c r="X2623" t="e">
        <f t="shared" si="2620"/>
        <v>#DIV/0!</v>
      </c>
      <c r="Y2623" t="e">
        <f t="shared" si="2620"/>
        <v>#DIV/0!</v>
      </c>
      <c r="Z2623" t="e">
        <f t="shared" si="2620"/>
        <v>#DIV/0!</v>
      </c>
    </row>
    <row r="2624" spans="15:26" x14ac:dyDescent="0.25">
      <c r="O2624" s="4">
        <v>38629</v>
      </c>
      <c r="P2624">
        <v>22.9</v>
      </c>
      <c r="Q2624">
        <v>53.23</v>
      </c>
      <c r="R2624">
        <v>15933.41</v>
      </c>
      <c r="S2624">
        <f>VLOOKUP(O2624,tdc!$A$1:$D$3277,4,0)</f>
        <v>10.726000000000001</v>
      </c>
      <c r="T2624">
        <f>VLOOKUP(O2624,tdc!$A$1:$D$3277,3,0)</f>
        <v>18.973324000000002</v>
      </c>
      <c r="V2624" t="e">
        <f t="shared" ref="V2624:Z2624" si="2621">P2624/P2878-1</f>
        <v>#DIV/0!</v>
      </c>
      <c r="W2624" t="e">
        <f t="shared" si="2621"/>
        <v>#DIV/0!</v>
      </c>
      <c r="X2624" t="e">
        <f t="shared" si="2621"/>
        <v>#DIV/0!</v>
      </c>
      <c r="Y2624" t="e">
        <f t="shared" si="2621"/>
        <v>#DIV/0!</v>
      </c>
      <c r="Z2624" t="e">
        <f t="shared" si="2621"/>
        <v>#DIV/0!</v>
      </c>
    </row>
    <row r="2625" spans="15:26" x14ac:dyDescent="0.25">
      <c r="O2625" s="4">
        <v>38628</v>
      </c>
      <c r="P2625">
        <v>23.3</v>
      </c>
      <c r="Q2625">
        <v>54.47</v>
      </c>
      <c r="R2625">
        <v>16051.02</v>
      </c>
      <c r="S2625">
        <f>VLOOKUP(O2625,tdc!$A$1:$D$3277,4,0)</f>
        <v>10.715</v>
      </c>
      <c r="T2625">
        <f>VLOOKUP(O2625,tdc!$A$1:$D$3277,3,0)</f>
        <v>18.841217</v>
      </c>
      <c r="V2625" t="e">
        <f t="shared" ref="V2625:Z2625" si="2622">P2625/P2879-1</f>
        <v>#DIV/0!</v>
      </c>
      <c r="W2625" t="e">
        <f t="shared" si="2622"/>
        <v>#DIV/0!</v>
      </c>
      <c r="X2625" t="e">
        <f t="shared" si="2622"/>
        <v>#DIV/0!</v>
      </c>
      <c r="Y2625" t="e">
        <f t="shared" si="2622"/>
        <v>#DIV/0!</v>
      </c>
      <c r="Z2625" t="e">
        <f t="shared" si="2622"/>
        <v>#DIV/0!</v>
      </c>
    </row>
    <row r="2626" spans="15:26" x14ac:dyDescent="0.25">
      <c r="O2626" s="4">
        <v>38624</v>
      </c>
      <c r="P2626">
        <v>23.68</v>
      </c>
      <c r="Q2626">
        <v>54.04</v>
      </c>
      <c r="R2626">
        <v>15841.84</v>
      </c>
      <c r="S2626">
        <f>VLOOKUP(O2626,tdc!$A$1:$D$3277,4,0)</f>
        <v>10.755000000000001</v>
      </c>
      <c r="T2626">
        <f>VLOOKUP(O2626,tdc!$A$1:$D$3277,3,0)</f>
        <v>18.978296</v>
      </c>
      <c r="V2626" t="e">
        <f t="shared" ref="V2626:Z2626" si="2623">P2626/P2880-1</f>
        <v>#DIV/0!</v>
      </c>
      <c r="W2626" t="e">
        <f t="shared" si="2623"/>
        <v>#DIV/0!</v>
      </c>
      <c r="X2626" t="e">
        <f t="shared" si="2623"/>
        <v>#DIV/0!</v>
      </c>
      <c r="Y2626" t="e">
        <f t="shared" si="2623"/>
        <v>#DIV/0!</v>
      </c>
      <c r="Z2626" t="e">
        <f t="shared" si="2623"/>
        <v>#DIV/0!</v>
      </c>
    </row>
    <row r="2627" spans="15:26" x14ac:dyDescent="0.25">
      <c r="O2627" s="4">
        <v>38623</v>
      </c>
      <c r="P2627">
        <v>23.91</v>
      </c>
      <c r="Q2627">
        <v>54.1</v>
      </c>
      <c r="R2627">
        <v>15869.33</v>
      </c>
      <c r="S2627">
        <f>VLOOKUP(O2627,tdc!$A$1:$D$3277,4,0)</f>
        <v>10.795500000000001</v>
      </c>
      <c r="T2627">
        <f>VLOOKUP(O2627,tdc!$A$1:$D$3277,3,0)</f>
        <v>18.988111</v>
      </c>
      <c r="V2627" t="e">
        <f t="shared" ref="V2627:Z2627" si="2624">P2627/P2881-1</f>
        <v>#DIV/0!</v>
      </c>
      <c r="W2627" t="e">
        <f t="shared" si="2624"/>
        <v>#DIV/0!</v>
      </c>
      <c r="X2627" t="e">
        <f t="shared" si="2624"/>
        <v>#DIV/0!</v>
      </c>
      <c r="Y2627" t="e">
        <f t="shared" si="2624"/>
        <v>#DIV/0!</v>
      </c>
      <c r="Z2627" t="e">
        <f t="shared" si="2624"/>
        <v>#DIV/0!</v>
      </c>
    </row>
    <row r="2628" spans="15:26" x14ac:dyDescent="0.25">
      <c r="O2628" s="4">
        <v>38622</v>
      </c>
      <c r="P2628">
        <v>23.99</v>
      </c>
      <c r="Q2628">
        <v>52.98</v>
      </c>
      <c r="R2628">
        <v>15801.81</v>
      </c>
      <c r="S2628">
        <f>VLOOKUP(O2628,tdc!$A$1:$D$3277,4,0)</f>
        <v>10.85</v>
      </c>
      <c r="T2628">
        <f>VLOOKUP(O2628,tdc!$A$1:$D$3277,3,0)</f>
        <v>19.195726000000001</v>
      </c>
      <c r="V2628" t="e">
        <f t="shared" ref="V2628:Z2628" si="2625">P2628/P2882-1</f>
        <v>#DIV/0!</v>
      </c>
      <c r="W2628" t="e">
        <f t="shared" si="2625"/>
        <v>#DIV/0!</v>
      </c>
      <c r="X2628" t="e">
        <f t="shared" si="2625"/>
        <v>#DIV/0!</v>
      </c>
      <c r="Y2628" t="e">
        <f t="shared" si="2625"/>
        <v>#DIV/0!</v>
      </c>
      <c r="Z2628" t="e">
        <f t="shared" si="2625"/>
        <v>#DIV/0!</v>
      </c>
    </row>
    <row r="2629" spans="15:26" x14ac:dyDescent="0.25">
      <c r="O2629" s="4">
        <v>38621</v>
      </c>
      <c r="P2629">
        <v>23.75</v>
      </c>
      <c r="Q2629">
        <v>52.22</v>
      </c>
      <c r="R2629">
        <v>15765.53</v>
      </c>
      <c r="S2629">
        <f>VLOOKUP(O2629,tdc!$A$1:$D$3277,4,0)</f>
        <v>10.8825</v>
      </c>
      <c r="T2629">
        <f>VLOOKUP(O2629,tdc!$A$1:$D$3277,3,0)</f>
        <v>19.230429000000001</v>
      </c>
      <c r="V2629" t="e">
        <f t="shared" ref="V2629:Z2629" si="2626">P2629/P2883-1</f>
        <v>#DIV/0!</v>
      </c>
      <c r="W2629" t="e">
        <f t="shared" si="2626"/>
        <v>#DIV/0!</v>
      </c>
      <c r="X2629" t="e">
        <f t="shared" si="2626"/>
        <v>#DIV/0!</v>
      </c>
      <c r="Y2629" t="e">
        <f t="shared" si="2626"/>
        <v>#DIV/0!</v>
      </c>
      <c r="Z2629" t="e">
        <f t="shared" si="2626"/>
        <v>#DIV/0!</v>
      </c>
    </row>
    <row r="2630" spans="15:26" x14ac:dyDescent="0.25">
      <c r="O2630" s="4">
        <v>38617</v>
      </c>
      <c r="P2630">
        <v>23.69</v>
      </c>
      <c r="Q2630">
        <v>52.77</v>
      </c>
      <c r="R2630">
        <v>15661.13</v>
      </c>
      <c r="S2630">
        <f>VLOOKUP(O2630,tdc!$A$1:$D$3277,4,0)</f>
        <v>10.827</v>
      </c>
      <c r="T2630">
        <f>VLOOKUP(O2630,tdc!$A$1:$D$3277,3,0)</f>
        <v>19.225441</v>
      </c>
      <c r="V2630" t="e">
        <f t="shared" ref="V2630:Z2630" si="2627">P2630/P2884-1</f>
        <v>#DIV/0!</v>
      </c>
      <c r="W2630" t="e">
        <f t="shared" si="2627"/>
        <v>#DIV/0!</v>
      </c>
      <c r="X2630" t="e">
        <f t="shared" si="2627"/>
        <v>#DIV/0!</v>
      </c>
      <c r="Y2630" t="e">
        <f t="shared" si="2627"/>
        <v>#DIV/0!</v>
      </c>
      <c r="Z2630" t="e">
        <f t="shared" si="2627"/>
        <v>#DIV/0!</v>
      </c>
    </row>
    <row r="2631" spans="15:26" x14ac:dyDescent="0.25">
      <c r="O2631" s="4">
        <v>38616</v>
      </c>
      <c r="P2631">
        <v>23.21</v>
      </c>
      <c r="Q2631">
        <v>53.04</v>
      </c>
      <c r="R2631">
        <v>15734.41</v>
      </c>
      <c r="S2631">
        <f>VLOOKUP(O2631,tdc!$A$1:$D$3277,4,0)</f>
        <v>10.816000000000001</v>
      </c>
      <c r="T2631">
        <f>VLOOKUP(O2631,tdc!$A$1:$D$3277,3,0)</f>
        <v>19.380040999999999</v>
      </c>
      <c r="V2631" t="e">
        <f t="shared" ref="V2631:Z2631" si="2628">P2631/P2885-1</f>
        <v>#DIV/0!</v>
      </c>
      <c r="W2631" t="e">
        <f t="shared" si="2628"/>
        <v>#DIV/0!</v>
      </c>
      <c r="X2631" t="e">
        <f t="shared" si="2628"/>
        <v>#DIV/0!</v>
      </c>
      <c r="Y2631" t="e">
        <f t="shared" si="2628"/>
        <v>#DIV/0!</v>
      </c>
      <c r="Z2631" t="e">
        <f t="shared" si="2628"/>
        <v>#DIV/0!</v>
      </c>
    </row>
    <row r="2632" spans="15:26" x14ac:dyDescent="0.25">
      <c r="O2632" s="4">
        <v>38614</v>
      </c>
      <c r="P2632">
        <v>23.23</v>
      </c>
      <c r="Q2632">
        <v>55.36</v>
      </c>
      <c r="R2632">
        <v>15656.84</v>
      </c>
      <c r="S2632">
        <f>VLOOKUP(O2632,tdc!$A$1:$D$3277,4,0)</f>
        <v>10.825799999999999</v>
      </c>
      <c r="T2632">
        <f>VLOOKUP(O2632,tdc!$A$1:$D$3277,3,0)</f>
        <v>19.461411999999999</v>
      </c>
      <c r="V2632" t="e">
        <f t="shared" ref="V2632:Z2632" si="2629">P2632/P2886-1</f>
        <v>#DIV/0!</v>
      </c>
      <c r="W2632" t="e">
        <f t="shared" si="2629"/>
        <v>#DIV/0!</v>
      </c>
      <c r="X2632" t="e">
        <f t="shared" si="2629"/>
        <v>#DIV/0!</v>
      </c>
      <c r="Y2632" t="e">
        <f t="shared" si="2629"/>
        <v>#DIV/0!</v>
      </c>
      <c r="Z2632" t="e">
        <f t="shared" si="2629"/>
        <v>#DIV/0!</v>
      </c>
    </row>
    <row r="2633" spans="15:26" x14ac:dyDescent="0.25">
      <c r="O2633" s="4">
        <v>38610</v>
      </c>
      <c r="P2633">
        <v>22.26</v>
      </c>
      <c r="Q2633">
        <v>54.43</v>
      </c>
      <c r="R2633">
        <v>15428.78</v>
      </c>
      <c r="S2633">
        <f>VLOOKUP(O2633,tdc!$A$1:$D$3277,4,0)</f>
        <v>10.8415</v>
      </c>
      <c r="T2633">
        <f>VLOOKUP(O2633,tdc!$A$1:$D$3277,3,0)</f>
        <v>19.609138000000002</v>
      </c>
      <c r="V2633" t="e">
        <f t="shared" ref="V2633:Z2633" si="2630">P2633/P2887-1</f>
        <v>#DIV/0!</v>
      </c>
      <c r="W2633" t="e">
        <f t="shared" si="2630"/>
        <v>#DIV/0!</v>
      </c>
      <c r="X2633" t="e">
        <f t="shared" si="2630"/>
        <v>#DIV/0!</v>
      </c>
      <c r="Y2633" t="e">
        <f t="shared" si="2630"/>
        <v>#DIV/0!</v>
      </c>
      <c r="Z2633" t="e">
        <f t="shared" si="2630"/>
        <v>#DIV/0!</v>
      </c>
    </row>
    <row r="2634" spans="15:26" x14ac:dyDescent="0.25">
      <c r="O2634" s="4">
        <v>38609</v>
      </c>
      <c r="P2634">
        <v>21.99</v>
      </c>
      <c r="Q2634">
        <v>52.29</v>
      </c>
      <c r="R2634">
        <v>15221.39</v>
      </c>
      <c r="S2634">
        <f>VLOOKUP(O2634,tdc!$A$1:$D$3277,4,0)</f>
        <v>10.794</v>
      </c>
      <c r="T2634">
        <f>VLOOKUP(O2634,tdc!$A$1:$D$3277,3,0)</f>
        <v>19.511225</v>
      </c>
      <c r="V2634" t="e">
        <f t="shared" ref="V2634:Z2634" si="2631">P2634/P2888-1</f>
        <v>#DIV/0!</v>
      </c>
      <c r="W2634" t="e">
        <f t="shared" si="2631"/>
        <v>#DIV/0!</v>
      </c>
      <c r="X2634" t="e">
        <f t="shared" si="2631"/>
        <v>#DIV/0!</v>
      </c>
      <c r="Y2634" t="e">
        <f t="shared" si="2631"/>
        <v>#DIV/0!</v>
      </c>
      <c r="Z2634" t="e">
        <f t="shared" si="2631"/>
        <v>#DIV/0!</v>
      </c>
    </row>
    <row r="2635" spans="15:26" x14ac:dyDescent="0.25">
      <c r="O2635" s="4">
        <v>38608</v>
      </c>
      <c r="P2635">
        <v>21.76</v>
      </c>
      <c r="Q2635">
        <v>51.48</v>
      </c>
      <c r="R2635">
        <v>15087.29</v>
      </c>
      <c r="S2635">
        <f>VLOOKUP(O2635,tdc!$A$1:$D$3277,4,0)</f>
        <v>10.815</v>
      </c>
      <c r="T2635">
        <f>VLOOKUP(O2635,tdc!$A$1:$D$3277,3,0)</f>
        <v>19.714535000000001</v>
      </c>
      <c r="V2635" t="e">
        <f t="shared" ref="V2635:Z2635" si="2632">P2635/P2889-1</f>
        <v>#DIV/0!</v>
      </c>
      <c r="W2635" t="e">
        <f t="shared" si="2632"/>
        <v>#DIV/0!</v>
      </c>
      <c r="X2635" t="e">
        <f t="shared" si="2632"/>
        <v>#DIV/0!</v>
      </c>
      <c r="Y2635" t="e">
        <f t="shared" si="2632"/>
        <v>#DIV/0!</v>
      </c>
      <c r="Z2635" t="e">
        <f t="shared" si="2632"/>
        <v>#DIV/0!</v>
      </c>
    </row>
    <row r="2636" spans="15:26" x14ac:dyDescent="0.25">
      <c r="O2636" s="4">
        <v>38607</v>
      </c>
      <c r="P2636">
        <v>22.29</v>
      </c>
      <c r="Q2636">
        <v>51.87</v>
      </c>
      <c r="R2636">
        <v>15190.17</v>
      </c>
      <c r="S2636">
        <f>VLOOKUP(O2636,tdc!$A$1:$D$3277,4,0)</f>
        <v>10.8005</v>
      </c>
      <c r="T2636">
        <f>VLOOKUP(O2636,tdc!$A$1:$D$3277,3,0)</f>
        <v>19.687027</v>
      </c>
      <c r="V2636" t="e">
        <f t="shared" ref="V2636:Z2636" si="2633">P2636/P2890-1</f>
        <v>#DIV/0!</v>
      </c>
      <c r="W2636" t="e">
        <f t="shared" si="2633"/>
        <v>#DIV/0!</v>
      </c>
      <c r="X2636" t="e">
        <f t="shared" si="2633"/>
        <v>#DIV/0!</v>
      </c>
      <c r="Y2636" t="e">
        <f t="shared" si="2633"/>
        <v>#DIV/0!</v>
      </c>
      <c r="Z2636" t="e">
        <f t="shared" si="2633"/>
        <v>#DIV/0!</v>
      </c>
    </row>
    <row r="2637" spans="15:26" x14ac:dyDescent="0.25">
      <c r="O2637" s="4">
        <v>38603</v>
      </c>
      <c r="P2637">
        <v>21.9</v>
      </c>
      <c r="Q2637">
        <v>49.39</v>
      </c>
      <c r="R2637">
        <v>15055.92</v>
      </c>
      <c r="S2637">
        <f>VLOOKUP(O2637,tdc!$A$1:$D$3277,4,0)</f>
        <v>10.691000000000001</v>
      </c>
      <c r="T2637">
        <f>VLOOKUP(O2637,tdc!$A$1:$D$3277,3,0)</f>
        <v>19.665949000000001</v>
      </c>
      <c r="V2637" t="e">
        <f t="shared" ref="V2637:Z2637" si="2634">P2637/P2891-1</f>
        <v>#DIV/0!</v>
      </c>
      <c r="W2637" t="e">
        <f t="shared" si="2634"/>
        <v>#DIV/0!</v>
      </c>
      <c r="X2637" t="e">
        <f t="shared" si="2634"/>
        <v>#DIV/0!</v>
      </c>
      <c r="Y2637" t="e">
        <f t="shared" si="2634"/>
        <v>#DIV/0!</v>
      </c>
      <c r="Z2637" t="e">
        <f t="shared" si="2634"/>
        <v>#DIV/0!</v>
      </c>
    </row>
    <row r="2638" spans="15:26" x14ac:dyDescent="0.25">
      <c r="O2638" s="4">
        <v>38602</v>
      </c>
      <c r="P2638">
        <v>22.3</v>
      </c>
      <c r="Q2638">
        <v>50.47</v>
      </c>
      <c r="R2638">
        <v>15246.23</v>
      </c>
      <c r="S2638">
        <f>VLOOKUP(O2638,tdc!$A$1:$D$3277,4,0)</f>
        <v>10.7295</v>
      </c>
      <c r="T2638">
        <f>VLOOKUP(O2638,tdc!$A$1:$D$3277,3,0)</f>
        <v>19.699448</v>
      </c>
      <c r="V2638" t="e">
        <f t="shared" ref="V2638:Z2638" si="2635">P2638/P2892-1</f>
        <v>#DIV/0!</v>
      </c>
      <c r="W2638" t="e">
        <f t="shared" si="2635"/>
        <v>#DIV/0!</v>
      </c>
      <c r="X2638" t="e">
        <f t="shared" si="2635"/>
        <v>#DIV/0!</v>
      </c>
      <c r="Y2638" t="e">
        <f t="shared" si="2635"/>
        <v>#DIV/0!</v>
      </c>
      <c r="Z2638" t="e">
        <f t="shared" si="2635"/>
        <v>#DIV/0!</v>
      </c>
    </row>
    <row r="2639" spans="15:26" x14ac:dyDescent="0.25">
      <c r="O2639" s="4">
        <v>38601</v>
      </c>
      <c r="P2639">
        <v>22.14</v>
      </c>
      <c r="Q2639">
        <v>48.65</v>
      </c>
      <c r="R2639">
        <v>15030.62</v>
      </c>
      <c r="S2639">
        <f>VLOOKUP(O2639,tdc!$A$1:$D$3277,4,0)</f>
        <v>10.739000000000001</v>
      </c>
      <c r="T2639">
        <f>VLOOKUP(O2639,tdc!$A$1:$D$3277,3,0)</f>
        <v>19.724495000000001</v>
      </c>
      <c r="V2639" t="e">
        <f t="shared" ref="V2639:Z2639" si="2636">P2639/P2893-1</f>
        <v>#DIV/0!</v>
      </c>
      <c r="W2639" t="e">
        <f t="shared" si="2636"/>
        <v>#DIV/0!</v>
      </c>
      <c r="X2639" t="e">
        <f t="shared" si="2636"/>
        <v>#DIV/0!</v>
      </c>
      <c r="Y2639" t="e">
        <f t="shared" si="2636"/>
        <v>#DIV/0!</v>
      </c>
      <c r="Z2639" t="e">
        <f t="shared" si="2636"/>
        <v>#DIV/0!</v>
      </c>
    </row>
    <row r="2640" spans="15:26" x14ac:dyDescent="0.25">
      <c r="O2640" s="4">
        <v>38600</v>
      </c>
      <c r="P2640">
        <v>22.06</v>
      </c>
      <c r="Q2640">
        <v>48.71</v>
      </c>
      <c r="R2640">
        <v>14857.31</v>
      </c>
      <c r="S2640">
        <f>VLOOKUP(O2640,tdc!$A$1:$D$3277,4,0)</f>
        <v>10.673999999999999</v>
      </c>
      <c r="T2640">
        <f>VLOOKUP(O2640,tdc!$A$1:$D$3277,3,0)</f>
        <v>19.650943999999999</v>
      </c>
      <c r="V2640" t="e">
        <f t="shared" ref="V2640:Z2640" si="2637">P2640/P2894-1</f>
        <v>#DIV/0!</v>
      </c>
      <c r="W2640" t="e">
        <f t="shared" si="2637"/>
        <v>#DIV/0!</v>
      </c>
      <c r="X2640" t="e">
        <f t="shared" si="2637"/>
        <v>#DIV/0!</v>
      </c>
      <c r="Y2640" t="e">
        <f t="shared" si="2637"/>
        <v>#DIV/0!</v>
      </c>
      <c r="Z2640" t="e">
        <f t="shared" si="2637"/>
        <v>#DIV/0!</v>
      </c>
    </row>
    <row r="2641" spans="15:26" x14ac:dyDescent="0.25">
      <c r="O2641" s="4">
        <v>38596</v>
      </c>
      <c r="P2641">
        <v>21.5</v>
      </c>
      <c r="Q2641">
        <v>47.14</v>
      </c>
      <c r="R2641">
        <v>14486.59</v>
      </c>
      <c r="S2641">
        <f>VLOOKUP(O2641,tdc!$A$1:$D$3277,4,0)</f>
        <v>10.667</v>
      </c>
      <c r="T2641">
        <f>VLOOKUP(O2641,tdc!$A$1:$D$3277,3,0)</f>
        <v>19.651803999999998</v>
      </c>
      <c r="V2641" t="e">
        <f t="shared" ref="V2641:Z2641" si="2638">P2641/P2895-1</f>
        <v>#DIV/0!</v>
      </c>
      <c r="W2641" t="e">
        <f t="shared" si="2638"/>
        <v>#DIV/0!</v>
      </c>
      <c r="X2641" t="e">
        <f t="shared" si="2638"/>
        <v>#DIV/0!</v>
      </c>
      <c r="Y2641" t="e">
        <f t="shared" si="2638"/>
        <v>#DIV/0!</v>
      </c>
      <c r="Z2641" t="e">
        <f t="shared" si="2638"/>
        <v>#DIV/0!</v>
      </c>
    </row>
    <row r="2642" spans="15:26" x14ac:dyDescent="0.25">
      <c r="O2642" s="4">
        <v>38595</v>
      </c>
      <c r="P2642">
        <v>21.9</v>
      </c>
      <c r="Q2642">
        <v>46.76</v>
      </c>
      <c r="R2642">
        <v>14243.19</v>
      </c>
      <c r="S2642">
        <f>VLOOKUP(O2642,tdc!$A$1:$D$3277,4,0)</f>
        <v>10.718999999999999</v>
      </c>
      <c r="T2642">
        <f>VLOOKUP(O2642,tdc!$A$1:$D$3277,3,0)</f>
        <v>19.643742</v>
      </c>
      <c r="V2642" t="e">
        <f t="shared" ref="V2642:Z2642" si="2639">P2642/P2896-1</f>
        <v>#DIV/0!</v>
      </c>
      <c r="W2642" t="e">
        <f t="shared" si="2639"/>
        <v>#DIV/0!</v>
      </c>
      <c r="X2642" t="e">
        <f t="shared" si="2639"/>
        <v>#DIV/0!</v>
      </c>
      <c r="Y2642" t="e">
        <f t="shared" si="2639"/>
        <v>#DIV/0!</v>
      </c>
      <c r="Z2642" t="e">
        <f t="shared" si="2639"/>
        <v>#DIV/0!</v>
      </c>
    </row>
    <row r="2643" spans="15:26" x14ac:dyDescent="0.25">
      <c r="O2643" s="4">
        <v>38594</v>
      </c>
      <c r="P2643">
        <v>22.22</v>
      </c>
      <c r="Q2643">
        <v>46.55</v>
      </c>
      <c r="R2643">
        <v>14008.2</v>
      </c>
      <c r="S2643">
        <f>VLOOKUP(O2643,tdc!$A$1:$D$3277,4,0)</f>
        <v>10.76</v>
      </c>
      <c r="T2643">
        <f>VLOOKUP(O2643,tdc!$A$1:$D$3277,3,0)</f>
        <v>19.404520000000002</v>
      </c>
      <c r="V2643" t="e">
        <f t="shared" ref="V2643:Z2643" si="2640">P2643/P2897-1</f>
        <v>#DIV/0!</v>
      </c>
      <c r="W2643" t="e">
        <f t="shared" si="2640"/>
        <v>#DIV/0!</v>
      </c>
      <c r="X2643" t="e">
        <f t="shared" si="2640"/>
        <v>#DIV/0!</v>
      </c>
      <c r="Y2643" t="e">
        <f t="shared" si="2640"/>
        <v>#DIV/0!</v>
      </c>
      <c r="Z2643" t="e">
        <f t="shared" si="2640"/>
        <v>#DIV/0!</v>
      </c>
    </row>
    <row r="2644" spans="15:26" x14ac:dyDescent="0.25">
      <c r="O2644" s="4">
        <v>38593</v>
      </c>
      <c r="P2644">
        <v>22.68</v>
      </c>
      <c r="Q2644">
        <v>47.7</v>
      </c>
      <c r="R2644">
        <v>14327.2</v>
      </c>
      <c r="S2644">
        <f>VLOOKUP(O2644,tdc!$A$1:$D$3277,4,0)</f>
        <v>10.8245</v>
      </c>
      <c r="T2644">
        <f>VLOOKUP(O2644,tdc!$A$1:$D$3277,3,0)</f>
        <v>19.331537000000001</v>
      </c>
      <c r="V2644" t="e">
        <f t="shared" ref="V2644:Z2644" si="2641">P2644/P2898-1</f>
        <v>#DIV/0!</v>
      </c>
      <c r="W2644" t="e">
        <f t="shared" si="2641"/>
        <v>#DIV/0!</v>
      </c>
      <c r="X2644" t="e">
        <f t="shared" si="2641"/>
        <v>#DIV/0!</v>
      </c>
      <c r="Y2644" t="e">
        <f t="shared" si="2641"/>
        <v>#DIV/0!</v>
      </c>
      <c r="Z2644" t="e">
        <f t="shared" si="2641"/>
        <v>#DIV/0!</v>
      </c>
    </row>
    <row r="2645" spans="15:26" x14ac:dyDescent="0.25">
      <c r="O2645" s="4">
        <v>38589</v>
      </c>
      <c r="P2645">
        <v>23.5</v>
      </c>
      <c r="Q2645">
        <v>48.92</v>
      </c>
      <c r="R2645">
        <v>14604.61</v>
      </c>
      <c r="S2645">
        <f>VLOOKUP(O2645,tdc!$A$1:$D$3277,4,0)</f>
        <v>10.864000000000001</v>
      </c>
      <c r="T2645">
        <f>VLOOKUP(O2645,tdc!$A$1:$D$3277,3,0)</f>
        <v>19.561734999999999</v>
      </c>
      <c r="V2645" t="e">
        <f t="shared" ref="V2645:Z2645" si="2642">P2645/P2899-1</f>
        <v>#DIV/0!</v>
      </c>
      <c r="W2645" t="e">
        <f t="shared" si="2642"/>
        <v>#DIV/0!</v>
      </c>
      <c r="X2645" t="e">
        <f t="shared" si="2642"/>
        <v>#DIV/0!</v>
      </c>
      <c r="Y2645" t="e">
        <f t="shared" si="2642"/>
        <v>#DIV/0!</v>
      </c>
      <c r="Z2645" t="e">
        <f t="shared" si="2642"/>
        <v>#DIV/0!</v>
      </c>
    </row>
    <row r="2646" spans="15:26" x14ac:dyDescent="0.25">
      <c r="O2646" s="4">
        <v>38588</v>
      </c>
      <c r="P2646">
        <v>23.27</v>
      </c>
      <c r="Q2646">
        <v>48.87</v>
      </c>
      <c r="R2646">
        <v>14603</v>
      </c>
      <c r="S2646">
        <f>VLOOKUP(O2646,tdc!$A$1:$D$3277,4,0)</f>
        <v>10.795299999999999</v>
      </c>
      <c r="T2646">
        <f>VLOOKUP(O2646,tdc!$A$1:$D$3277,3,0)</f>
        <v>19.459755000000001</v>
      </c>
      <c r="V2646" t="e">
        <f t="shared" ref="V2646:Z2646" si="2643">P2646/P2900-1</f>
        <v>#DIV/0!</v>
      </c>
      <c r="W2646" t="e">
        <f t="shared" si="2643"/>
        <v>#DIV/0!</v>
      </c>
      <c r="X2646" t="e">
        <f t="shared" si="2643"/>
        <v>#DIV/0!</v>
      </c>
      <c r="Y2646" t="e">
        <f t="shared" si="2643"/>
        <v>#DIV/0!</v>
      </c>
      <c r="Z2646" t="e">
        <f t="shared" si="2643"/>
        <v>#DIV/0!</v>
      </c>
    </row>
    <row r="2647" spans="15:26" x14ac:dyDescent="0.25">
      <c r="O2647" s="4">
        <v>38587</v>
      </c>
      <c r="P2647">
        <v>23.4</v>
      </c>
      <c r="Q2647">
        <v>49.26</v>
      </c>
      <c r="R2647">
        <v>14717.91</v>
      </c>
      <c r="S2647">
        <f>VLOOKUP(O2647,tdc!$A$1:$D$3277,4,0)</f>
        <v>10.9</v>
      </c>
      <c r="T2647">
        <f>VLOOKUP(O2647,tdc!$A$1:$D$3277,3,0)</f>
        <v>19.624434000000001</v>
      </c>
      <c r="V2647" t="e">
        <f t="shared" ref="V2647:Z2647" si="2644">P2647/P2901-1</f>
        <v>#DIV/0!</v>
      </c>
      <c r="W2647" t="e">
        <f t="shared" si="2644"/>
        <v>#DIV/0!</v>
      </c>
      <c r="X2647" t="e">
        <f t="shared" si="2644"/>
        <v>#DIV/0!</v>
      </c>
      <c r="Y2647" t="e">
        <f t="shared" si="2644"/>
        <v>#DIV/0!</v>
      </c>
      <c r="Z2647" t="e">
        <f t="shared" si="2644"/>
        <v>#DIV/0!</v>
      </c>
    </row>
    <row r="2648" spans="15:26" x14ac:dyDescent="0.25">
      <c r="O2648" s="4">
        <v>38586</v>
      </c>
      <c r="P2648">
        <v>23.3</v>
      </c>
      <c r="Q2648">
        <v>49.5</v>
      </c>
      <c r="R2648">
        <v>14770.27</v>
      </c>
      <c r="S2648">
        <f>VLOOKUP(O2648,tdc!$A$1:$D$3277,4,0)</f>
        <v>10.79</v>
      </c>
      <c r="T2648">
        <f>VLOOKUP(O2648,tdc!$A$1:$D$3277,3,0)</f>
        <v>19.431636999999998</v>
      </c>
      <c r="V2648" t="e">
        <f t="shared" ref="V2648:Z2648" si="2645">P2648/P2902-1</f>
        <v>#DIV/0!</v>
      </c>
      <c r="W2648" t="e">
        <f t="shared" si="2645"/>
        <v>#DIV/0!</v>
      </c>
      <c r="X2648" t="e">
        <f t="shared" si="2645"/>
        <v>#DIV/0!</v>
      </c>
      <c r="Y2648" t="e">
        <f t="shared" si="2645"/>
        <v>#DIV/0!</v>
      </c>
      <c r="Z2648" t="e">
        <f t="shared" si="2645"/>
        <v>#DIV/0!</v>
      </c>
    </row>
    <row r="2649" spans="15:26" x14ac:dyDescent="0.25">
      <c r="O2649" s="4">
        <v>38582</v>
      </c>
      <c r="P2649">
        <v>23.24</v>
      </c>
      <c r="Q2649">
        <v>49.1</v>
      </c>
      <c r="R2649">
        <v>14619.98</v>
      </c>
      <c r="S2649">
        <f>VLOOKUP(O2649,tdc!$A$1:$D$3277,4,0)</f>
        <v>10.766</v>
      </c>
      <c r="T2649">
        <f>VLOOKUP(O2649,tdc!$A$1:$D$3277,3,0)</f>
        <v>19.326117</v>
      </c>
      <c r="V2649" t="e">
        <f t="shared" ref="V2649:Z2649" si="2646">P2649/P2903-1</f>
        <v>#DIV/0!</v>
      </c>
      <c r="W2649" t="e">
        <f t="shared" si="2646"/>
        <v>#DIV/0!</v>
      </c>
      <c r="X2649" t="e">
        <f t="shared" si="2646"/>
        <v>#DIV/0!</v>
      </c>
      <c r="Y2649" t="e">
        <f t="shared" si="2646"/>
        <v>#DIV/0!</v>
      </c>
      <c r="Z2649" t="e">
        <f t="shared" si="2646"/>
        <v>#DIV/0!</v>
      </c>
    </row>
    <row r="2650" spans="15:26" x14ac:dyDescent="0.25">
      <c r="O2650" s="4">
        <v>38581</v>
      </c>
      <c r="P2650">
        <v>23.31</v>
      </c>
      <c r="Q2650">
        <v>48.96</v>
      </c>
      <c r="R2650">
        <v>14560.33</v>
      </c>
      <c r="S2650">
        <f>VLOOKUP(O2650,tdc!$A$1:$D$3277,4,0)</f>
        <v>10.675000000000001</v>
      </c>
      <c r="T2650">
        <f>VLOOKUP(O2650,tdc!$A$1:$D$3277,3,0)</f>
        <v>19.158290999999998</v>
      </c>
      <c r="V2650" t="e">
        <f t="shared" ref="V2650:Z2650" si="2647">P2650/P2904-1</f>
        <v>#DIV/0!</v>
      </c>
      <c r="W2650" t="e">
        <f t="shared" si="2647"/>
        <v>#DIV/0!</v>
      </c>
      <c r="X2650" t="e">
        <f t="shared" si="2647"/>
        <v>#DIV/0!</v>
      </c>
      <c r="Y2650" t="e">
        <f t="shared" si="2647"/>
        <v>#DIV/0!</v>
      </c>
      <c r="Z2650" t="e">
        <f t="shared" si="2647"/>
        <v>#DIV/0!</v>
      </c>
    </row>
    <row r="2651" spans="15:26" x14ac:dyDescent="0.25">
      <c r="O2651" s="4">
        <v>38580</v>
      </c>
      <c r="P2651">
        <v>23.8</v>
      </c>
      <c r="Q2651">
        <v>48.64</v>
      </c>
      <c r="R2651">
        <v>14559.19</v>
      </c>
      <c r="S2651">
        <f>VLOOKUP(O2651,tdc!$A$1:$D$3277,4,0)</f>
        <v>10.632300000000001</v>
      </c>
      <c r="T2651">
        <f>VLOOKUP(O2651,tdc!$A$1:$D$3277,3,0)</f>
        <v>19.208176000000002</v>
      </c>
      <c r="V2651" t="e">
        <f t="shared" ref="V2651:Z2651" si="2648">P2651/P2905-1</f>
        <v>#DIV/0!</v>
      </c>
      <c r="W2651" t="e">
        <f t="shared" si="2648"/>
        <v>#DIV/0!</v>
      </c>
      <c r="X2651" t="e">
        <f t="shared" si="2648"/>
        <v>#DIV/0!</v>
      </c>
      <c r="Y2651" t="e">
        <f t="shared" si="2648"/>
        <v>#DIV/0!</v>
      </c>
      <c r="Z2651" t="e">
        <f t="shared" si="2648"/>
        <v>#DIV/0!</v>
      </c>
    </row>
    <row r="2652" spans="15:26" x14ac:dyDescent="0.25">
      <c r="O2652" s="4">
        <v>38579</v>
      </c>
      <c r="P2652">
        <v>24.08</v>
      </c>
      <c r="Q2652">
        <v>50.02</v>
      </c>
      <c r="R2652">
        <v>14842.7</v>
      </c>
      <c r="S2652">
        <f>VLOOKUP(O2652,tdc!$A$1:$D$3277,4,0)</f>
        <v>10.6</v>
      </c>
      <c r="T2652">
        <f>VLOOKUP(O2652,tdc!$A$1:$D$3277,3,0)</f>
        <v>19.176497000000001</v>
      </c>
      <c r="V2652" t="e">
        <f t="shared" ref="V2652:Z2652" si="2649">P2652/P2906-1</f>
        <v>#DIV/0!</v>
      </c>
      <c r="W2652" t="e">
        <f t="shared" si="2649"/>
        <v>#DIV/0!</v>
      </c>
      <c r="X2652" t="e">
        <f t="shared" si="2649"/>
        <v>#DIV/0!</v>
      </c>
      <c r="Y2652" t="e">
        <f t="shared" si="2649"/>
        <v>#DIV/0!</v>
      </c>
      <c r="Z2652" t="e">
        <f t="shared" si="2649"/>
        <v>#DIV/0!</v>
      </c>
    </row>
    <row r="2653" spans="15:26" x14ac:dyDescent="0.25">
      <c r="O2653" s="4">
        <v>38575</v>
      </c>
      <c r="P2653">
        <v>22.6</v>
      </c>
      <c r="Q2653">
        <v>49.72</v>
      </c>
      <c r="R2653">
        <v>14768.95</v>
      </c>
      <c r="S2653">
        <f>VLOOKUP(O2653,tdc!$A$1:$D$3277,4,0)</f>
        <v>10.643000000000001</v>
      </c>
      <c r="T2653">
        <f>VLOOKUP(O2653,tdc!$A$1:$D$3277,3,0)</f>
        <v>19.318242999999999</v>
      </c>
      <c r="V2653" t="e">
        <f t="shared" ref="V2653:Z2653" si="2650">P2653/P2907-1</f>
        <v>#DIV/0!</v>
      </c>
      <c r="W2653" t="e">
        <f t="shared" si="2650"/>
        <v>#DIV/0!</v>
      </c>
      <c r="X2653" t="e">
        <f t="shared" si="2650"/>
        <v>#DIV/0!</v>
      </c>
      <c r="Y2653" t="e">
        <f t="shared" si="2650"/>
        <v>#DIV/0!</v>
      </c>
      <c r="Z2653" t="e">
        <f t="shared" si="2650"/>
        <v>#DIV/0!</v>
      </c>
    </row>
    <row r="2654" spans="15:26" x14ac:dyDescent="0.25">
      <c r="O2654" s="4">
        <v>38574</v>
      </c>
      <c r="P2654">
        <v>22.5</v>
      </c>
      <c r="Q2654">
        <v>50.45</v>
      </c>
      <c r="R2654">
        <v>14702.58</v>
      </c>
      <c r="S2654">
        <f>VLOOKUP(O2654,tdc!$A$1:$D$3277,4,0)</f>
        <v>10.6005</v>
      </c>
      <c r="T2654">
        <f>VLOOKUP(O2654,tdc!$A$1:$D$3277,3,0)</f>
        <v>19.213549</v>
      </c>
      <c r="V2654" t="e">
        <f t="shared" ref="V2654:Z2654" si="2651">P2654/P2908-1</f>
        <v>#DIV/0!</v>
      </c>
      <c r="W2654" t="e">
        <f t="shared" si="2651"/>
        <v>#DIV/0!</v>
      </c>
      <c r="X2654" t="e">
        <f t="shared" si="2651"/>
        <v>#DIV/0!</v>
      </c>
      <c r="Y2654" t="e">
        <f t="shared" si="2651"/>
        <v>#DIV/0!</v>
      </c>
      <c r="Z2654" t="e">
        <f t="shared" si="2651"/>
        <v>#DIV/0!</v>
      </c>
    </row>
    <row r="2655" spans="15:26" x14ac:dyDescent="0.25">
      <c r="O2655" s="4">
        <v>38573</v>
      </c>
      <c r="P2655">
        <v>22.42</v>
      </c>
      <c r="Q2655">
        <v>50.88</v>
      </c>
      <c r="R2655">
        <v>14673.34</v>
      </c>
      <c r="S2655">
        <f>VLOOKUP(O2655,tdc!$A$1:$D$3277,4,0)</f>
        <v>10.574999999999999</v>
      </c>
      <c r="T2655">
        <f>VLOOKUP(O2655,tdc!$A$1:$D$3277,3,0)</f>
        <v>18.994844000000001</v>
      </c>
      <c r="V2655" t="e">
        <f t="shared" ref="V2655:Z2655" si="2652">P2655/P2909-1</f>
        <v>#DIV/0!</v>
      </c>
      <c r="W2655" t="e">
        <f t="shared" si="2652"/>
        <v>#DIV/0!</v>
      </c>
      <c r="X2655" t="e">
        <f t="shared" si="2652"/>
        <v>#DIV/0!</v>
      </c>
      <c r="Y2655" t="e">
        <f t="shared" si="2652"/>
        <v>#DIV/0!</v>
      </c>
      <c r="Z2655" t="e">
        <f t="shared" si="2652"/>
        <v>#DIV/0!</v>
      </c>
    </row>
    <row r="2656" spans="15:26" x14ac:dyDescent="0.25">
      <c r="O2656" s="4">
        <v>38572</v>
      </c>
      <c r="P2656">
        <v>22.01</v>
      </c>
      <c r="Q2656">
        <v>50.1</v>
      </c>
      <c r="R2656">
        <v>14596.77</v>
      </c>
      <c r="S2656">
        <f>VLOOKUP(O2656,tdc!$A$1:$D$3277,4,0)</f>
        <v>10.6121</v>
      </c>
      <c r="T2656">
        <f>VLOOKUP(O2656,tdc!$A$1:$D$3277,3,0)</f>
        <v>18.973217000000002</v>
      </c>
      <c r="V2656" t="e">
        <f t="shared" ref="V2656:Z2656" si="2653">P2656/P2910-1</f>
        <v>#DIV/0!</v>
      </c>
      <c r="W2656" t="e">
        <f t="shared" si="2653"/>
        <v>#DIV/0!</v>
      </c>
      <c r="X2656" t="e">
        <f t="shared" si="2653"/>
        <v>#DIV/0!</v>
      </c>
      <c r="Y2656" t="e">
        <f t="shared" si="2653"/>
        <v>#DIV/0!</v>
      </c>
      <c r="Z2656" t="e">
        <f t="shared" si="2653"/>
        <v>#DIV/0!</v>
      </c>
    </row>
    <row r="2657" spans="15:26" x14ac:dyDescent="0.25">
      <c r="O2657" s="4">
        <v>38568</v>
      </c>
      <c r="P2657">
        <v>22.51</v>
      </c>
      <c r="Q2657">
        <v>50.37</v>
      </c>
      <c r="R2657">
        <v>14612.22</v>
      </c>
      <c r="S2657">
        <f>VLOOKUP(O2657,tdc!$A$1:$D$3277,4,0)</f>
        <v>10.597</v>
      </c>
      <c r="T2657">
        <f>VLOOKUP(O2657,tdc!$A$1:$D$3277,3,0)</f>
        <v>18.849836</v>
      </c>
      <c r="V2657" t="e">
        <f t="shared" ref="V2657:Z2657" si="2654">P2657/P2911-1</f>
        <v>#DIV/0!</v>
      </c>
      <c r="W2657" t="e">
        <f t="shared" si="2654"/>
        <v>#DIV/0!</v>
      </c>
      <c r="X2657" t="e">
        <f t="shared" si="2654"/>
        <v>#DIV/0!</v>
      </c>
      <c r="Y2657" t="e">
        <f t="shared" si="2654"/>
        <v>#DIV/0!</v>
      </c>
      <c r="Z2657" t="e">
        <f t="shared" si="2654"/>
        <v>#DIV/0!</v>
      </c>
    </row>
    <row r="2658" spans="15:26" x14ac:dyDescent="0.25">
      <c r="O2658" s="4">
        <v>38567</v>
      </c>
      <c r="P2658">
        <v>22.32</v>
      </c>
      <c r="Q2658">
        <v>50.62</v>
      </c>
      <c r="R2658">
        <v>14615.96</v>
      </c>
      <c r="S2658">
        <f>VLOOKUP(O2658,tdc!$A$1:$D$3277,4,0)</f>
        <v>10.574999999999999</v>
      </c>
      <c r="T2658">
        <f>VLOOKUP(O2658,tdc!$A$1:$D$3277,3,0)</f>
        <v>18.835159000000001</v>
      </c>
      <c r="V2658" t="e">
        <f t="shared" ref="V2658:Z2658" si="2655">P2658/P2912-1</f>
        <v>#DIV/0!</v>
      </c>
      <c r="W2658" t="e">
        <f t="shared" si="2655"/>
        <v>#DIV/0!</v>
      </c>
      <c r="X2658" t="e">
        <f t="shared" si="2655"/>
        <v>#DIV/0!</v>
      </c>
      <c r="Y2658" t="e">
        <f t="shared" si="2655"/>
        <v>#DIV/0!</v>
      </c>
      <c r="Z2658" t="e">
        <f t="shared" si="2655"/>
        <v>#DIV/0!</v>
      </c>
    </row>
    <row r="2659" spans="15:26" x14ac:dyDescent="0.25">
      <c r="O2659" s="4">
        <v>38566</v>
      </c>
      <c r="P2659">
        <v>22.44</v>
      </c>
      <c r="Q2659">
        <v>49.6</v>
      </c>
      <c r="R2659">
        <v>14677.66</v>
      </c>
      <c r="S2659">
        <f>VLOOKUP(O2659,tdc!$A$1:$D$3277,4,0)</f>
        <v>10.579000000000001</v>
      </c>
      <c r="T2659">
        <f>VLOOKUP(O2659,tdc!$A$1:$D$3277,3,0)</f>
        <v>18.807447</v>
      </c>
      <c r="V2659" t="e">
        <f t="shared" ref="V2659:Z2659" si="2656">P2659/P2913-1</f>
        <v>#DIV/0!</v>
      </c>
      <c r="W2659" t="e">
        <f t="shared" si="2656"/>
        <v>#DIV/0!</v>
      </c>
      <c r="X2659" t="e">
        <f t="shared" si="2656"/>
        <v>#DIV/0!</v>
      </c>
      <c r="Y2659" t="e">
        <f t="shared" si="2656"/>
        <v>#DIV/0!</v>
      </c>
      <c r="Z2659" t="e">
        <f t="shared" si="2656"/>
        <v>#DIV/0!</v>
      </c>
    </row>
    <row r="2660" spans="15:26" x14ac:dyDescent="0.25">
      <c r="O2660" s="4">
        <v>38565</v>
      </c>
      <c r="P2660">
        <v>22.13</v>
      </c>
      <c r="Q2660">
        <v>48.57</v>
      </c>
      <c r="R2660">
        <v>14582.5</v>
      </c>
      <c r="S2660">
        <f>VLOOKUP(O2660,tdc!$A$1:$D$3277,4,0)</f>
        <v>10.6005</v>
      </c>
      <c r="T2660">
        <f>VLOOKUP(O2660,tdc!$A$1:$D$3277,3,0)</f>
        <v>18.775573999999999</v>
      </c>
      <c r="V2660" t="e">
        <f t="shared" ref="V2660:Z2660" si="2657">P2660/P2914-1</f>
        <v>#DIV/0!</v>
      </c>
      <c r="W2660" t="e">
        <f t="shared" si="2657"/>
        <v>#DIV/0!</v>
      </c>
      <c r="X2660" t="e">
        <f t="shared" si="2657"/>
        <v>#DIV/0!</v>
      </c>
      <c r="Y2660" t="e">
        <f t="shared" si="2657"/>
        <v>#DIV/0!</v>
      </c>
      <c r="Z2660" t="e">
        <f t="shared" si="2657"/>
        <v>#DIV/0!</v>
      </c>
    </row>
    <row r="2661" spans="15:26" x14ac:dyDescent="0.25">
      <c r="O2661" s="4">
        <v>38561</v>
      </c>
      <c r="P2661">
        <v>22.11</v>
      </c>
      <c r="Q2661">
        <v>47.43</v>
      </c>
      <c r="R2661">
        <v>14256.84</v>
      </c>
      <c r="S2661">
        <f>VLOOKUP(O2661,tdc!$A$1:$D$3277,4,0)</f>
        <v>10.598800000000001</v>
      </c>
      <c r="T2661">
        <f>VLOOKUP(O2661,tdc!$A$1:$D$3277,3,0)</f>
        <v>18.634926</v>
      </c>
      <c r="V2661" t="e">
        <f t="shared" ref="V2661:Z2661" si="2658">P2661/P2915-1</f>
        <v>#DIV/0!</v>
      </c>
      <c r="W2661" t="e">
        <f t="shared" si="2658"/>
        <v>#DIV/0!</v>
      </c>
      <c r="X2661" t="e">
        <f t="shared" si="2658"/>
        <v>#DIV/0!</v>
      </c>
      <c r="Y2661" t="e">
        <f t="shared" si="2658"/>
        <v>#DIV/0!</v>
      </c>
      <c r="Z2661" t="e">
        <f t="shared" si="2658"/>
        <v>#DIV/0!</v>
      </c>
    </row>
    <row r="2662" spans="15:26" x14ac:dyDescent="0.25">
      <c r="O2662" s="4">
        <v>38560</v>
      </c>
      <c r="P2662">
        <v>22.2</v>
      </c>
      <c r="Q2662">
        <v>47.58</v>
      </c>
      <c r="R2662">
        <v>14173.38</v>
      </c>
      <c r="S2662">
        <f>VLOOKUP(O2662,tdc!$A$1:$D$3277,4,0)</f>
        <v>10.605</v>
      </c>
      <c r="T2662">
        <f>VLOOKUP(O2662,tdc!$A$1:$D$3277,3,0)</f>
        <v>18.620289</v>
      </c>
      <c r="V2662" t="e">
        <f t="shared" ref="V2662:Z2662" si="2659">P2662/P2916-1</f>
        <v>#DIV/0!</v>
      </c>
      <c r="W2662" t="e">
        <f t="shared" si="2659"/>
        <v>#DIV/0!</v>
      </c>
      <c r="X2662" t="e">
        <f t="shared" si="2659"/>
        <v>#DIV/0!</v>
      </c>
      <c r="Y2662" t="e">
        <f t="shared" si="2659"/>
        <v>#DIV/0!</v>
      </c>
      <c r="Z2662" t="e">
        <f t="shared" si="2659"/>
        <v>#DIV/0!</v>
      </c>
    </row>
    <row r="2663" spans="15:26" x14ac:dyDescent="0.25">
      <c r="O2663" s="4">
        <v>38559</v>
      </c>
      <c r="P2663">
        <v>22.25</v>
      </c>
      <c r="Q2663">
        <v>46.35</v>
      </c>
      <c r="R2663">
        <v>14067.73</v>
      </c>
      <c r="S2663">
        <f>VLOOKUP(O2663,tdc!$A$1:$D$3277,4,0)</f>
        <v>10.6515</v>
      </c>
      <c r="T2663">
        <f>VLOOKUP(O2663,tdc!$A$1:$D$3277,3,0)</f>
        <v>18.566647</v>
      </c>
      <c r="V2663" t="e">
        <f t="shared" ref="V2663:Z2663" si="2660">P2663/P2917-1</f>
        <v>#DIV/0!</v>
      </c>
      <c r="W2663" t="e">
        <f t="shared" si="2660"/>
        <v>#DIV/0!</v>
      </c>
      <c r="X2663" t="e">
        <f t="shared" si="2660"/>
        <v>#DIV/0!</v>
      </c>
      <c r="Y2663" t="e">
        <f t="shared" si="2660"/>
        <v>#DIV/0!</v>
      </c>
      <c r="Z2663" t="e">
        <f t="shared" si="2660"/>
        <v>#DIV/0!</v>
      </c>
    </row>
    <row r="2664" spans="15:26" x14ac:dyDescent="0.25">
      <c r="O2664" s="4">
        <v>38558</v>
      </c>
      <c r="P2664">
        <v>22.28</v>
      </c>
      <c r="Q2664">
        <v>46.5</v>
      </c>
      <c r="R2664">
        <v>14135.24</v>
      </c>
      <c r="S2664">
        <f>VLOOKUP(O2664,tdc!$A$1:$D$3277,4,0)</f>
        <v>10.677</v>
      </c>
      <c r="T2664">
        <f>VLOOKUP(O2664,tdc!$A$1:$D$3277,3,0)</f>
        <v>18.547084999999999</v>
      </c>
      <c r="V2664" t="e">
        <f t="shared" ref="V2664:Z2664" si="2661">P2664/P2918-1</f>
        <v>#DIV/0!</v>
      </c>
      <c r="W2664" t="e">
        <f t="shared" si="2661"/>
        <v>#DIV/0!</v>
      </c>
      <c r="X2664" t="e">
        <f t="shared" si="2661"/>
        <v>#DIV/0!</v>
      </c>
      <c r="Y2664" t="e">
        <f t="shared" si="2661"/>
        <v>#DIV/0!</v>
      </c>
      <c r="Z2664" t="e">
        <f t="shared" si="2661"/>
        <v>#DIV/0!</v>
      </c>
    </row>
    <row r="2665" spans="15:26" x14ac:dyDescent="0.25">
      <c r="O2665" s="4">
        <v>38554</v>
      </c>
      <c r="P2665">
        <v>22.25</v>
      </c>
      <c r="Q2665">
        <v>47.74</v>
      </c>
      <c r="R2665">
        <v>14271.89</v>
      </c>
      <c r="S2665">
        <f>VLOOKUP(O2665,tdc!$A$1:$D$3277,4,0)</f>
        <v>10.6275</v>
      </c>
      <c r="T2665">
        <f>VLOOKUP(O2665,tdc!$A$1:$D$3277,3,0)</f>
        <v>18.481323</v>
      </c>
      <c r="V2665" t="e">
        <f t="shared" ref="V2665:Z2665" si="2662">P2665/P2919-1</f>
        <v>#DIV/0!</v>
      </c>
      <c r="W2665" t="e">
        <f t="shared" si="2662"/>
        <v>#DIV/0!</v>
      </c>
      <c r="X2665" t="e">
        <f t="shared" si="2662"/>
        <v>#DIV/0!</v>
      </c>
      <c r="Y2665" t="e">
        <f t="shared" si="2662"/>
        <v>#DIV/0!</v>
      </c>
      <c r="Z2665" t="e">
        <f t="shared" si="2662"/>
        <v>#DIV/0!</v>
      </c>
    </row>
    <row r="2666" spans="15:26" x14ac:dyDescent="0.25">
      <c r="O2666" s="4">
        <v>38553</v>
      </c>
      <c r="P2666">
        <v>22.23</v>
      </c>
      <c r="Q2666">
        <v>47.71</v>
      </c>
      <c r="R2666">
        <v>14306.06</v>
      </c>
      <c r="S2666">
        <f>VLOOKUP(O2666,tdc!$A$1:$D$3277,4,0)</f>
        <v>10.59</v>
      </c>
      <c r="T2666">
        <f>VLOOKUP(O2666,tdc!$A$1:$D$3277,3,0)</f>
        <v>18.571778999999999</v>
      </c>
      <c r="V2666" t="e">
        <f t="shared" ref="V2666:Z2666" si="2663">P2666/P2920-1</f>
        <v>#DIV/0!</v>
      </c>
      <c r="W2666" t="e">
        <f t="shared" si="2663"/>
        <v>#DIV/0!</v>
      </c>
      <c r="X2666" t="e">
        <f t="shared" si="2663"/>
        <v>#DIV/0!</v>
      </c>
      <c r="Y2666" t="e">
        <f t="shared" si="2663"/>
        <v>#DIV/0!</v>
      </c>
      <c r="Z2666" t="e">
        <f t="shared" si="2663"/>
        <v>#DIV/0!</v>
      </c>
    </row>
    <row r="2667" spans="15:26" x14ac:dyDescent="0.25">
      <c r="O2667" s="4">
        <v>38552</v>
      </c>
      <c r="P2667">
        <v>22.34</v>
      </c>
      <c r="Q2667">
        <v>47.57</v>
      </c>
      <c r="R2667">
        <v>14167.51</v>
      </c>
      <c r="S2667">
        <f>VLOOKUP(O2667,tdc!$A$1:$D$3277,4,0)</f>
        <v>10.599</v>
      </c>
      <c r="T2667">
        <f>VLOOKUP(O2667,tdc!$A$1:$D$3277,3,0)</f>
        <v>18.452942</v>
      </c>
      <c r="V2667" t="e">
        <f t="shared" ref="V2667:Z2667" si="2664">P2667/P2921-1</f>
        <v>#DIV/0!</v>
      </c>
      <c r="W2667" t="e">
        <f t="shared" si="2664"/>
        <v>#DIV/0!</v>
      </c>
      <c r="X2667" t="e">
        <f t="shared" si="2664"/>
        <v>#DIV/0!</v>
      </c>
      <c r="Y2667" t="e">
        <f t="shared" si="2664"/>
        <v>#DIV/0!</v>
      </c>
      <c r="Z2667" t="e">
        <f t="shared" si="2664"/>
        <v>#DIV/0!</v>
      </c>
    </row>
    <row r="2668" spans="15:26" x14ac:dyDescent="0.25">
      <c r="O2668" s="4">
        <v>38551</v>
      </c>
      <c r="P2668">
        <v>22.2</v>
      </c>
      <c r="Q2668">
        <v>47.37</v>
      </c>
      <c r="R2668">
        <v>13972.61</v>
      </c>
      <c r="S2668">
        <f>VLOOKUP(O2668,tdc!$A$1:$D$3277,4,0)</f>
        <v>10.605</v>
      </c>
      <c r="T2668">
        <f>VLOOKUP(O2668,tdc!$A$1:$D$3277,3,0)</f>
        <v>18.416573</v>
      </c>
      <c r="V2668" t="e">
        <f t="shared" ref="V2668:Z2668" si="2665">P2668/P2922-1</f>
        <v>#DIV/0!</v>
      </c>
      <c r="W2668" t="e">
        <f t="shared" si="2665"/>
        <v>#DIV/0!</v>
      </c>
      <c r="X2668" t="e">
        <f t="shared" si="2665"/>
        <v>#DIV/0!</v>
      </c>
      <c r="Y2668" t="e">
        <f t="shared" si="2665"/>
        <v>#DIV/0!</v>
      </c>
      <c r="Z2668" t="e">
        <f t="shared" si="2665"/>
        <v>#DIV/0!</v>
      </c>
    </row>
    <row r="2669" spans="15:26" x14ac:dyDescent="0.25">
      <c r="O2669" s="4">
        <v>38547</v>
      </c>
      <c r="P2669">
        <v>22.07</v>
      </c>
      <c r="Q2669">
        <v>47.16</v>
      </c>
      <c r="R2669">
        <v>14085.06</v>
      </c>
      <c r="S2669">
        <f>VLOOKUP(O2669,tdc!$A$1:$D$3277,4,0)</f>
        <v>10.61</v>
      </c>
      <c r="T2669">
        <f>VLOOKUP(O2669,tdc!$A$1:$D$3277,3,0)</f>
        <v>18.577207999999999</v>
      </c>
      <c r="V2669" t="e">
        <f t="shared" ref="V2669:Z2669" si="2666">P2669/P2923-1</f>
        <v>#DIV/0!</v>
      </c>
      <c r="W2669" t="e">
        <f t="shared" si="2666"/>
        <v>#DIV/0!</v>
      </c>
      <c r="X2669" t="e">
        <f t="shared" si="2666"/>
        <v>#DIV/0!</v>
      </c>
      <c r="Y2669" t="e">
        <f t="shared" si="2666"/>
        <v>#DIV/0!</v>
      </c>
      <c r="Z2669" t="e">
        <f t="shared" si="2666"/>
        <v>#DIV/0!</v>
      </c>
    </row>
    <row r="2670" spans="15:26" x14ac:dyDescent="0.25">
      <c r="O2670" s="4">
        <v>38546</v>
      </c>
      <c r="P2670">
        <v>21.66</v>
      </c>
      <c r="Q2670">
        <v>47.05</v>
      </c>
      <c r="R2670">
        <v>14005.23</v>
      </c>
      <c r="S2670">
        <f>VLOOKUP(O2670,tdc!$A$1:$D$3277,4,0)</f>
        <v>10.648999999999999</v>
      </c>
      <c r="T2670">
        <f>VLOOKUP(O2670,tdc!$A$1:$D$3277,3,0)</f>
        <v>18.720884000000002</v>
      </c>
      <c r="V2670" t="e">
        <f t="shared" ref="V2670:Z2670" si="2667">P2670/P2924-1</f>
        <v>#DIV/0!</v>
      </c>
      <c r="W2670" t="e">
        <f t="shared" si="2667"/>
        <v>#DIV/0!</v>
      </c>
      <c r="X2670" t="e">
        <f t="shared" si="2667"/>
        <v>#DIV/0!</v>
      </c>
      <c r="Y2670" t="e">
        <f t="shared" si="2667"/>
        <v>#DIV/0!</v>
      </c>
      <c r="Z2670" t="e">
        <f t="shared" si="2667"/>
        <v>#DIV/0!</v>
      </c>
    </row>
    <row r="2671" spans="15:26" x14ac:dyDescent="0.25">
      <c r="O2671" s="4">
        <v>38545</v>
      </c>
      <c r="P2671">
        <v>21.45</v>
      </c>
      <c r="Q2671">
        <v>47.72</v>
      </c>
      <c r="R2671">
        <v>13971.67</v>
      </c>
      <c r="S2671">
        <f>VLOOKUP(O2671,tdc!$A$1:$D$3277,4,0)</f>
        <v>10.66</v>
      </c>
      <c r="T2671">
        <f>VLOOKUP(O2671,tdc!$A$1:$D$3277,3,0)</f>
        <v>18.800041</v>
      </c>
      <c r="V2671" t="e">
        <f t="shared" ref="V2671:Z2671" si="2668">P2671/P2925-1</f>
        <v>#DIV/0!</v>
      </c>
      <c r="W2671" t="e">
        <f t="shared" si="2668"/>
        <v>#DIV/0!</v>
      </c>
      <c r="X2671" t="e">
        <f t="shared" si="2668"/>
        <v>#DIV/0!</v>
      </c>
      <c r="Y2671" t="e">
        <f t="shared" si="2668"/>
        <v>#DIV/0!</v>
      </c>
      <c r="Z2671" t="e">
        <f t="shared" si="2668"/>
        <v>#DIV/0!</v>
      </c>
    </row>
    <row r="2672" spans="15:26" x14ac:dyDescent="0.25">
      <c r="O2672" s="4">
        <v>38544</v>
      </c>
      <c r="P2672">
        <v>21.23</v>
      </c>
      <c r="Q2672">
        <v>46.81</v>
      </c>
      <c r="R2672">
        <v>13807.3</v>
      </c>
      <c r="S2672">
        <f>VLOOKUP(O2672,tdc!$A$1:$D$3277,4,0)</f>
        <v>10.707000000000001</v>
      </c>
      <c r="T2672">
        <f>VLOOKUP(O2672,tdc!$A$1:$D$3277,3,0)</f>
        <v>19.025193999999999</v>
      </c>
      <c r="V2672" t="e">
        <f t="shared" ref="V2672:Z2672" si="2669">P2672/P2926-1</f>
        <v>#DIV/0!</v>
      </c>
      <c r="W2672" t="e">
        <f t="shared" si="2669"/>
        <v>#DIV/0!</v>
      </c>
      <c r="X2672" t="e">
        <f t="shared" si="2669"/>
        <v>#DIV/0!</v>
      </c>
      <c r="Y2672" t="e">
        <f t="shared" si="2669"/>
        <v>#DIV/0!</v>
      </c>
      <c r="Z2672" t="e">
        <f t="shared" si="2669"/>
        <v>#DIV/0!</v>
      </c>
    </row>
    <row r="2673" spans="15:26" x14ac:dyDescent="0.25">
      <c r="O2673" s="4">
        <v>38540</v>
      </c>
      <c r="P2673">
        <v>21.01</v>
      </c>
      <c r="Q2673">
        <v>46.11</v>
      </c>
      <c r="R2673">
        <v>13850.36</v>
      </c>
      <c r="S2673">
        <f>VLOOKUP(O2673,tdc!$A$1:$D$3277,4,0)</f>
        <v>10.72</v>
      </c>
      <c r="T2673">
        <f>VLOOKUP(O2673,tdc!$A$1:$D$3277,3,0)</f>
        <v>18.637644000000002</v>
      </c>
      <c r="V2673" t="e">
        <f t="shared" ref="V2673:Z2673" si="2670">P2673/P2927-1</f>
        <v>#DIV/0!</v>
      </c>
      <c r="W2673" t="e">
        <f t="shared" si="2670"/>
        <v>#DIV/0!</v>
      </c>
      <c r="X2673" t="e">
        <f t="shared" si="2670"/>
        <v>#DIV/0!</v>
      </c>
      <c r="Y2673" t="e">
        <f t="shared" si="2670"/>
        <v>#DIV/0!</v>
      </c>
      <c r="Z2673" t="e">
        <f t="shared" si="2670"/>
        <v>#DIV/0!</v>
      </c>
    </row>
    <row r="2674" spans="15:26" x14ac:dyDescent="0.25">
      <c r="O2674" s="4">
        <v>38539</v>
      </c>
      <c r="P2674">
        <v>20.9</v>
      </c>
      <c r="Q2674">
        <v>46.42</v>
      </c>
      <c r="R2674">
        <v>13790.15</v>
      </c>
      <c r="S2674">
        <f>VLOOKUP(O2674,tdc!$A$1:$D$3277,4,0)</f>
        <v>10.775</v>
      </c>
      <c r="T2674">
        <f>VLOOKUP(O2674,tdc!$A$1:$D$3277,3,0)</f>
        <v>18.777666</v>
      </c>
      <c r="V2674" t="e">
        <f t="shared" ref="V2674:Z2674" si="2671">P2674/P2928-1</f>
        <v>#DIV/0!</v>
      </c>
      <c r="W2674" t="e">
        <f t="shared" si="2671"/>
        <v>#DIV/0!</v>
      </c>
      <c r="X2674" t="e">
        <f t="shared" si="2671"/>
        <v>#DIV/0!</v>
      </c>
      <c r="Y2674" t="e">
        <f t="shared" si="2671"/>
        <v>#DIV/0!</v>
      </c>
      <c r="Z2674" t="e">
        <f t="shared" si="2671"/>
        <v>#DIV/0!</v>
      </c>
    </row>
    <row r="2675" spans="15:26" x14ac:dyDescent="0.25">
      <c r="O2675" s="4">
        <v>38538</v>
      </c>
      <c r="P2675">
        <v>21.02</v>
      </c>
      <c r="Q2675">
        <v>44.89</v>
      </c>
      <c r="R2675">
        <v>13648.47</v>
      </c>
      <c r="S2675">
        <f>VLOOKUP(O2675,tdc!$A$1:$D$3277,4,0)</f>
        <v>10.772</v>
      </c>
      <c r="T2675">
        <f>VLOOKUP(O2675,tdc!$A$1:$D$3277,3,0)</f>
        <v>18.872420999999999</v>
      </c>
      <c r="V2675" t="e">
        <f t="shared" ref="V2675:Z2675" si="2672">P2675/P2929-1</f>
        <v>#DIV/0!</v>
      </c>
      <c r="W2675" t="e">
        <f t="shared" si="2672"/>
        <v>#DIV/0!</v>
      </c>
      <c r="X2675" t="e">
        <f t="shared" si="2672"/>
        <v>#DIV/0!</v>
      </c>
      <c r="Y2675" t="e">
        <f t="shared" si="2672"/>
        <v>#DIV/0!</v>
      </c>
      <c r="Z2675" t="e">
        <f t="shared" si="2672"/>
        <v>#DIV/0!</v>
      </c>
    </row>
    <row r="2676" spans="15:26" x14ac:dyDescent="0.25">
      <c r="O2676" s="4">
        <v>38537</v>
      </c>
      <c r="P2676">
        <v>20.9</v>
      </c>
      <c r="Q2676">
        <v>44.35</v>
      </c>
      <c r="R2676">
        <v>13500.83</v>
      </c>
      <c r="S2676">
        <f>VLOOKUP(O2676,tdc!$A$1:$D$3277,4,0)</f>
        <v>10.76</v>
      </c>
      <c r="T2676">
        <f>VLOOKUP(O2676,tdc!$A$1:$D$3277,3,0)</f>
        <v>18.916021000000001</v>
      </c>
      <c r="V2676" t="e">
        <f t="shared" ref="V2676:Z2676" si="2673">P2676/P2930-1</f>
        <v>#DIV/0!</v>
      </c>
      <c r="W2676" t="e">
        <f t="shared" si="2673"/>
        <v>#DIV/0!</v>
      </c>
      <c r="X2676" t="e">
        <f t="shared" si="2673"/>
        <v>#DIV/0!</v>
      </c>
      <c r="Y2676" t="e">
        <f t="shared" si="2673"/>
        <v>#DIV/0!</v>
      </c>
      <c r="Z2676" t="e">
        <f t="shared" si="2673"/>
        <v>#DIV/0!</v>
      </c>
    </row>
    <row r="2677" spans="15:26" x14ac:dyDescent="0.25">
      <c r="O2677" s="4">
        <v>38533</v>
      </c>
      <c r="P2677">
        <v>20.94</v>
      </c>
      <c r="Q2677">
        <v>43.68</v>
      </c>
      <c r="R2677">
        <v>13486.13</v>
      </c>
      <c r="S2677">
        <f>VLOOKUP(O2677,tdc!$A$1:$D$3277,4,0)</f>
        <v>10.718999999999999</v>
      </c>
      <c r="T2677">
        <f>VLOOKUP(O2677,tdc!$A$1:$D$3277,3,0)</f>
        <v>18.960940999999998</v>
      </c>
      <c r="V2677" t="e">
        <f t="shared" ref="V2677:Z2677" si="2674">P2677/P2931-1</f>
        <v>#DIV/0!</v>
      </c>
      <c r="W2677" t="e">
        <f t="shared" si="2674"/>
        <v>#DIV/0!</v>
      </c>
      <c r="X2677" t="e">
        <f t="shared" si="2674"/>
        <v>#DIV/0!</v>
      </c>
      <c r="Y2677" t="e">
        <f t="shared" si="2674"/>
        <v>#DIV/0!</v>
      </c>
      <c r="Z2677" t="e">
        <f t="shared" si="2674"/>
        <v>#DIV/0!</v>
      </c>
    </row>
    <row r="2678" spans="15:26" x14ac:dyDescent="0.25">
      <c r="O2678" s="4">
        <v>38532</v>
      </c>
      <c r="P2678">
        <v>20.95</v>
      </c>
      <c r="Q2678">
        <v>43.96</v>
      </c>
      <c r="R2678">
        <v>13550.14</v>
      </c>
      <c r="S2678">
        <f>VLOOKUP(O2678,tdc!$A$1:$D$3277,4,0)</f>
        <v>10.736499999999999</v>
      </c>
      <c r="T2678">
        <f>VLOOKUP(O2678,tdc!$A$1:$D$3277,3,0)</f>
        <v>19.221402999999999</v>
      </c>
      <c r="V2678" t="e">
        <f t="shared" ref="V2678:Z2678" si="2675">P2678/P2932-1</f>
        <v>#DIV/0!</v>
      </c>
      <c r="W2678" t="e">
        <f t="shared" si="2675"/>
        <v>#DIV/0!</v>
      </c>
      <c r="X2678" t="e">
        <f t="shared" si="2675"/>
        <v>#DIV/0!</v>
      </c>
      <c r="Y2678" t="e">
        <f t="shared" si="2675"/>
        <v>#DIV/0!</v>
      </c>
      <c r="Z2678" t="e">
        <f t="shared" si="2675"/>
        <v>#DIV/0!</v>
      </c>
    </row>
    <row r="2679" spans="15:26" x14ac:dyDescent="0.25">
      <c r="O2679" s="4">
        <v>38531</v>
      </c>
      <c r="P2679">
        <v>20.7</v>
      </c>
      <c r="Q2679">
        <v>44.44</v>
      </c>
      <c r="R2679">
        <v>13523.07</v>
      </c>
      <c r="S2679">
        <f>VLOOKUP(O2679,tdc!$A$1:$D$3277,4,0)</f>
        <v>10.739000000000001</v>
      </c>
      <c r="T2679">
        <f>VLOOKUP(O2679,tdc!$A$1:$D$3277,3,0)</f>
        <v>19.403389000000001</v>
      </c>
      <c r="V2679" t="e">
        <f t="shared" ref="V2679:Z2679" si="2676">P2679/P2933-1</f>
        <v>#DIV/0!</v>
      </c>
      <c r="W2679" t="e">
        <f t="shared" si="2676"/>
        <v>#DIV/0!</v>
      </c>
      <c r="X2679" t="e">
        <f t="shared" si="2676"/>
        <v>#DIV/0!</v>
      </c>
      <c r="Y2679" t="e">
        <f t="shared" si="2676"/>
        <v>#DIV/0!</v>
      </c>
      <c r="Z2679" t="e">
        <f t="shared" si="2676"/>
        <v>#DIV/0!</v>
      </c>
    </row>
    <row r="2680" spans="15:26" x14ac:dyDescent="0.25">
      <c r="O2680" s="4">
        <v>38530</v>
      </c>
      <c r="P2680">
        <v>20.94</v>
      </c>
      <c r="Q2680">
        <v>44.3</v>
      </c>
      <c r="R2680">
        <v>13454.73</v>
      </c>
      <c r="S2680">
        <f>VLOOKUP(O2680,tdc!$A$1:$D$3277,4,0)</f>
        <v>10.7951</v>
      </c>
      <c r="T2680">
        <f>VLOOKUP(O2680,tdc!$A$1:$D$3277,3,0)</f>
        <v>19.616755000000001</v>
      </c>
      <c r="V2680" t="e">
        <f t="shared" ref="V2680:Z2680" si="2677">P2680/P2934-1</f>
        <v>#DIV/0!</v>
      </c>
      <c r="W2680" t="e">
        <f t="shared" si="2677"/>
        <v>#DIV/0!</v>
      </c>
      <c r="X2680" t="e">
        <f t="shared" si="2677"/>
        <v>#DIV/0!</v>
      </c>
      <c r="Y2680" t="e">
        <f t="shared" si="2677"/>
        <v>#DIV/0!</v>
      </c>
      <c r="Z2680" t="e">
        <f t="shared" si="2677"/>
        <v>#DIV/0!</v>
      </c>
    </row>
    <row r="2681" spans="15:26" x14ac:dyDescent="0.25">
      <c r="O2681" s="4">
        <v>38526</v>
      </c>
      <c r="P2681">
        <v>20.79</v>
      </c>
      <c r="Q2681">
        <v>44.07</v>
      </c>
      <c r="R2681">
        <v>13389.66</v>
      </c>
      <c r="S2681">
        <f>VLOOKUP(O2681,tdc!$A$1:$D$3277,4,0)</f>
        <v>10.755000000000001</v>
      </c>
      <c r="T2681">
        <f>VLOOKUP(O2681,tdc!$A$1:$D$3277,3,0)</f>
        <v>19.618037999999999</v>
      </c>
      <c r="V2681" t="e">
        <f t="shared" ref="V2681:Z2681" si="2678">P2681/P2935-1</f>
        <v>#DIV/0!</v>
      </c>
      <c r="W2681" t="e">
        <f t="shared" si="2678"/>
        <v>#DIV/0!</v>
      </c>
      <c r="X2681" t="e">
        <f t="shared" si="2678"/>
        <v>#DIV/0!</v>
      </c>
      <c r="Y2681" t="e">
        <f t="shared" si="2678"/>
        <v>#DIV/0!</v>
      </c>
      <c r="Z2681" t="e">
        <f t="shared" si="2678"/>
        <v>#DIV/0!</v>
      </c>
    </row>
    <row r="2682" spans="15:26" x14ac:dyDescent="0.25">
      <c r="O2682" s="4">
        <v>38525</v>
      </c>
      <c r="P2682">
        <v>20.8</v>
      </c>
      <c r="Q2682">
        <v>44.54</v>
      </c>
      <c r="R2682">
        <v>13441.65</v>
      </c>
      <c r="S2682">
        <f>VLOOKUP(O2682,tdc!$A$1:$D$3277,4,0)</f>
        <v>10.757</v>
      </c>
      <c r="T2682">
        <f>VLOOKUP(O2682,tdc!$A$1:$D$3277,3,0)</f>
        <v>19.530484999999999</v>
      </c>
      <c r="V2682" t="e">
        <f t="shared" ref="V2682:Z2682" si="2679">P2682/P2936-1</f>
        <v>#DIV/0!</v>
      </c>
      <c r="W2682" t="e">
        <f t="shared" si="2679"/>
        <v>#DIV/0!</v>
      </c>
      <c r="X2682" t="e">
        <f t="shared" si="2679"/>
        <v>#DIV/0!</v>
      </c>
      <c r="Y2682" t="e">
        <f t="shared" si="2679"/>
        <v>#DIV/0!</v>
      </c>
      <c r="Z2682" t="e">
        <f t="shared" si="2679"/>
        <v>#DIV/0!</v>
      </c>
    </row>
    <row r="2683" spans="15:26" x14ac:dyDescent="0.25">
      <c r="O2683" s="4">
        <v>38524</v>
      </c>
      <c r="P2683">
        <v>20.78</v>
      </c>
      <c r="Q2683">
        <v>44.61</v>
      </c>
      <c r="R2683">
        <v>13547.99</v>
      </c>
      <c r="S2683">
        <f>VLOOKUP(O2683,tdc!$A$1:$D$3277,4,0)</f>
        <v>10.759</v>
      </c>
      <c r="T2683">
        <f>VLOOKUP(O2683,tdc!$A$1:$D$3277,3,0)</f>
        <v>19.591028000000001</v>
      </c>
      <c r="V2683" t="e">
        <f t="shared" ref="V2683:Z2683" si="2680">P2683/P2937-1</f>
        <v>#DIV/0!</v>
      </c>
      <c r="W2683" t="e">
        <f t="shared" si="2680"/>
        <v>#DIV/0!</v>
      </c>
      <c r="X2683" t="e">
        <f t="shared" si="2680"/>
        <v>#DIV/0!</v>
      </c>
      <c r="Y2683" t="e">
        <f t="shared" si="2680"/>
        <v>#DIV/0!</v>
      </c>
      <c r="Z2683" t="e">
        <f t="shared" si="2680"/>
        <v>#DIV/0!</v>
      </c>
    </row>
    <row r="2684" spans="15:26" x14ac:dyDescent="0.25">
      <c r="O2684" s="4">
        <v>38523</v>
      </c>
      <c r="P2684">
        <v>20.64</v>
      </c>
      <c r="Q2684">
        <v>45.33</v>
      </c>
      <c r="R2684">
        <v>13709.36</v>
      </c>
      <c r="S2684">
        <f>VLOOKUP(O2684,tdc!$A$1:$D$3277,4,0)</f>
        <v>10.759</v>
      </c>
      <c r="T2684">
        <f>VLOOKUP(O2684,tdc!$A$1:$D$3277,3,0)</f>
        <v>19.667304999999999</v>
      </c>
      <c r="V2684" t="e">
        <f t="shared" ref="V2684:Z2684" si="2681">P2684/P2938-1</f>
        <v>#DIV/0!</v>
      </c>
      <c r="W2684" t="e">
        <f t="shared" si="2681"/>
        <v>#DIV/0!</v>
      </c>
      <c r="X2684" t="e">
        <f t="shared" si="2681"/>
        <v>#DIV/0!</v>
      </c>
      <c r="Y2684" t="e">
        <f t="shared" si="2681"/>
        <v>#DIV/0!</v>
      </c>
      <c r="Z2684" t="e">
        <f t="shared" si="2681"/>
        <v>#DIV/0!</v>
      </c>
    </row>
    <row r="2685" spans="15:26" x14ac:dyDescent="0.25">
      <c r="O2685" s="4">
        <v>38519</v>
      </c>
      <c r="P2685">
        <v>20.46</v>
      </c>
      <c r="Q2685">
        <v>44.88</v>
      </c>
      <c r="R2685">
        <v>13537.28</v>
      </c>
      <c r="S2685">
        <f>VLOOKUP(O2685,tdc!$A$1:$D$3277,4,0)</f>
        <v>10.8155</v>
      </c>
      <c r="T2685">
        <f>VLOOKUP(O2685,tdc!$A$1:$D$3277,3,0)</f>
        <v>19.808606999999999</v>
      </c>
      <c r="V2685" t="e">
        <f t="shared" ref="V2685:Z2685" si="2682">P2685/P2939-1</f>
        <v>#DIV/0!</v>
      </c>
      <c r="W2685" t="e">
        <f t="shared" si="2682"/>
        <v>#DIV/0!</v>
      </c>
      <c r="X2685" t="e">
        <f t="shared" si="2682"/>
        <v>#DIV/0!</v>
      </c>
      <c r="Y2685" t="e">
        <f t="shared" si="2682"/>
        <v>#DIV/0!</v>
      </c>
      <c r="Z2685" t="e">
        <f t="shared" si="2682"/>
        <v>#DIV/0!</v>
      </c>
    </row>
    <row r="2686" spans="15:26" x14ac:dyDescent="0.25">
      <c r="O2686" s="4">
        <v>38518</v>
      </c>
      <c r="P2686">
        <v>20.52</v>
      </c>
      <c r="Q2686">
        <v>44.2</v>
      </c>
      <c r="R2686">
        <v>13501.51</v>
      </c>
      <c r="S2686">
        <f>VLOOKUP(O2686,tdc!$A$1:$D$3277,4,0)</f>
        <v>10.78</v>
      </c>
      <c r="T2686">
        <f>VLOOKUP(O2686,tdc!$A$1:$D$3277,3,0)</f>
        <v>19.647511000000002</v>
      </c>
      <c r="V2686" t="e">
        <f t="shared" ref="V2686:Z2686" si="2683">P2686/P2940-1</f>
        <v>#DIV/0!</v>
      </c>
      <c r="W2686" t="e">
        <f t="shared" si="2683"/>
        <v>#DIV/0!</v>
      </c>
      <c r="X2686" t="e">
        <f t="shared" si="2683"/>
        <v>#DIV/0!</v>
      </c>
      <c r="Y2686" t="e">
        <f t="shared" si="2683"/>
        <v>#DIV/0!</v>
      </c>
      <c r="Z2686" t="e">
        <f t="shared" si="2683"/>
        <v>#DIV/0!</v>
      </c>
    </row>
    <row r="2687" spans="15:26" x14ac:dyDescent="0.25">
      <c r="O2687" s="4">
        <v>38517</v>
      </c>
      <c r="P2687">
        <v>20.100000000000001</v>
      </c>
      <c r="Q2687">
        <v>43.72</v>
      </c>
      <c r="R2687">
        <v>13343.1</v>
      </c>
      <c r="S2687">
        <f>VLOOKUP(O2687,tdc!$A$1:$D$3277,4,0)</f>
        <v>10.798</v>
      </c>
      <c r="T2687">
        <f>VLOOKUP(O2687,tdc!$A$1:$D$3277,3,0)</f>
        <v>19.686776999999999</v>
      </c>
      <c r="V2687" t="e">
        <f t="shared" ref="V2687:Z2687" si="2684">P2687/P2941-1</f>
        <v>#DIV/0!</v>
      </c>
      <c r="W2687" t="e">
        <f t="shared" si="2684"/>
        <v>#DIV/0!</v>
      </c>
      <c r="X2687" t="e">
        <f t="shared" si="2684"/>
        <v>#DIV/0!</v>
      </c>
      <c r="Y2687" t="e">
        <f t="shared" si="2684"/>
        <v>#DIV/0!</v>
      </c>
      <c r="Z2687" t="e">
        <f t="shared" si="2684"/>
        <v>#DIV/0!</v>
      </c>
    </row>
    <row r="2688" spans="15:26" x14ac:dyDescent="0.25">
      <c r="O2688" s="4">
        <v>38516</v>
      </c>
      <c r="P2688">
        <v>20.329999999999998</v>
      </c>
      <c r="Q2688">
        <v>44.29</v>
      </c>
      <c r="R2688">
        <v>13299.59</v>
      </c>
      <c r="S2688">
        <f>VLOOKUP(O2688,tdc!$A$1:$D$3277,4,0)</f>
        <v>10.826499999999999</v>
      </c>
      <c r="T2688">
        <f>VLOOKUP(O2688,tdc!$A$1:$D$3277,3,0)</f>
        <v>19.553715</v>
      </c>
      <c r="V2688" t="e">
        <f t="shared" ref="V2688:Z2688" si="2685">P2688/P2942-1</f>
        <v>#DIV/0!</v>
      </c>
      <c r="W2688" t="e">
        <f t="shared" si="2685"/>
        <v>#DIV/0!</v>
      </c>
      <c r="X2688" t="e">
        <f t="shared" si="2685"/>
        <v>#DIV/0!</v>
      </c>
      <c r="Y2688" t="e">
        <f t="shared" si="2685"/>
        <v>#DIV/0!</v>
      </c>
      <c r="Z2688" t="e">
        <f t="shared" si="2685"/>
        <v>#DIV/0!</v>
      </c>
    </row>
    <row r="2689" spans="15:26" x14ac:dyDescent="0.25">
      <c r="O2689" s="4">
        <v>38512</v>
      </c>
      <c r="P2689">
        <v>20.05</v>
      </c>
      <c r="Q2689">
        <v>44</v>
      </c>
      <c r="R2689">
        <v>13225.28</v>
      </c>
      <c r="S2689">
        <f>VLOOKUP(O2689,tdc!$A$1:$D$3277,4,0)</f>
        <v>10.852</v>
      </c>
      <c r="T2689">
        <f>VLOOKUP(O2689,tdc!$A$1:$D$3277,3,0)</f>
        <v>19.672606999999999</v>
      </c>
      <c r="V2689" t="e">
        <f t="shared" ref="V2689:Z2689" si="2686">P2689/P2943-1</f>
        <v>#DIV/0!</v>
      </c>
      <c r="W2689" t="e">
        <f t="shared" si="2686"/>
        <v>#DIV/0!</v>
      </c>
      <c r="X2689" t="e">
        <f t="shared" si="2686"/>
        <v>#DIV/0!</v>
      </c>
      <c r="Y2689" t="e">
        <f t="shared" si="2686"/>
        <v>#DIV/0!</v>
      </c>
      <c r="Z2689" t="e">
        <f t="shared" si="2686"/>
        <v>#DIV/0!</v>
      </c>
    </row>
    <row r="2690" spans="15:26" x14ac:dyDescent="0.25">
      <c r="O2690" s="4">
        <v>38511</v>
      </c>
      <c r="P2690">
        <v>20.22</v>
      </c>
      <c r="Q2690">
        <v>43.75</v>
      </c>
      <c r="R2690">
        <v>13102.66</v>
      </c>
      <c r="S2690">
        <f>VLOOKUP(O2690,tdc!$A$1:$D$3277,4,0)</f>
        <v>10.881</v>
      </c>
      <c r="T2690">
        <f>VLOOKUP(O2690,tdc!$A$1:$D$3277,3,0)</f>
        <v>19.812093999999998</v>
      </c>
      <c r="V2690" t="e">
        <f t="shared" ref="V2690:Z2690" si="2687">P2690/P2944-1</f>
        <v>#DIV/0!</v>
      </c>
      <c r="W2690" t="e">
        <f t="shared" si="2687"/>
        <v>#DIV/0!</v>
      </c>
      <c r="X2690" t="e">
        <f t="shared" si="2687"/>
        <v>#DIV/0!</v>
      </c>
      <c r="Y2690" t="e">
        <f t="shared" si="2687"/>
        <v>#DIV/0!</v>
      </c>
      <c r="Z2690" t="e">
        <f t="shared" si="2687"/>
        <v>#DIV/0!</v>
      </c>
    </row>
    <row r="2691" spans="15:26" x14ac:dyDescent="0.25">
      <c r="O2691" s="4">
        <v>38510</v>
      </c>
      <c r="P2691">
        <v>20.55</v>
      </c>
      <c r="Q2691">
        <v>43.57</v>
      </c>
      <c r="R2691">
        <v>13148.03</v>
      </c>
      <c r="S2691">
        <f>VLOOKUP(O2691,tdc!$A$1:$D$3277,4,0)</f>
        <v>10.8775</v>
      </c>
      <c r="T2691">
        <f>VLOOKUP(O2691,tdc!$A$1:$D$3277,3,0)</f>
        <v>19.844746000000001</v>
      </c>
      <c r="V2691" t="e">
        <f t="shared" ref="V2691:Z2691" si="2688">P2691/P2945-1</f>
        <v>#DIV/0!</v>
      </c>
      <c r="W2691" t="e">
        <f t="shared" si="2688"/>
        <v>#DIV/0!</v>
      </c>
      <c r="X2691" t="e">
        <f t="shared" si="2688"/>
        <v>#DIV/0!</v>
      </c>
      <c r="Y2691" t="e">
        <f t="shared" si="2688"/>
        <v>#DIV/0!</v>
      </c>
      <c r="Z2691" t="e">
        <f t="shared" si="2688"/>
        <v>#DIV/0!</v>
      </c>
    </row>
    <row r="2692" spans="15:26" x14ac:dyDescent="0.25">
      <c r="O2692" s="4">
        <v>38509</v>
      </c>
      <c r="P2692">
        <v>20.62</v>
      </c>
      <c r="Q2692">
        <v>44.09</v>
      </c>
      <c r="R2692">
        <v>13208.43</v>
      </c>
      <c r="S2692">
        <f>VLOOKUP(O2692,tdc!$A$1:$D$3277,4,0)</f>
        <v>10.874000000000001</v>
      </c>
      <c r="T2692">
        <f>VLOOKUP(O2692,tdc!$A$1:$D$3277,3,0)</f>
        <v>19.935466999999999</v>
      </c>
      <c r="V2692" t="e">
        <f t="shared" ref="V2692:Z2692" si="2689">P2692/P2946-1</f>
        <v>#DIV/0!</v>
      </c>
      <c r="W2692" t="e">
        <f t="shared" si="2689"/>
        <v>#DIV/0!</v>
      </c>
      <c r="X2692" t="e">
        <f t="shared" si="2689"/>
        <v>#DIV/0!</v>
      </c>
      <c r="Y2692" t="e">
        <f t="shared" si="2689"/>
        <v>#DIV/0!</v>
      </c>
      <c r="Z2692" t="e">
        <f t="shared" si="2689"/>
        <v>#DIV/0!</v>
      </c>
    </row>
    <row r="2693" spans="15:26" x14ac:dyDescent="0.25">
      <c r="O2693" s="4">
        <v>38505</v>
      </c>
      <c r="P2693">
        <v>20.2</v>
      </c>
      <c r="Q2693">
        <v>43.68</v>
      </c>
      <c r="R2693">
        <v>13284.89</v>
      </c>
      <c r="S2693">
        <f>VLOOKUP(O2693,tdc!$A$1:$D$3277,4,0)</f>
        <v>10.81</v>
      </c>
      <c r="T2693">
        <f>VLOOKUP(O2693,tdc!$A$1:$D$3277,3,0)</f>
        <v>19.622437999999999</v>
      </c>
      <c r="V2693" t="e">
        <f t="shared" ref="V2693:Z2693" si="2690">P2693/P2947-1</f>
        <v>#DIV/0!</v>
      </c>
      <c r="W2693" t="e">
        <f t="shared" si="2690"/>
        <v>#DIV/0!</v>
      </c>
      <c r="X2693" t="e">
        <f t="shared" si="2690"/>
        <v>#DIV/0!</v>
      </c>
      <c r="Y2693" t="e">
        <f t="shared" si="2690"/>
        <v>#DIV/0!</v>
      </c>
      <c r="Z2693" t="e">
        <f t="shared" si="2690"/>
        <v>#DIV/0!</v>
      </c>
    </row>
    <row r="2694" spans="15:26" x14ac:dyDescent="0.25">
      <c r="O2694" s="4">
        <v>38504</v>
      </c>
      <c r="P2694">
        <v>20.32</v>
      </c>
      <c r="Q2694">
        <v>42.39</v>
      </c>
      <c r="R2694">
        <v>13143.62</v>
      </c>
      <c r="S2694">
        <f>VLOOKUP(O2694,tdc!$A$1:$D$3277,4,0)</f>
        <v>10.794499999999999</v>
      </c>
      <c r="T2694">
        <f>VLOOKUP(O2694,tdc!$A$1:$D$3277,3,0)</f>
        <v>19.599637999999999</v>
      </c>
      <c r="V2694" t="e">
        <f t="shared" ref="V2694:Z2694" si="2691">P2694/P2948-1</f>
        <v>#DIV/0!</v>
      </c>
      <c r="W2694" t="e">
        <f t="shared" si="2691"/>
        <v>#DIV/0!</v>
      </c>
      <c r="X2694" t="e">
        <f t="shared" si="2691"/>
        <v>#DIV/0!</v>
      </c>
      <c r="Y2694" t="e">
        <f t="shared" si="2691"/>
        <v>#DIV/0!</v>
      </c>
      <c r="Z2694" t="e">
        <f t="shared" si="2691"/>
        <v>#DIV/0!</v>
      </c>
    </row>
    <row r="2695" spans="15:26" x14ac:dyDescent="0.25">
      <c r="O2695" s="4">
        <v>38503</v>
      </c>
      <c r="P2695">
        <v>19.47</v>
      </c>
      <c r="Q2695">
        <v>41.31</v>
      </c>
      <c r="R2695">
        <v>12964.39</v>
      </c>
      <c r="S2695">
        <f>VLOOKUP(O2695,tdc!$A$1:$D$3277,4,0)</f>
        <v>10.819000000000001</v>
      </c>
      <c r="T2695">
        <f>VLOOKUP(O2695,tdc!$A$1:$D$3277,3,0)</f>
        <v>19.581192000000001</v>
      </c>
      <c r="V2695" t="e">
        <f t="shared" ref="V2695:Z2695" si="2692">P2695/P2949-1</f>
        <v>#DIV/0!</v>
      </c>
      <c r="W2695" t="e">
        <f t="shared" si="2692"/>
        <v>#DIV/0!</v>
      </c>
      <c r="X2695" t="e">
        <f t="shared" si="2692"/>
        <v>#DIV/0!</v>
      </c>
      <c r="Y2695" t="e">
        <f t="shared" si="2692"/>
        <v>#DIV/0!</v>
      </c>
      <c r="Z2695" t="e">
        <f t="shared" si="2692"/>
        <v>#DIV/0!</v>
      </c>
    </row>
    <row r="2696" spans="15:26" x14ac:dyDescent="0.25">
      <c r="O2696" s="4">
        <v>38502</v>
      </c>
      <c r="P2696">
        <v>20.440000000000001</v>
      </c>
      <c r="Q2696">
        <v>42.34</v>
      </c>
      <c r="R2696">
        <v>13161.78</v>
      </c>
      <c r="S2696">
        <f>VLOOKUP(O2696,tdc!$A$1:$D$3277,4,0)</f>
        <v>10.871499999999999</v>
      </c>
      <c r="T2696">
        <f>VLOOKUP(O2696,tdc!$A$1:$D$3277,3,0)</f>
        <v>19.760974999999998</v>
      </c>
      <c r="V2696" t="e">
        <f t="shared" ref="V2696:Z2696" si="2693">P2696/P2950-1</f>
        <v>#DIV/0!</v>
      </c>
      <c r="W2696" t="e">
        <f t="shared" si="2693"/>
        <v>#DIV/0!</v>
      </c>
      <c r="X2696" t="e">
        <f t="shared" si="2693"/>
        <v>#DIV/0!</v>
      </c>
      <c r="Y2696" t="e">
        <f t="shared" si="2693"/>
        <v>#DIV/0!</v>
      </c>
      <c r="Z2696" t="e">
        <f t="shared" si="2693"/>
        <v>#DIV/0!</v>
      </c>
    </row>
    <row r="2697" spans="15:26" x14ac:dyDescent="0.25">
      <c r="O2697" s="4">
        <v>38498</v>
      </c>
      <c r="P2697">
        <v>20.7</v>
      </c>
      <c r="Q2697">
        <v>42.22</v>
      </c>
      <c r="R2697">
        <v>13152.64</v>
      </c>
      <c r="S2697">
        <f>VLOOKUP(O2697,tdc!$A$1:$D$3277,4,0)</f>
        <v>10.881500000000001</v>
      </c>
      <c r="T2697">
        <f>VLOOKUP(O2697,tdc!$A$1:$D$3277,3,0)</f>
        <v>19.856390000000001</v>
      </c>
      <c r="V2697" t="e">
        <f t="shared" ref="V2697:Z2697" si="2694">P2697/P2951-1</f>
        <v>#DIV/0!</v>
      </c>
      <c r="W2697" t="e">
        <f t="shared" si="2694"/>
        <v>#DIV/0!</v>
      </c>
      <c r="X2697" t="e">
        <f t="shared" si="2694"/>
        <v>#DIV/0!</v>
      </c>
      <c r="Y2697" t="e">
        <f t="shared" si="2694"/>
        <v>#DIV/0!</v>
      </c>
      <c r="Z2697" t="e">
        <f t="shared" si="2694"/>
        <v>#DIV/0!</v>
      </c>
    </row>
    <row r="2698" spans="15:26" x14ac:dyDescent="0.25">
      <c r="O2698" s="4">
        <v>38497</v>
      </c>
      <c r="P2698">
        <v>20.67</v>
      </c>
      <c r="Q2698">
        <v>42.24</v>
      </c>
      <c r="R2698">
        <v>13057.84</v>
      </c>
      <c r="S2698">
        <f>VLOOKUP(O2698,tdc!$A$1:$D$3277,4,0)</f>
        <v>10.954499999999999</v>
      </c>
      <c r="T2698">
        <f>VLOOKUP(O2698,tdc!$A$1:$D$3277,3,0)</f>
        <v>19.941566000000002</v>
      </c>
      <c r="V2698" t="e">
        <f t="shared" ref="V2698:Z2698" si="2695">P2698/P2952-1</f>
        <v>#DIV/0!</v>
      </c>
      <c r="W2698" t="e">
        <f t="shared" si="2695"/>
        <v>#DIV/0!</v>
      </c>
      <c r="X2698" t="e">
        <f t="shared" si="2695"/>
        <v>#DIV/0!</v>
      </c>
      <c r="Y2698" t="e">
        <f t="shared" si="2695"/>
        <v>#DIV/0!</v>
      </c>
      <c r="Z2698" t="e">
        <f t="shared" si="2695"/>
        <v>#DIV/0!</v>
      </c>
    </row>
    <row r="2699" spans="15:26" x14ac:dyDescent="0.25">
      <c r="O2699" s="4">
        <v>38496</v>
      </c>
      <c r="P2699">
        <v>20.5</v>
      </c>
      <c r="Q2699">
        <v>41.78</v>
      </c>
      <c r="R2699">
        <v>13020.72</v>
      </c>
      <c r="S2699">
        <f>VLOOKUP(O2699,tdc!$A$1:$D$3277,4,0)</f>
        <v>10.929</v>
      </c>
      <c r="T2699">
        <f>VLOOKUP(O2699,tdc!$A$1:$D$3277,3,0)</f>
        <v>20.017582000000001</v>
      </c>
      <c r="V2699" t="e">
        <f t="shared" ref="V2699:Z2699" si="2696">P2699/P2953-1</f>
        <v>#DIV/0!</v>
      </c>
      <c r="W2699" t="e">
        <f t="shared" si="2696"/>
        <v>#DIV/0!</v>
      </c>
      <c r="X2699" t="e">
        <f t="shared" si="2696"/>
        <v>#DIV/0!</v>
      </c>
      <c r="Y2699" t="e">
        <f t="shared" si="2696"/>
        <v>#DIV/0!</v>
      </c>
      <c r="Z2699" t="e">
        <f t="shared" si="2696"/>
        <v>#DIV/0!</v>
      </c>
    </row>
    <row r="2700" spans="15:26" x14ac:dyDescent="0.25">
      <c r="O2700" s="4">
        <v>38495</v>
      </c>
      <c r="P2700">
        <v>20.46</v>
      </c>
      <c r="Q2700">
        <v>41.68</v>
      </c>
      <c r="R2700">
        <v>13029.58</v>
      </c>
      <c r="S2700">
        <f>VLOOKUP(O2700,tdc!$A$1:$D$3277,4,0)</f>
        <v>10.9655</v>
      </c>
      <c r="T2700">
        <f>VLOOKUP(O2700,tdc!$A$1:$D$3277,3,0)</f>
        <v>20.032700999999999</v>
      </c>
      <c r="V2700" t="e">
        <f t="shared" ref="V2700:Z2700" si="2697">P2700/P2954-1</f>
        <v>#DIV/0!</v>
      </c>
      <c r="W2700" t="e">
        <f t="shared" si="2697"/>
        <v>#DIV/0!</v>
      </c>
      <c r="X2700" t="e">
        <f t="shared" si="2697"/>
        <v>#DIV/0!</v>
      </c>
      <c r="Y2700" t="e">
        <f t="shared" si="2697"/>
        <v>#DIV/0!</v>
      </c>
      <c r="Z2700" t="e">
        <f t="shared" si="2697"/>
        <v>#DIV/0!</v>
      </c>
    </row>
    <row r="2701" spans="15:26" x14ac:dyDescent="0.25">
      <c r="O2701" s="4">
        <v>38491</v>
      </c>
      <c r="P2701">
        <v>20.149999999999999</v>
      </c>
      <c r="Q2701">
        <v>40.5</v>
      </c>
      <c r="R2701">
        <v>12795.33</v>
      </c>
      <c r="S2701">
        <f>VLOOKUP(O2701,tdc!$A$1:$D$3277,4,0)</f>
        <v>10.951499999999999</v>
      </c>
      <c r="T2701">
        <f>VLOOKUP(O2701,tdc!$A$1:$D$3277,3,0)</f>
        <v>20.029078999999999</v>
      </c>
      <c r="V2701" t="e">
        <f t="shared" ref="V2701:Z2701" si="2698">P2701/P2955-1</f>
        <v>#DIV/0!</v>
      </c>
      <c r="W2701" t="e">
        <f t="shared" si="2698"/>
        <v>#DIV/0!</v>
      </c>
      <c r="X2701" t="e">
        <f t="shared" si="2698"/>
        <v>#DIV/0!</v>
      </c>
      <c r="Y2701" t="e">
        <f t="shared" si="2698"/>
        <v>#DIV/0!</v>
      </c>
      <c r="Z2701" t="e">
        <f t="shared" si="2698"/>
        <v>#DIV/0!</v>
      </c>
    </row>
    <row r="2702" spans="15:26" x14ac:dyDescent="0.25">
      <c r="O2702" s="4">
        <v>38490</v>
      </c>
      <c r="P2702">
        <v>20</v>
      </c>
      <c r="Q2702">
        <v>40.01</v>
      </c>
      <c r="R2702">
        <v>12727.74</v>
      </c>
      <c r="S2702">
        <f>VLOOKUP(O2702,tdc!$A$1:$D$3277,4,0)</f>
        <v>10.956</v>
      </c>
      <c r="T2702">
        <f>VLOOKUP(O2702,tdc!$A$1:$D$3277,3,0)</f>
        <v>20.109763999999998</v>
      </c>
      <c r="V2702" t="e">
        <f t="shared" ref="V2702:Z2702" si="2699">P2702/P2956-1</f>
        <v>#DIV/0!</v>
      </c>
      <c r="W2702" t="e">
        <f t="shared" si="2699"/>
        <v>#DIV/0!</v>
      </c>
      <c r="X2702" t="e">
        <f t="shared" si="2699"/>
        <v>#DIV/0!</v>
      </c>
      <c r="Y2702" t="e">
        <f t="shared" si="2699"/>
        <v>#DIV/0!</v>
      </c>
      <c r="Z2702" t="e">
        <f t="shared" si="2699"/>
        <v>#DIV/0!</v>
      </c>
    </row>
    <row r="2703" spans="15:26" x14ac:dyDescent="0.25">
      <c r="O2703" s="4">
        <v>38489</v>
      </c>
      <c r="P2703">
        <v>19.760000000000002</v>
      </c>
      <c r="Q2703">
        <v>39.58</v>
      </c>
      <c r="R2703">
        <v>12439.46</v>
      </c>
      <c r="S2703">
        <f>VLOOKUP(O2703,tdc!$A$1:$D$3277,4,0)</f>
        <v>10.907</v>
      </c>
      <c r="T2703">
        <f>VLOOKUP(O2703,tdc!$A$1:$D$3277,3,0)</f>
        <v>20.064384</v>
      </c>
      <c r="V2703" t="e">
        <f t="shared" ref="V2703:Z2703" si="2700">P2703/P2957-1</f>
        <v>#DIV/0!</v>
      </c>
      <c r="W2703" t="e">
        <f t="shared" si="2700"/>
        <v>#DIV/0!</v>
      </c>
      <c r="X2703" t="e">
        <f t="shared" si="2700"/>
        <v>#DIV/0!</v>
      </c>
      <c r="Y2703" t="e">
        <f t="shared" si="2700"/>
        <v>#DIV/0!</v>
      </c>
      <c r="Z2703" t="e">
        <f t="shared" si="2700"/>
        <v>#DIV/0!</v>
      </c>
    </row>
    <row r="2704" spans="15:26" x14ac:dyDescent="0.25">
      <c r="O2704" s="4">
        <v>38488</v>
      </c>
      <c r="P2704">
        <v>19.670000000000002</v>
      </c>
      <c r="Q2704">
        <v>39.42</v>
      </c>
      <c r="R2704">
        <v>12442.27</v>
      </c>
      <c r="S2704">
        <f>VLOOKUP(O2704,tdc!$A$1:$D$3277,4,0)</f>
        <v>10.989000000000001</v>
      </c>
      <c r="T2704">
        <f>VLOOKUP(O2704,tdc!$A$1:$D$3277,3,0)</f>
        <v>20.153687999999999</v>
      </c>
      <c r="V2704" t="e">
        <f t="shared" ref="V2704:Z2704" si="2701">P2704/P2958-1</f>
        <v>#DIV/0!</v>
      </c>
      <c r="W2704" t="e">
        <f t="shared" si="2701"/>
        <v>#DIV/0!</v>
      </c>
      <c r="X2704" t="e">
        <f t="shared" si="2701"/>
        <v>#DIV/0!</v>
      </c>
      <c r="Y2704" t="e">
        <f t="shared" si="2701"/>
        <v>#DIV/0!</v>
      </c>
      <c r="Z2704" t="e">
        <f t="shared" si="2701"/>
        <v>#DIV/0!</v>
      </c>
    </row>
    <row r="2705" spans="15:26" x14ac:dyDescent="0.25">
      <c r="O2705" s="4">
        <v>38484</v>
      </c>
      <c r="P2705">
        <v>19.829999999999998</v>
      </c>
      <c r="Q2705">
        <v>39.72</v>
      </c>
      <c r="R2705">
        <v>12448.73</v>
      </c>
      <c r="S2705">
        <f>VLOOKUP(O2705,tdc!$A$1:$D$3277,4,0)</f>
        <v>11.009499999999999</v>
      </c>
      <c r="T2705">
        <f>VLOOKUP(O2705,tdc!$A$1:$D$3277,3,0)</f>
        <v>20.364204000000001</v>
      </c>
      <c r="V2705" t="e">
        <f t="shared" ref="V2705:Z2705" si="2702">P2705/P2959-1</f>
        <v>#DIV/0!</v>
      </c>
      <c r="W2705" t="e">
        <f t="shared" si="2702"/>
        <v>#DIV/0!</v>
      </c>
      <c r="X2705" t="e">
        <f t="shared" si="2702"/>
        <v>#DIV/0!</v>
      </c>
      <c r="Y2705" t="e">
        <f t="shared" si="2702"/>
        <v>#DIV/0!</v>
      </c>
      <c r="Z2705" t="e">
        <f t="shared" si="2702"/>
        <v>#DIV/0!</v>
      </c>
    </row>
    <row r="2706" spans="15:26" x14ac:dyDescent="0.25">
      <c r="O2706" s="4">
        <v>38483</v>
      </c>
      <c r="P2706">
        <v>19.510000000000002</v>
      </c>
      <c r="Q2706">
        <v>40</v>
      </c>
      <c r="R2706">
        <v>12464.84</v>
      </c>
      <c r="S2706">
        <f>VLOOKUP(O2706,tdc!$A$1:$D$3277,4,0)</f>
        <v>11.006</v>
      </c>
      <c r="T2706">
        <f>VLOOKUP(O2706,tdc!$A$1:$D$3277,3,0)</f>
        <v>20.509855000000002</v>
      </c>
      <c r="V2706" t="e">
        <f t="shared" ref="V2706:Z2706" si="2703">P2706/P2960-1</f>
        <v>#DIV/0!</v>
      </c>
      <c r="W2706" t="e">
        <f t="shared" si="2703"/>
        <v>#DIV/0!</v>
      </c>
      <c r="X2706" t="e">
        <f t="shared" si="2703"/>
        <v>#DIV/0!</v>
      </c>
      <c r="Y2706" t="e">
        <f t="shared" si="2703"/>
        <v>#DIV/0!</v>
      </c>
      <c r="Z2706" t="e">
        <f t="shared" si="2703"/>
        <v>#DIV/0!</v>
      </c>
    </row>
    <row r="2707" spans="15:26" x14ac:dyDescent="0.25">
      <c r="O2707" s="4">
        <v>38482</v>
      </c>
      <c r="P2707">
        <v>19.47</v>
      </c>
      <c r="Q2707">
        <v>40.64</v>
      </c>
      <c r="R2707">
        <v>12497.43</v>
      </c>
      <c r="S2707">
        <f>VLOOKUP(O2707,tdc!$A$1:$D$3277,4,0)</f>
        <v>10.997999999999999</v>
      </c>
      <c r="T2707">
        <f>VLOOKUP(O2707,tdc!$A$1:$D$3277,3,0)</f>
        <v>20.604766999999999</v>
      </c>
      <c r="V2707" t="e">
        <f t="shared" ref="V2707:Z2707" si="2704">P2707/P2961-1</f>
        <v>#DIV/0!</v>
      </c>
      <c r="W2707" t="e">
        <f t="shared" si="2704"/>
        <v>#DIV/0!</v>
      </c>
      <c r="X2707" t="e">
        <f t="shared" si="2704"/>
        <v>#DIV/0!</v>
      </c>
      <c r="Y2707" t="e">
        <f t="shared" si="2704"/>
        <v>#DIV/0!</v>
      </c>
      <c r="Z2707" t="e">
        <f t="shared" si="2704"/>
        <v>#DIV/0!</v>
      </c>
    </row>
    <row r="2708" spans="15:26" x14ac:dyDescent="0.25">
      <c r="O2708" s="4">
        <v>38481</v>
      </c>
      <c r="P2708">
        <v>19.7</v>
      </c>
      <c r="Q2708">
        <v>40.67</v>
      </c>
      <c r="R2708">
        <v>12563.02</v>
      </c>
      <c r="S2708">
        <f>VLOOKUP(O2708,tdc!$A$1:$D$3277,4,0)</f>
        <v>11.0365</v>
      </c>
      <c r="T2708">
        <f>VLOOKUP(O2708,tdc!$A$1:$D$3277,3,0)</f>
        <v>20.813766000000001</v>
      </c>
      <c r="V2708" t="e">
        <f t="shared" ref="V2708:Z2708" si="2705">P2708/P2962-1</f>
        <v>#DIV/0!</v>
      </c>
      <c r="W2708" t="e">
        <f t="shared" si="2705"/>
        <v>#DIV/0!</v>
      </c>
      <c r="X2708" t="e">
        <f t="shared" si="2705"/>
        <v>#DIV/0!</v>
      </c>
      <c r="Y2708" t="e">
        <f t="shared" si="2705"/>
        <v>#DIV/0!</v>
      </c>
      <c r="Z2708" t="e">
        <f t="shared" si="2705"/>
        <v>#DIV/0!</v>
      </c>
    </row>
    <row r="2709" spans="15:26" x14ac:dyDescent="0.25">
      <c r="O2709" s="4">
        <v>38477</v>
      </c>
      <c r="P2709">
        <v>19.88</v>
      </c>
      <c r="Q2709">
        <v>39.909999999999997</v>
      </c>
      <c r="R2709">
        <v>12619.91</v>
      </c>
      <c r="S2709">
        <f>VLOOKUP(O2709,tdc!$A$1:$D$3277,4,0)</f>
        <v>10.93</v>
      </c>
      <c r="T2709">
        <f>VLOOKUP(O2709,tdc!$A$1:$D$3277,3,0)</f>
        <v>20.675305999999999</v>
      </c>
      <c r="V2709" t="e">
        <f t="shared" ref="V2709:Z2709" si="2706">P2709/P2963-1</f>
        <v>#DIV/0!</v>
      </c>
      <c r="W2709" t="e">
        <f t="shared" si="2706"/>
        <v>#DIV/0!</v>
      </c>
      <c r="X2709" t="e">
        <f t="shared" si="2706"/>
        <v>#DIV/0!</v>
      </c>
      <c r="Y2709" t="e">
        <f t="shared" si="2706"/>
        <v>#DIV/0!</v>
      </c>
      <c r="Z2709" t="e">
        <f t="shared" si="2706"/>
        <v>#DIV/0!</v>
      </c>
    </row>
    <row r="2710" spans="15:26" x14ac:dyDescent="0.25">
      <c r="O2710" s="4">
        <v>38476</v>
      </c>
      <c r="P2710">
        <v>19.670000000000002</v>
      </c>
      <c r="Q2710">
        <v>40.22</v>
      </c>
      <c r="R2710">
        <v>12643.04</v>
      </c>
      <c r="S2710">
        <f>VLOOKUP(O2710,tdc!$A$1:$D$3277,4,0)</f>
        <v>10.9255</v>
      </c>
      <c r="T2710">
        <f>VLOOKUP(O2710,tdc!$A$1:$D$3277,3,0)</f>
        <v>20.785928999999999</v>
      </c>
      <c r="V2710" t="e">
        <f t="shared" ref="V2710:Z2710" si="2707">P2710/P2964-1</f>
        <v>#DIV/0!</v>
      </c>
      <c r="W2710" t="e">
        <f t="shared" si="2707"/>
        <v>#DIV/0!</v>
      </c>
      <c r="X2710" t="e">
        <f t="shared" si="2707"/>
        <v>#DIV/0!</v>
      </c>
      <c r="Y2710" t="e">
        <f t="shared" si="2707"/>
        <v>#DIV/0!</v>
      </c>
      <c r="Z2710" t="e">
        <f t="shared" si="2707"/>
        <v>#DIV/0!</v>
      </c>
    </row>
    <row r="2711" spans="15:26" x14ac:dyDescent="0.25">
      <c r="O2711" s="4">
        <v>38475</v>
      </c>
      <c r="P2711">
        <v>19.55</v>
      </c>
      <c r="Q2711">
        <v>39.56</v>
      </c>
      <c r="R2711">
        <v>12357.88</v>
      </c>
      <c r="S2711">
        <f>VLOOKUP(O2711,tdc!$A$1:$D$3277,4,0)</f>
        <v>10.96</v>
      </c>
      <c r="T2711">
        <f>VLOOKUP(O2711,tdc!$A$1:$D$3277,3,0)</f>
        <v>20.847201999999999</v>
      </c>
      <c r="V2711" t="e">
        <f t="shared" ref="V2711:Z2711" si="2708">P2711/P2965-1</f>
        <v>#DIV/0!</v>
      </c>
      <c r="W2711" t="e">
        <f t="shared" si="2708"/>
        <v>#DIV/0!</v>
      </c>
      <c r="X2711" t="e">
        <f t="shared" si="2708"/>
        <v>#DIV/0!</v>
      </c>
      <c r="Y2711" t="e">
        <f t="shared" si="2708"/>
        <v>#DIV/0!</v>
      </c>
      <c r="Z2711" t="e">
        <f t="shared" si="2708"/>
        <v>#DIV/0!</v>
      </c>
    </row>
    <row r="2712" spans="15:26" x14ac:dyDescent="0.25">
      <c r="O2712" s="4">
        <v>38474</v>
      </c>
      <c r="P2712">
        <v>19.46</v>
      </c>
      <c r="Q2712">
        <v>41.17</v>
      </c>
      <c r="R2712">
        <v>12424.95</v>
      </c>
      <c r="S2712">
        <f>VLOOKUP(O2712,tdc!$A$1:$D$3277,4,0)</f>
        <v>10.994</v>
      </c>
      <c r="T2712">
        <f>VLOOKUP(O2712,tdc!$A$1:$D$3277,3,0)</f>
        <v>20.819212</v>
      </c>
      <c r="V2712" t="e">
        <f t="shared" ref="V2712:Z2712" si="2709">P2712/P2966-1</f>
        <v>#DIV/0!</v>
      </c>
      <c r="W2712" t="e">
        <f t="shared" si="2709"/>
        <v>#DIV/0!</v>
      </c>
      <c r="X2712" t="e">
        <f t="shared" si="2709"/>
        <v>#DIV/0!</v>
      </c>
      <c r="Y2712" t="e">
        <f t="shared" si="2709"/>
        <v>#DIV/0!</v>
      </c>
      <c r="Z2712" t="e">
        <f t="shared" si="2709"/>
        <v>#DIV/0!</v>
      </c>
    </row>
    <row r="2713" spans="15:26" x14ac:dyDescent="0.25">
      <c r="O2713" s="4">
        <v>38470</v>
      </c>
      <c r="P2713">
        <v>18.670000000000002</v>
      </c>
      <c r="Q2713">
        <v>39.549999999999997</v>
      </c>
      <c r="R2713">
        <v>12255.91</v>
      </c>
      <c r="S2713">
        <f>VLOOKUP(O2713,tdc!$A$1:$D$3277,4,0)</f>
        <v>10.987</v>
      </c>
      <c r="T2713">
        <f>VLOOKUP(O2713,tdc!$A$1:$D$3277,3,0)</f>
        <v>20.979568</v>
      </c>
      <c r="V2713" t="e">
        <f t="shared" ref="V2713:Z2713" si="2710">P2713/P2967-1</f>
        <v>#DIV/0!</v>
      </c>
      <c r="W2713" t="e">
        <f t="shared" si="2710"/>
        <v>#DIV/0!</v>
      </c>
      <c r="X2713" t="e">
        <f t="shared" si="2710"/>
        <v>#DIV/0!</v>
      </c>
      <c r="Y2713" t="e">
        <f t="shared" si="2710"/>
        <v>#DIV/0!</v>
      </c>
      <c r="Z2713" t="e">
        <f t="shared" si="2710"/>
        <v>#DIV/0!</v>
      </c>
    </row>
    <row r="2714" spans="15:26" x14ac:dyDescent="0.25">
      <c r="O2714" s="4">
        <v>38469</v>
      </c>
      <c r="P2714">
        <v>18.84</v>
      </c>
      <c r="Q2714">
        <v>39.409999999999997</v>
      </c>
      <c r="R2714">
        <v>12454.69</v>
      </c>
      <c r="S2714">
        <f>VLOOKUP(O2714,tdc!$A$1:$D$3277,4,0)</f>
        <v>11.14</v>
      </c>
      <c r="T2714">
        <f>VLOOKUP(O2714,tdc!$A$1:$D$3277,3,0)</f>
        <v>21.253052</v>
      </c>
      <c r="V2714" t="e">
        <f t="shared" ref="V2714:Z2714" si="2711">P2714/P2968-1</f>
        <v>#DIV/0!</v>
      </c>
      <c r="W2714" t="e">
        <f t="shared" si="2711"/>
        <v>#DIV/0!</v>
      </c>
      <c r="X2714" t="e">
        <f t="shared" si="2711"/>
        <v>#DIV/0!</v>
      </c>
      <c r="Y2714" t="e">
        <f t="shared" si="2711"/>
        <v>#DIV/0!</v>
      </c>
      <c r="Z2714" t="e">
        <f t="shared" si="2711"/>
        <v>#DIV/0!</v>
      </c>
    </row>
    <row r="2715" spans="15:26" x14ac:dyDescent="0.25">
      <c r="O2715" s="4">
        <v>38468</v>
      </c>
      <c r="P2715">
        <v>19.12</v>
      </c>
      <c r="Q2715">
        <v>39.130000000000003</v>
      </c>
      <c r="R2715">
        <v>12577.72</v>
      </c>
      <c r="S2715">
        <f>VLOOKUP(O2715,tdc!$A$1:$D$3277,4,0)</f>
        <v>11.103999999999999</v>
      </c>
      <c r="T2715">
        <f>VLOOKUP(O2715,tdc!$A$1:$D$3277,3,0)</f>
        <v>21.136386999999999</v>
      </c>
      <c r="V2715" t="e">
        <f t="shared" ref="V2715:Z2715" si="2712">P2715/P2969-1</f>
        <v>#DIV/0!</v>
      </c>
      <c r="W2715" t="e">
        <f t="shared" si="2712"/>
        <v>#DIV/0!</v>
      </c>
      <c r="X2715" t="e">
        <f t="shared" si="2712"/>
        <v>#DIV/0!</v>
      </c>
      <c r="Y2715" t="e">
        <f t="shared" si="2712"/>
        <v>#DIV/0!</v>
      </c>
      <c r="Z2715" t="e">
        <f t="shared" si="2712"/>
        <v>#DIV/0!</v>
      </c>
    </row>
    <row r="2716" spans="15:26" x14ac:dyDescent="0.25">
      <c r="O2716" s="4">
        <v>38467</v>
      </c>
      <c r="P2716">
        <v>18.64</v>
      </c>
      <c r="Q2716">
        <v>38.9</v>
      </c>
      <c r="R2716">
        <v>12377.1</v>
      </c>
      <c r="S2716">
        <f>VLOOKUP(O2716,tdc!$A$1:$D$3277,4,0)</f>
        <v>11.079000000000001</v>
      </c>
      <c r="T2716">
        <f>VLOOKUP(O2716,tdc!$A$1:$D$3277,3,0)</f>
        <v>21.113316000000001</v>
      </c>
      <c r="V2716" t="e">
        <f t="shared" ref="V2716:Z2716" si="2713">P2716/P2970-1</f>
        <v>#DIV/0!</v>
      </c>
      <c r="W2716" t="e">
        <f t="shared" si="2713"/>
        <v>#DIV/0!</v>
      </c>
      <c r="X2716" t="e">
        <f t="shared" si="2713"/>
        <v>#DIV/0!</v>
      </c>
      <c r="Y2716" t="e">
        <f t="shared" si="2713"/>
        <v>#DIV/0!</v>
      </c>
      <c r="Z2716" t="e">
        <f t="shared" si="2713"/>
        <v>#DIV/0!</v>
      </c>
    </row>
    <row r="2717" spans="15:26" x14ac:dyDescent="0.25">
      <c r="O2717" s="4">
        <v>38463</v>
      </c>
      <c r="P2717">
        <v>18.23</v>
      </c>
      <c r="Q2717">
        <v>39.08</v>
      </c>
      <c r="R2717">
        <v>12063.62</v>
      </c>
      <c r="S2717">
        <f>VLOOKUP(O2717,tdc!$A$1:$D$3277,4,0)</f>
        <v>11.041</v>
      </c>
      <c r="T2717">
        <f>VLOOKUP(O2717,tdc!$A$1:$D$3277,3,0)</f>
        <v>21.132314999999998</v>
      </c>
      <c r="V2717" t="e">
        <f t="shared" ref="V2717:Z2717" si="2714">P2717/P2971-1</f>
        <v>#DIV/0!</v>
      </c>
      <c r="W2717" t="e">
        <f t="shared" si="2714"/>
        <v>#DIV/0!</v>
      </c>
      <c r="X2717" t="e">
        <f t="shared" si="2714"/>
        <v>#DIV/0!</v>
      </c>
      <c r="Y2717" t="e">
        <f t="shared" si="2714"/>
        <v>#DIV/0!</v>
      </c>
      <c r="Z2717" t="e">
        <f t="shared" si="2714"/>
        <v>#DIV/0!</v>
      </c>
    </row>
    <row r="2718" spans="15:26" x14ac:dyDescent="0.25">
      <c r="O2718" s="4">
        <v>38462</v>
      </c>
      <c r="P2718">
        <v>18.100000000000001</v>
      </c>
      <c r="Q2718">
        <v>38.549999999999997</v>
      </c>
      <c r="R2718">
        <v>11842.72</v>
      </c>
      <c r="S2718">
        <f>VLOOKUP(O2718,tdc!$A$1:$D$3277,4,0)</f>
        <v>11.025499999999999</v>
      </c>
      <c r="T2718">
        <f>VLOOKUP(O2718,tdc!$A$1:$D$3277,3,0)</f>
        <v>21.047858999999999</v>
      </c>
      <c r="V2718" t="e">
        <f t="shared" ref="V2718:Z2718" si="2715">P2718/P2972-1</f>
        <v>#DIV/0!</v>
      </c>
      <c r="W2718" t="e">
        <f t="shared" si="2715"/>
        <v>#DIV/0!</v>
      </c>
      <c r="X2718" t="e">
        <f t="shared" si="2715"/>
        <v>#DIV/0!</v>
      </c>
      <c r="Y2718" t="e">
        <f t="shared" si="2715"/>
        <v>#DIV/0!</v>
      </c>
      <c r="Z2718" t="e">
        <f t="shared" si="2715"/>
        <v>#DIV/0!</v>
      </c>
    </row>
    <row r="2719" spans="15:26" x14ac:dyDescent="0.25">
      <c r="O2719" s="4">
        <v>38461</v>
      </c>
      <c r="P2719">
        <v>18.27</v>
      </c>
      <c r="Q2719">
        <v>38.56</v>
      </c>
      <c r="R2719">
        <v>12011.53</v>
      </c>
      <c r="S2719">
        <f>VLOOKUP(O2719,tdc!$A$1:$D$3277,4,0)</f>
        <v>11.0565</v>
      </c>
      <c r="T2719">
        <f>VLOOKUP(O2719,tdc!$A$1:$D$3277,3,0)</f>
        <v>21.210699000000002</v>
      </c>
      <c r="V2719" t="e">
        <f t="shared" ref="V2719:Z2719" si="2716">P2719/P2973-1</f>
        <v>#DIV/0!</v>
      </c>
      <c r="W2719" t="e">
        <f t="shared" si="2716"/>
        <v>#DIV/0!</v>
      </c>
      <c r="X2719" t="e">
        <f t="shared" si="2716"/>
        <v>#DIV/0!</v>
      </c>
      <c r="Y2719" t="e">
        <f t="shared" si="2716"/>
        <v>#DIV/0!</v>
      </c>
      <c r="Z2719" t="e">
        <f t="shared" si="2716"/>
        <v>#DIV/0!</v>
      </c>
    </row>
    <row r="2720" spans="15:26" x14ac:dyDescent="0.25">
      <c r="O2720" s="4">
        <v>38460</v>
      </c>
      <c r="P2720">
        <v>18</v>
      </c>
      <c r="Q2720">
        <v>37.979999999999997</v>
      </c>
      <c r="R2720">
        <v>11739.99</v>
      </c>
      <c r="S2720">
        <f>VLOOKUP(O2720,tdc!$A$1:$D$3277,4,0)</f>
        <v>11.070499999999999</v>
      </c>
      <c r="T2720">
        <f>VLOOKUP(O2720,tdc!$A$1:$D$3277,3,0)</f>
        <v>21.224525</v>
      </c>
      <c r="V2720" t="e">
        <f t="shared" ref="V2720:Z2720" si="2717">P2720/P2974-1</f>
        <v>#DIV/0!</v>
      </c>
      <c r="W2720" t="e">
        <f t="shared" si="2717"/>
        <v>#DIV/0!</v>
      </c>
      <c r="X2720" t="e">
        <f t="shared" si="2717"/>
        <v>#DIV/0!</v>
      </c>
      <c r="Y2720" t="e">
        <f t="shared" si="2717"/>
        <v>#DIV/0!</v>
      </c>
      <c r="Z2720" t="e">
        <f t="shared" si="2717"/>
        <v>#DIV/0!</v>
      </c>
    </row>
    <row r="2721" spans="15:26" x14ac:dyDescent="0.25">
      <c r="O2721" s="4">
        <v>38456</v>
      </c>
      <c r="P2721">
        <v>19.149999999999999</v>
      </c>
      <c r="Q2721">
        <v>38.07</v>
      </c>
      <c r="R2721">
        <v>12233.21</v>
      </c>
      <c r="S2721">
        <f>VLOOKUP(O2721,tdc!$A$1:$D$3277,4,0)</f>
        <v>11.082000000000001</v>
      </c>
      <c r="T2721">
        <f>VLOOKUP(O2721,tdc!$A$1:$D$3277,3,0)</f>
        <v>20.980293</v>
      </c>
      <c r="V2721" t="e">
        <f t="shared" ref="V2721:Z2721" si="2718">P2721/P2975-1</f>
        <v>#DIV/0!</v>
      </c>
      <c r="W2721" t="e">
        <f t="shared" si="2718"/>
        <v>#DIV/0!</v>
      </c>
      <c r="X2721" t="e">
        <f t="shared" si="2718"/>
        <v>#DIV/0!</v>
      </c>
      <c r="Y2721" t="e">
        <f t="shared" si="2718"/>
        <v>#DIV/0!</v>
      </c>
      <c r="Z2721" t="e">
        <f t="shared" si="2718"/>
        <v>#DIV/0!</v>
      </c>
    </row>
    <row r="2722" spans="15:26" x14ac:dyDescent="0.25">
      <c r="O2722" s="4">
        <v>38455</v>
      </c>
      <c r="P2722">
        <v>19.22</v>
      </c>
      <c r="Q2722">
        <v>37.950000000000003</v>
      </c>
      <c r="R2722">
        <v>12424.37</v>
      </c>
      <c r="S2722">
        <f>VLOOKUP(O2722,tdc!$A$1:$D$3277,4,0)</f>
        <v>11.125500000000001</v>
      </c>
      <c r="T2722">
        <f>VLOOKUP(O2722,tdc!$A$1:$D$3277,3,0)</f>
        <v>20.910233000000002</v>
      </c>
      <c r="V2722" t="e">
        <f t="shared" ref="V2722:Z2722" si="2719">P2722/P2976-1</f>
        <v>#DIV/0!</v>
      </c>
      <c r="W2722" t="e">
        <f t="shared" si="2719"/>
        <v>#DIV/0!</v>
      </c>
      <c r="X2722" t="e">
        <f t="shared" si="2719"/>
        <v>#DIV/0!</v>
      </c>
      <c r="Y2722" t="e">
        <f t="shared" si="2719"/>
        <v>#DIV/0!</v>
      </c>
      <c r="Z2722" t="e">
        <f t="shared" si="2719"/>
        <v>#DIV/0!</v>
      </c>
    </row>
    <row r="2723" spans="15:26" x14ac:dyDescent="0.25">
      <c r="O2723" s="4">
        <v>38454</v>
      </c>
      <c r="P2723">
        <v>19.25</v>
      </c>
      <c r="Q2723">
        <v>37.950000000000003</v>
      </c>
      <c r="R2723">
        <v>12522.24</v>
      </c>
      <c r="S2723">
        <f>VLOOKUP(O2723,tdc!$A$1:$D$3277,4,0)</f>
        <v>11.069000000000001</v>
      </c>
      <c r="T2723">
        <f>VLOOKUP(O2723,tdc!$A$1:$D$3277,3,0)</f>
        <v>20.967988999999999</v>
      </c>
      <c r="V2723" t="e">
        <f t="shared" ref="V2723:Z2723" si="2720">P2723/P2977-1</f>
        <v>#DIV/0!</v>
      </c>
      <c r="W2723" t="e">
        <f t="shared" si="2720"/>
        <v>#DIV/0!</v>
      </c>
      <c r="X2723" t="e">
        <f t="shared" si="2720"/>
        <v>#DIV/0!</v>
      </c>
      <c r="Y2723" t="e">
        <f t="shared" si="2720"/>
        <v>#DIV/0!</v>
      </c>
      <c r="Z2723" t="e">
        <f t="shared" si="2720"/>
        <v>#DIV/0!</v>
      </c>
    </row>
    <row r="2724" spans="15:26" x14ac:dyDescent="0.25">
      <c r="O2724" s="4">
        <v>38453</v>
      </c>
      <c r="P2724">
        <v>19.5</v>
      </c>
      <c r="Q2724">
        <v>37.979999999999997</v>
      </c>
      <c r="R2724">
        <v>12425.41</v>
      </c>
      <c r="S2724">
        <f>VLOOKUP(O2724,tdc!$A$1:$D$3277,4,0)</f>
        <v>11.07</v>
      </c>
      <c r="T2724">
        <f>VLOOKUP(O2724,tdc!$A$1:$D$3277,3,0)</f>
        <v>20.935773999999999</v>
      </c>
      <c r="V2724" t="e">
        <f t="shared" ref="V2724:Z2724" si="2721">P2724/P2978-1</f>
        <v>#DIV/0!</v>
      </c>
      <c r="W2724" t="e">
        <f t="shared" si="2721"/>
        <v>#DIV/0!</v>
      </c>
      <c r="X2724" t="e">
        <f t="shared" si="2721"/>
        <v>#DIV/0!</v>
      </c>
      <c r="Y2724" t="e">
        <f t="shared" si="2721"/>
        <v>#DIV/0!</v>
      </c>
      <c r="Z2724" t="e">
        <f t="shared" si="2721"/>
        <v>#DIV/0!</v>
      </c>
    </row>
    <row r="2725" spans="15:26" x14ac:dyDescent="0.25">
      <c r="O2725" s="4">
        <v>38449</v>
      </c>
      <c r="P2725">
        <v>19</v>
      </c>
      <c r="Q2725">
        <v>38.28</v>
      </c>
      <c r="R2725">
        <v>12471.01</v>
      </c>
      <c r="S2725">
        <f>VLOOKUP(O2725,tdc!$A$1:$D$3277,4,0)</f>
        <v>11.125</v>
      </c>
      <c r="T2725">
        <f>VLOOKUP(O2725,tdc!$A$1:$D$3277,3,0)</f>
        <v>20.98621</v>
      </c>
      <c r="V2725" t="e">
        <f t="shared" ref="V2725:Z2725" si="2722">P2725/P2979-1</f>
        <v>#DIV/0!</v>
      </c>
      <c r="W2725" t="e">
        <f t="shared" si="2722"/>
        <v>#DIV/0!</v>
      </c>
      <c r="X2725" t="e">
        <f t="shared" si="2722"/>
        <v>#DIV/0!</v>
      </c>
      <c r="Y2725" t="e">
        <f t="shared" si="2722"/>
        <v>#DIV/0!</v>
      </c>
      <c r="Z2725" t="e">
        <f t="shared" si="2722"/>
        <v>#DIV/0!</v>
      </c>
    </row>
    <row r="2726" spans="15:26" x14ac:dyDescent="0.25">
      <c r="O2726" s="4">
        <v>38448</v>
      </c>
      <c r="P2726">
        <v>18.66</v>
      </c>
      <c r="Q2726">
        <v>37.83</v>
      </c>
      <c r="R2726">
        <v>12170.87</v>
      </c>
      <c r="S2726">
        <f>VLOOKUP(O2726,tdc!$A$1:$D$3277,4,0)</f>
        <v>11.173999999999999</v>
      </c>
      <c r="T2726">
        <f>VLOOKUP(O2726,tdc!$A$1:$D$3277,3,0)</f>
        <v>20.903172000000001</v>
      </c>
      <c r="V2726" t="e">
        <f t="shared" ref="V2726:Z2726" si="2723">P2726/P2980-1</f>
        <v>#DIV/0!</v>
      </c>
      <c r="W2726" t="e">
        <f t="shared" si="2723"/>
        <v>#DIV/0!</v>
      </c>
      <c r="X2726" t="e">
        <f t="shared" si="2723"/>
        <v>#DIV/0!</v>
      </c>
      <c r="Y2726" t="e">
        <f t="shared" si="2723"/>
        <v>#DIV/0!</v>
      </c>
      <c r="Z2726" t="e">
        <f t="shared" si="2723"/>
        <v>#DIV/0!</v>
      </c>
    </row>
    <row r="2727" spans="15:26" x14ac:dyDescent="0.25">
      <c r="O2727" s="4">
        <v>38447</v>
      </c>
      <c r="P2727">
        <v>18.86</v>
      </c>
      <c r="Q2727">
        <v>38.11</v>
      </c>
      <c r="R2727">
        <v>12300.7</v>
      </c>
      <c r="S2727">
        <f>VLOOKUP(O2727,tdc!$A$1:$D$3277,4,0)</f>
        <v>11.209</v>
      </c>
      <c r="T2727">
        <f>VLOOKUP(O2727,tdc!$A$1:$D$3277,3,0)</f>
        <v>21.067170999999998</v>
      </c>
      <c r="V2727" t="e">
        <f t="shared" ref="V2727:Z2727" si="2724">P2727/P2981-1</f>
        <v>#DIV/0!</v>
      </c>
      <c r="W2727" t="e">
        <f t="shared" si="2724"/>
        <v>#DIV/0!</v>
      </c>
      <c r="X2727" t="e">
        <f t="shared" si="2724"/>
        <v>#DIV/0!</v>
      </c>
      <c r="Y2727" t="e">
        <f t="shared" si="2724"/>
        <v>#DIV/0!</v>
      </c>
      <c r="Z2727" t="e">
        <f t="shared" si="2724"/>
        <v>#DIV/0!</v>
      </c>
    </row>
    <row r="2728" spans="15:26" x14ac:dyDescent="0.25">
      <c r="O2728" s="4">
        <v>38446</v>
      </c>
      <c r="P2728">
        <v>18.670000000000002</v>
      </c>
      <c r="Q2728">
        <v>39.04</v>
      </c>
      <c r="R2728">
        <v>12593.38</v>
      </c>
      <c r="S2728">
        <f>VLOOKUP(O2728,tdc!$A$1:$D$3277,4,0)</f>
        <v>11.228999999999999</v>
      </c>
      <c r="T2728">
        <f>VLOOKUP(O2728,tdc!$A$1:$D$3277,3,0)</f>
        <v>21.109525999999999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R2737"/>
  <sheetViews>
    <sheetView tabSelected="1" zoomScale="166" zoomScaleNormal="166" workbookViewId="0">
      <selection activeCell="A12" sqref="A12"/>
    </sheetView>
  </sheetViews>
  <sheetFormatPr baseColWidth="10" defaultColWidth="9.140625" defaultRowHeight="15" x14ac:dyDescent="0.25"/>
  <cols>
    <col min="1" max="1" width="8.28515625" customWidth="1"/>
    <col min="2" max="2" width="10.85546875" bestFit="1" customWidth="1"/>
    <col min="3" max="3" width="9" bestFit="1" customWidth="1"/>
    <col min="4" max="4" width="14.140625" customWidth="1"/>
    <col min="5" max="5" width="11.42578125" bestFit="1" customWidth="1"/>
    <col min="6" max="6" width="9" bestFit="1" customWidth="1"/>
    <col min="7" max="8" width="11.85546875" customWidth="1"/>
    <col min="9" max="11" width="11.42578125" bestFit="1" customWidth="1"/>
    <col min="12" max="15" width="12.7109375" customWidth="1"/>
    <col min="16" max="16" width="10.42578125" bestFit="1" customWidth="1"/>
    <col min="17" max="18" width="12.140625" bestFit="1" customWidth="1"/>
    <col min="19" max="19" width="9" bestFit="1" customWidth="1"/>
    <col min="21" max="21" width="10.28515625" bestFit="1" customWidth="1"/>
    <col min="34" max="34" width="10.42578125" bestFit="1" customWidth="1"/>
    <col min="35" max="36" width="9.28515625" bestFit="1" customWidth="1"/>
  </cols>
  <sheetData>
    <row r="1" spans="1:44" x14ac:dyDescent="0.25">
      <c r="A1" s="18" t="s">
        <v>21</v>
      </c>
      <c r="B1" s="19">
        <v>42978</v>
      </c>
      <c r="G1" s="16" t="s">
        <v>25</v>
      </c>
      <c r="H1" s="17">
        <v>0.98</v>
      </c>
      <c r="J1" s="44" t="s">
        <v>82</v>
      </c>
      <c r="K1" s="17">
        <f>1-M1</f>
        <v>0.98</v>
      </c>
      <c r="L1" s="16" t="s">
        <v>84</v>
      </c>
      <c r="M1" s="17">
        <v>0.02</v>
      </c>
      <c r="O1" s="5" t="s">
        <v>90</v>
      </c>
    </row>
    <row r="2" spans="1:44" x14ac:dyDescent="0.25">
      <c r="A2" s="18"/>
      <c r="B2" s="19"/>
      <c r="G2" s="16"/>
      <c r="H2" s="132" t="s">
        <v>99</v>
      </c>
      <c r="I2" s="133"/>
      <c r="J2" s="134"/>
      <c r="O2" s="51"/>
      <c r="P2" s="5" t="s">
        <v>86</v>
      </c>
      <c r="R2" s="5" t="s">
        <v>91</v>
      </c>
      <c r="S2">
        <f>COUNT(C11:C2737)</f>
        <v>2727</v>
      </c>
    </row>
    <row r="3" spans="1:44" ht="18" x14ac:dyDescent="0.35">
      <c r="C3" s="5" t="s">
        <v>23</v>
      </c>
      <c r="D3" s="5" t="str">
        <f>"Valor al "&amp;TEXT(B1,"ddmmmaa")</f>
        <v>Valor al 31ago17</v>
      </c>
      <c r="E3" s="5" t="s">
        <v>24</v>
      </c>
      <c r="F3" s="5" t="s">
        <v>26</v>
      </c>
      <c r="G3" s="15" t="s">
        <v>27</v>
      </c>
      <c r="H3" s="38" t="s">
        <v>31</v>
      </c>
      <c r="I3" s="38" t="s">
        <v>32</v>
      </c>
      <c r="J3" s="38" t="s">
        <v>33</v>
      </c>
      <c r="O3" s="53"/>
      <c r="P3" s="54" t="s">
        <v>87</v>
      </c>
      <c r="R3" s="5" t="s">
        <v>92</v>
      </c>
      <c r="S3">
        <f>COUNT(C4:C5)</f>
        <v>2</v>
      </c>
    </row>
    <row r="4" spans="1:44" ht="18" x14ac:dyDescent="0.35">
      <c r="A4">
        <v>1</v>
      </c>
      <c r="B4" t="s">
        <v>22</v>
      </c>
      <c r="C4" s="59">
        <v>500</v>
      </c>
      <c r="D4" s="6">
        <f>VLOOKUP($B$1,acciones!$A:$D,2,0)</f>
        <v>72.06</v>
      </c>
      <c r="E4" s="55">
        <f>C4*D4</f>
        <v>36030</v>
      </c>
      <c r="F4" s="130">
        <f t="array" ref="F4">SUM(L12:L2737*O12:O2737)</f>
        <v>0</v>
      </c>
      <c r="G4" s="14">
        <f t="array" ref="G4">SQRT(SUM(((L12:L2737-F4)*O12:O2737)^2))</f>
        <v>0</v>
      </c>
      <c r="H4" s="35">
        <f ca="1">OFFSET($R$10,MATCH(1-$H$1,$R$11:$R$2736,1)+1,2,1,1)</f>
        <v>-1152.3641006931794</v>
      </c>
      <c r="I4" s="36">
        <f ca="1">H4+F4</f>
        <v>-1152.3641006931794</v>
      </c>
      <c r="J4" s="37">
        <f t="array" aca="1" ref="J4" ca="1">SUM(OFFSET($R$10,MATCH(1-$H$1,$R$11:$R$2736,1)+1,2,-(MATCH(1-$H$1,$R$11:$R$2736,1)+1),1)*OFFSET($R$10,MATCH(1-$H$1,$R$11:$R$2736,1)+1,-1,-(MATCH(1-$H$1,$R$11:$R$2736,1)+1),1))/SUM(OFFSET($R$10,MATCH(1-$H$1,$R$11:$R$2736,1)+1,-1,-(MATCH(1-$H$1,$R$11:$R$2736,1)+1),1))</f>
        <v>-1443.589806593671</v>
      </c>
      <c r="K4" s="11">
        <f ca="1">J4/E4</f>
        <v>-4.0066328242955064E-2</v>
      </c>
      <c r="O4" s="57"/>
      <c r="P4" s="54" t="s">
        <v>88</v>
      </c>
    </row>
    <row r="5" spans="1:44" x14ac:dyDescent="0.25">
      <c r="A5">
        <v>2</v>
      </c>
      <c r="B5" t="s">
        <v>8</v>
      </c>
      <c r="C5" s="59">
        <v>1000</v>
      </c>
      <c r="D5" s="6">
        <f>VLOOKUP($B$1,tdc!$A:$D,4,0)</f>
        <v>17.877300000000002</v>
      </c>
      <c r="E5" s="55">
        <f>C5*D5</f>
        <v>17877.300000000003</v>
      </c>
      <c r="F5" s="14">
        <f t="array" ref="F5">SUM(M12:M2737*O12:O2737)</f>
        <v>0</v>
      </c>
      <c r="G5" s="14">
        <f t="array" ref="G5">SQRT(SUM(((M12:M2737-F5)*O12:O2737)^2))</f>
        <v>0</v>
      </c>
      <c r="H5" s="35">
        <f ca="1">OFFSET($W$10,MATCH(1-$H$1,$W$11:$W$2736,1)+1,2,1,1)</f>
        <v>-241.83963663945178</v>
      </c>
      <c r="I5" s="36">
        <f ca="1">H5+F5</f>
        <v>-241.83963663945178</v>
      </c>
      <c r="J5" s="37" t="e">
        <f ca="1">SUMIF($M11:$M2737,"&lt;="&amp;H5,$M11:$M2737)/COUNTIF($M11:$M2737,"&lt;="&amp;H5)</f>
        <v>#DIV/0!</v>
      </c>
      <c r="K5" s="11" t="e">
        <f t="shared" ref="K5:K6" ca="1" si="0">J5/E5</f>
        <v>#DIV/0!</v>
      </c>
      <c r="O5" s="58"/>
      <c r="P5" s="54" t="s">
        <v>89</v>
      </c>
    </row>
    <row r="6" spans="1:44" x14ac:dyDescent="0.25">
      <c r="B6" s="5" t="s">
        <v>20</v>
      </c>
      <c r="C6" s="5"/>
      <c r="D6" s="5"/>
      <c r="E6" s="56">
        <f>SUM(E4:E5)</f>
        <v>53907.3</v>
      </c>
      <c r="F6" s="23">
        <f>SUMPRODUCT(N12:N2737,O12:O2737)</f>
        <v>0</v>
      </c>
      <c r="G6" s="23" t="e">
        <f>_xlfn.STDEV.S($N11:$N2737)</f>
        <v>#DIV/0!</v>
      </c>
      <c r="H6" s="39">
        <f ca="1">OFFSET($AB$10,MATCH(1-$H$1,$AB$11:$AB$2736,1)+1,2,1,1)</f>
        <v>-819.65872927835517</v>
      </c>
      <c r="I6" s="40">
        <f ca="1">H6+F6</f>
        <v>-819.65872927835517</v>
      </c>
      <c r="J6" s="41" t="e">
        <f ca="1">SUMIF($N11:$N2737,"&lt;="&amp;H6,$N11:$N2737)/COUNTIF($N11:$N2737,"&lt;="&amp;H6)</f>
        <v>#DIV/0!</v>
      </c>
      <c r="K6" s="11" t="e">
        <f t="shared" ca="1" si="0"/>
        <v>#DIV/0!</v>
      </c>
    </row>
    <row r="8" spans="1:44" x14ac:dyDescent="0.25">
      <c r="A8" s="138" t="s">
        <v>28</v>
      </c>
      <c r="B8" s="138"/>
      <c r="C8" s="138"/>
      <c r="D8" s="138"/>
      <c r="E8" s="138"/>
      <c r="F8" s="138"/>
      <c r="G8" s="138"/>
      <c r="H8" s="138"/>
      <c r="I8" s="138"/>
      <c r="J8" s="138"/>
      <c r="K8" s="138"/>
      <c r="L8" s="8"/>
      <c r="M8" s="8"/>
      <c r="N8" s="8" t="s">
        <v>85</v>
      </c>
      <c r="O8" s="47">
        <f>SUM(O12:O2737)</f>
        <v>0.99999999999999911</v>
      </c>
    </row>
    <row r="9" spans="1:44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94</v>
      </c>
      <c r="H9" s="140"/>
      <c r="I9" s="140" t="s">
        <v>95</v>
      </c>
      <c r="J9" s="140"/>
      <c r="K9" s="141"/>
      <c r="L9" s="140" t="s">
        <v>96</v>
      </c>
      <c r="M9" s="140"/>
      <c r="N9" s="141"/>
      <c r="O9" s="45"/>
      <c r="T9" s="22" t="s">
        <v>36</v>
      </c>
      <c r="U9" s="22"/>
      <c r="V9" s="22"/>
      <c r="Y9" s="22" t="s">
        <v>36</v>
      </c>
      <c r="Z9" s="22"/>
      <c r="AA9" s="22"/>
      <c r="AD9" s="22" t="s">
        <v>36</v>
      </c>
      <c r="AG9" t="s">
        <v>40</v>
      </c>
    </row>
    <row r="10" spans="1:44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>C10</f>
        <v>GCARSO</v>
      </c>
      <c r="F10" s="32" t="str">
        <f>D10</f>
        <v>USDMXN</v>
      </c>
      <c r="G10" s="32" t="str">
        <f>E10</f>
        <v>GCARSO</v>
      </c>
      <c r="H10" s="32" t="str">
        <f>F10</f>
        <v>USDMXN</v>
      </c>
      <c r="I10" s="32" t="str">
        <f>G10&amp;" (A)"</f>
        <v>GCARSO (A)</v>
      </c>
      <c r="J10" s="32" t="str">
        <f>H10&amp;" (B)"</f>
        <v>USDMXN (B)</v>
      </c>
      <c r="K10" s="31" t="s">
        <v>30</v>
      </c>
      <c r="L10" s="33" t="str">
        <f>I10</f>
        <v>GCARSO (A)</v>
      </c>
      <c r="M10" s="33" t="str">
        <f>J10</f>
        <v>USDMXN (B)</v>
      </c>
      <c r="N10" s="34" t="s">
        <v>30</v>
      </c>
      <c r="O10" s="46" t="s">
        <v>83</v>
      </c>
      <c r="Q10" t="s">
        <v>37</v>
      </c>
      <c r="R10" t="s">
        <v>38</v>
      </c>
      <c r="T10" s="20" t="s">
        <v>34</v>
      </c>
      <c r="U10" s="48"/>
      <c r="V10" t="s">
        <v>37</v>
      </c>
      <c r="W10" t="s">
        <v>38</v>
      </c>
      <c r="Y10" s="20" t="s">
        <v>35</v>
      </c>
      <c r="Z10" s="48"/>
      <c r="AA10" t="s">
        <v>37</v>
      </c>
      <c r="AB10" t="s">
        <v>38</v>
      </c>
      <c r="AD10" s="21" t="s">
        <v>30</v>
      </c>
      <c r="AH10" t="s">
        <v>22</v>
      </c>
      <c r="AI10" t="s">
        <v>8</v>
      </c>
      <c r="AJ10" t="s">
        <v>20</v>
      </c>
    </row>
    <row r="11" spans="1:44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SH ca'!B11,tdc!A:D,4,0)</f>
        <v>17.877300000000002</v>
      </c>
      <c r="E11" s="13">
        <v>0</v>
      </c>
      <c r="F11" s="13">
        <v>0</v>
      </c>
      <c r="G11" s="10">
        <f>C$11*(1+E11)</f>
        <v>72.06</v>
      </c>
      <c r="H11" s="10">
        <f>D$11*(1+F11)</f>
        <v>17.877300000000002</v>
      </c>
      <c r="I11" s="7">
        <f>$C$4*G11</f>
        <v>36030</v>
      </c>
      <c r="J11" s="7">
        <f>+$C$5*H11</f>
        <v>17877.300000000003</v>
      </c>
      <c r="K11" s="7">
        <f>SUM(I11:J11)</f>
        <v>53907.3</v>
      </c>
      <c r="L11" s="14">
        <f>I$11-I11</f>
        <v>0</v>
      </c>
      <c r="M11" s="14">
        <f>J$11-J11</f>
        <v>0</v>
      </c>
      <c r="N11" s="14">
        <f>SUM(L11:M11)</f>
        <v>0</v>
      </c>
      <c r="O11" s="14"/>
      <c r="P11" s="42">
        <f t="array" ref="P11">SUM(Q11:Q336*T11:T336)/SUM(Q12:Q337)</f>
        <v>-1155.9910485968173</v>
      </c>
      <c r="Q11">
        <v>9.7741125789376567E-20</v>
      </c>
      <c r="R11">
        <f>SUM(Q$10:Q12)</f>
        <v>7.090288468134804E-16</v>
      </c>
      <c r="S11">
        <v>1974</v>
      </c>
      <c r="T11" s="36">
        <v>-7262.1214953271046</v>
      </c>
      <c r="U11" s="14"/>
      <c r="V11">
        <v>5.0476641350271586E-46</v>
      </c>
      <c r="W11">
        <f>SUM(V$11:V11)</f>
        <v>5.0476641350271586E-46</v>
      </c>
      <c r="X11">
        <v>1976</v>
      </c>
      <c r="Y11" s="14">
        <v>-1740.1135049279146</v>
      </c>
      <c r="Z11" s="14"/>
      <c r="AA11">
        <v>5.5929796509996227E-46</v>
      </c>
      <c r="AB11">
        <f>SUM(AA$11:AA11)</f>
        <v>5.5929796509996227E-46</v>
      </c>
      <c r="AC11">
        <v>1974</v>
      </c>
      <c r="AD11" s="14">
        <v>-6424.5521404883948</v>
      </c>
      <c r="AG11" t="s">
        <v>41</v>
      </c>
      <c r="AH11" s="14">
        <f>MAX(L12:L2737)</f>
        <v>0</v>
      </c>
      <c r="AI11" s="14">
        <f>MAX(M12:M2737)</f>
        <v>0</v>
      </c>
      <c r="AJ11" s="14">
        <f>MAX(N12:N2737)</f>
        <v>0</v>
      </c>
    </row>
    <row r="12" spans="1:44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SH ca'!B12,tdc!A:D,4,0)</f>
        <v>17.736601</v>
      </c>
      <c r="E12" s="26"/>
      <c r="F12" s="26"/>
      <c r="G12" s="27"/>
      <c r="H12" s="27"/>
      <c r="I12" s="28"/>
      <c r="J12" s="28"/>
      <c r="K12" s="28"/>
      <c r="L12" s="29"/>
      <c r="M12" s="29"/>
      <c r="N12" s="29"/>
      <c r="O12" s="26">
        <f>$M$1*$K$1^(A12-1)</f>
        <v>0.02</v>
      </c>
      <c r="Q12">
        <v>7.0893110568769103E-16</v>
      </c>
      <c r="R12">
        <f>SUM(Q$11:Q12)</f>
        <v>7.090288468134804E-16</v>
      </c>
      <c r="S12">
        <v>1534</v>
      </c>
      <c r="T12" s="14">
        <v>-5489.4764150943447</v>
      </c>
      <c r="U12" s="14"/>
      <c r="V12">
        <v>4.5555168818620088E-46</v>
      </c>
      <c r="W12">
        <f>SUM(V$11:V12)</f>
        <v>9.6031810168891673E-46</v>
      </c>
      <c r="X12">
        <v>1978</v>
      </c>
      <c r="Y12" s="14">
        <v>-1716.6679321125448</v>
      </c>
      <c r="Z12" s="14"/>
      <c r="AA12">
        <v>3.5420681443293697E-36</v>
      </c>
      <c r="AB12">
        <f>SUM(AA$11:AA12)</f>
        <v>3.5420681448886678E-36</v>
      </c>
      <c r="AC12">
        <v>1534</v>
      </c>
      <c r="AD12" s="14">
        <v>-5522.1277213756111</v>
      </c>
      <c r="AG12" t="s">
        <v>42</v>
      </c>
      <c r="AH12" s="14">
        <f>MIN(L12:L2737)</f>
        <v>0</v>
      </c>
      <c r="AI12" s="14">
        <f>MIN(M12:M2737)</f>
        <v>0</v>
      </c>
      <c r="AJ12" s="14">
        <f>MIN(N12:N2737)</f>
        <v>0</v>
      </c>
    </row>
    <row r="13" spans="1:44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SH ca'!B13,tdc!A:D,4,0)</f>
        <v>17.851800999999998</v>
      </c>
      <c r="E13" s="26"/>
      <c r="F13" s="26"/>
      <c r="G13" s="27"/>
      <c r="H13" s="27"/>
      <c r="I13" s="28"/>
      <c r="J13" s="28"/>
      <c r="K13" s="28"/>
      <c r="L13" s="29"/>
      <c r="M13" s="29"/>
      <c r="N13" s="29"/>
      <c r="O13" s="26">
        <f>$M$1*$K$1^(A13-1)</f>
        <v>1.9599999999999999E-2</v>
      </c>
      <c r="Q13">
        <v>1.4340177525208908E-20</v>
      </c>
      <c r="R13">
        <f>SUM(Q$11:Q13)</f>
        <v>7.0904318699100564E-16</v>
      </c>
      <c r="S13">
        <v>2069</v>
      </c>
      <c r="T13" s="14">
        <v>-5177.5058990089674</v>
      </c>
      <c r="U13" s="14"/>
      <c r="V13">
        <v>4.6445384399833921E-6</v>
      </c>
      <c r="W13">
        <f>SUM(V$11:V13)</f>
        <v>4.6445384399833921E-6</v>
      </c>
      <c r="X13">
        <v>182</v>
      </c>
      <c r="Y13" s="14">
        <v>-1546.1892200255752</v>
      </c>
      <c r="Z13" s="14"/>
      <c r="AA13">
        <v>4.2794281750417029E-48</v>
      </c>
      <c r="AB13">
        <f>SUM(AA$11:AA13)</f>
        <v>3.5420681448929469E-36</v>
      </c>
      <c r="AC13">
        <v>2069</v>
      </c>
      <c r="AD13" s="14">
        <v>-4968.5026722974071</v>
      </c>
      <c r="AG13" t="s">
        <v>43</v>
      </c>
      <c r="AH13" s="14">
        <f>AH11-AH12</f>
        <v>0</v>
      </c>
      <c r="AI13" s="14">
        <f t="shared" ref="AI13:AJ13" si="1">AI11-AI12</f>
        <v>0</v>
      </c>
      <c r="AJ13" s="14">
        <f t="shared" si="1"/>
        <v>0</v>
      </c>
    </row>
    <row r="14" spans="1:44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SH ca'!B14,tdc!A:D,4,0)</f>
        <v>17.922799999999999</v>
      </c>
      <c r="E14" s="26"/>
      <c r="F14" s="26"/>
      <c r="G14" s="27"/>
      <c r="H14" s="27"/>
      <c r="I14" s="28"/>
      <c r="J14" s="28"/>
      <c r="K14" s="28"/>
      <c r="L14" s="29"/>
      <c r="M14" s="29"/>
      <c r="N14" s="29"/>
      <c r="O14" s="26">
        <f>$M$1*$K$1^(A14-1)</f>
        <v>1.9207999999999999E-2</v>
      </c>
      <c r="Q14">
        <v>1.7559863752276563E-19</v>
      </c>
      <c r="R14">
        <f>SUM(Q$11:Q14)</f>
        <v>7.0921878562852841E-16</v>
      </c>
      <c r="S14">
        <v>1945</v>
      </c>
      <c r="T14" s="14">
        <v>-4390.1563055062215</v>
      </c>
      <c r="U14" s="14"/>
      <c r="V14">
        <v>5.8873470010522326E-46</v>
      </c>
      <c r="W14">
        <f>SUM(V$11:V14)</f>
        <v>4.6445384399833921E-6</v>
      </c>
      <c r="X14">
        <v>1973</v>
      </c>
      <c r="Y14" s="14">
        <v>-1303.703182917001</v>
      </c>
      <c r="Z14" s="14"/>
      <c r="AA14">
        <v>2.475475804483392E-45</v>
      </c>
      <c r="AB14">
        <f>SUM(AA$11:AA14)</f>
        <v>3.5420681473684228E-36</v>
      </c>
      <c r="AC14">
        <v>1945</v>
      </c>
      <c r="AD14" s="14">
        <v>-4335.9133949652896</v>
      </c>
      <c r="AG14" t="s">
        <v>44</v>
      </c>
      <c r="AH14">
        <v>35</v>
      </c>
      <c r="AI14">
        <v>35</v>
      </c>
      <c r="AJ14">
        <v>35</v>
      </c>
    </row>
    <row r="15" spans="1:44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SH ca'!B15,tdc!A:D,4,0)</f>
        <v>17.698699999999999</v>
      </c>
      <c r="E15" s="26"/>
      <c r="F15" s="26"/>
      <c r="G15" s="27"/>
      <c r="H15" s="27"/>
      <c r="I15" s="28"/>
      <c r="J15" s="28"/>
      <c r="K15" s="28"/>
      <c r="L15" s="29"/>
      <c r="M15" s="29"/>
      <c r="N15" s="29"/>
      <c r="O15" s="26">
        <f t="shared" ref="O15:O76" si="2">$M$1*$K$1^(A15-1)</f>
        <v>1.8823839999999998E-2</v>
      </c>
      <c r="Q15">
        <v>2.2834008472980045E-19</v>
      </c>
      <c r="R15">
        <f>SUM(Q$11:Q15)</f>
        <v>7.094471257132582E-16</v>
      </c>
      <c r="S15">
        <v>1932</v>
      </c>
      <c r="T15" s="14">
        <v>-4323.6000000000058</v>
      </c>
      <c r="U15" s="14"/>
      <c r="V15">
        <v>7.2281176492534381E-46</v>
      </c>
      <c r="W15">
        <f>SUM(V$11:V15)</f>
        <v>4.6445384399833921E-6</v>
      </c>
      <c r="X15">
        <v>1969</v>
      </c>
      <c r="Y15" s="14">
        <v>-815.47002951192189</v>
      </c>
      <c r="Z15" s="14"/>
      <c r="AA15">
        <v>1.2062924876561359E-36</v>
      </c>
      <c r="AB15">
        <f>SUM(AA$11:AA15)</f>
        <v>4.7483606350245584E-36</v>
      </c>
      <c r="AC15">
        <v>1555</v>
      </c>
      <c r="AD15" s="14">
        <v>-4310.6132092604821</v>
      </c>
      <c r="AG15" t="s">
        <v>80</v>
      </c>
      <c r="AH15" s="42">
        <f>AH13/AH14</f>
        <v>0</v>
      </c>
      <c r="AI15" s="42">
        <f t="shared" ref="AI15:AJ15" si="3">AI13/AI14</f>
        <v>0</v>
      </c>
      <c r="AJ15" s="42">
        <f t="shared" si="3"/>
        <v>0</v>
      </c>
    </row>
    <row r="16" spans="1:44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SH ca'!B16,tdc!A:D,4,0)</f>
        <v>17.683499999999999</v>
      </c>
      <c r="E16" s="26"/>
      <c r="F16" s="26"/>
      <c r="G16" s="27"/>
      <c r="H16" s="27"/>
      <c r="I16" s="28"/>
      <c r="J16" s="28"/>
      <c r="K16" s="28"/>
      <c r="L16" s="29"/>
      <c r="M16" s="29"/>
      <c r="N16" s="29"/>
      <c r="O16" s="26">
        <f t="shared" si="2"/>
        <v>1.8447363199999997E-2</v>
      </c>
      <c r="Q16">
        <v>4.6382229643061058E-16</v>
      </c>
      <c r="R16">
        <f>SUM(Q$11:Q16)</f>
        <v>1.1732694221438687E-15</v>
      </c>
      <c r="S16">
        <v>1555</v>
      </c>
      <c r="T16" s="14">
        <v>-4240.1158536585353</v>
      </c>
      <c r="U16" s="14"/>
      <c r="V16">
        <v>7.0566908460876769E-32</v>
      </c>
      <c r="W16">
        <f>SUM(V$11:V16)</f>
        <v>4.6445384399833921E-6</v>
      </c>
      <c r="X16">
        <v>1341</v>
      </c>
      <c r="Y16" s="14">
        <v>-793.65871693033841</v>
      </c>
      <c r="Z16" s="14"/>
      <c r="AA16">
        <v>2.5316853812793873E-41</v>
      </c>
      <c r="AB16">
        <f>SUM(AA$11:AA16)</f>
        <v>4.7483859518783714E-36</v>
      </c>
      <c r="AC16">
        <v>1765</v>
      </c>
      <c r="AD16" s="14">
        <v>-4006.1202540308441</v>
      </c>
      <c r="AH16" t="str">
        <f>"Clases "&amp;AH10</f>
        <v>Clases GCARSO</v>
      </c>
      <c r="AI16" t="str">
        <f t="shared" ref="AI16:AJ16" si="4">"Clases "&amp;AI10</f>
        <v>Clases USDMXN</v>
      </c>
      <c r="AJ16" t="str">
        <f t="shared" si="4"/>
        <v>Clases Total</v>
      </c>
      <c r="AK16" t="str">
        <f>"freq "&amp;AH10</f>
        <v>freq GCARSO</v>
      </c>
      <c r="AL16" t="str">
        <f t="shared" ref="AL16:AM16" si="5">"freq "&amp;AI10</f>
        <v>freq USDMXN</v>
      </c>
      <c r="AM16" t="str">
        <f t="shared" si="5"/>
        <v>freq Total</v>
      </c>
      <c r="AO16" t="s">
        <v>81</v>
      </c>
      <c r="AP16" t="str">
        <f>AK16</f>
        <v>freq GCARSO</v>
      </c>
      <c r="AQ16" t="str">
        <f t="shared" ref="AQ16:AR16" si="6">AL16</f>
        <v>freq USDMXN</v>
      </c>
      <c r="AR16" t="str">
        <f t="shared" si="6"/>
        <v>freq Total</v>
      </c>
    </row>
    <row r="17" spans="1:44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SH ca'!B17,tdc!A:D,4,0)</f>
        <v>17.655100000000001</v>
      </c>
      <c r="E17" s="26"/>
      <c r="F17" s="26"/>
      <c r="G17" s="27"/>
      <c r="H17" s="27"/>
      <c r="I17" s="28"/>
      <c r="J17" s="28"/>
      <c r="K17" s="28"/>
      <c r="L17" s="29"/>
      <c r="M17" s="29"/>
      <c r="N17" s="29"/>
      <c r="O17" s="26">
        <f t="shared" si="2"/>
        <v>1.8078415935999997E-2</v>
      </c>
      <c r="Q17">
        <v>1.1723105023953153E-19</v>
      </c>
      <c r="R17">
        <f>SUM(Q$11:Q17)</f>
        <v>1.1733866531941082E-15</v>
      </c>
      <c r="S17">
        <v>1965</v>
      </c>
      <c r="T17" s="14">
        <v>-4126.7285464098095</v>
      </c>
      <c r="U17" s="14"/>
      <c r="V17">
        <v>3.7735088036947774E-43</v>
      </c>
      <c r="W17">
        <f>SUM(V$11:V17)</f>
        <v>4.6445384399833921E-6</v>
      </c>
      <c r="X17">
        <v>1847</v>
      </c>
      <c r="Y17" s="14">
        <v>-665.29861936936504</v>
      </c>
      <c r="Z17" s="14"/>
      <c r="AA17">
        <v>5.0760771220476198E-45</v>
      </c>
      <c r="AB17">
        <f>SUM(AA$11:AA17)</f>
        <v>4.7483859569544488E-36</v>
      </c>
      <c r="AC17">
        <v>1931</v>
      </c>
      <c r="AD17" s="14">
        <v>-3977.1970574222214</v>
      </c>
      <c r="AG17" t="s">
        <v>45</v>
      </c>
      <c r="AH17" s="3">
        <f>AH15+AH$12</f>
        <v>0</v>
      </c>
      <c r="AI17" s="3">
        <f t="shared" ref="AI17:AJ17" si="7">AI15+AI$12</f>
        <v>0</v>
      </c>
      <c r="AJ17" s="3">
        <f t="shared" si="7"/>
        <v>0</v>
      </c>
      <c r="AK17">
        <f t="array" ref="AK17:AK51">FREQUENCY(L12:L2737,AH17:AH51)</f>
        <v>0</v>
      </c>
      <c r="AL17">
        <f t="array" ref="AL17:AL51">FREQUENCY(M12:M2737,AI17:AI51)</f>
        <v>0</v>
      </c>
      <c r="AM17">
        <f t="array" ref="AM17:AM51">FREQUENCY(N12:N2737,AJ17:AJ51)</f>
        <v>0</v>
      </c>
      <c r="AO17" s="43">
        <f>AH17</f>
        <v>0</v>
      </c>
      <c r="AP17">
        <f t="array" ref="AP17:AP51">FREQUENCY(L12:L2737,$AH$17:$AH$51)</f>
        <v>0</v>
      </c>
      <c r="AQ17">
        <f t="array" ref="AQ17:AQ51">FREQUENCY(M12:M2737,$AH$17:$AH$51)</f>
        <v>0</v>
      </c>
      <c r="AR17">
        <f t="array" ref="AR17:AR51">FREQUENCY(N12:N2737,$AH$17:$AH$51)</f>
        <v>0</v>
      </c>
    </row>
    <row r="18" spans="1:44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SH ca'!B18,tdc!A:D,4,0)</f>
        <v>17.659800000000001</v>
      </c>
      <c r="E18" s="26"/>
      <c r="F18" s="26"/>
      <c r="G18" s="27"/>
      <c r="H18" s="27"/>
      <c r="I18" s="28"/>
      <c r="J18" s="28"/>
      <c r="K18" s="28"/>
      <c r="L18" s="29"/>
      <c r="M18" s="29"/>
      <c r="N18" s="29"/>
      <c r="O18" s="26">
        <f t="shared" si="2"/>
        <v>1.7716847617279995E-2</v>
      </c>
      <c r="Q18">
        <v>6.6654199530828476E-18</v>
      </c>
      <c r="R18">
        <f>SUM(Q$11:Q18)</f>
        <v>1.1800520731471911E-15</v>
      </c>
      <c r="S18">
        <v>1765</v>
      </c>
      <c r="T18" s="14">
        <v>-3922.4579124579177</v>
      </c>
      <c r="U18" s="14"/>
      <c r="V18">
        <v>8.0743464402013523E-8</v>
      </c>
      <c r="W18">
        <f>SUM(V$11:V18)</f>
        <v>4.7252819043854058E-6</v>
      </c>
      <c r="X18">
        <v>261</v>
      </c>
      <c r="Y18" s="14">
        <v>-656.1694837517025</v>
      </c>
      <c r="Z18" s="14"/>
      <c r="AA18">
        <v>4.822273265945239E-45</v>
      </c>
      <c r="AB18">
        <f>SUM(AA$11:AA18)</f>
        <v>4.7483859617767223E-36</v>
      </c>
      <c r="AC18">
        <v>1932</v>
      </c>
      <c r="AD18" s="14">
        <v>-3927.3435117769841</v>
      </c>
      <c r="AG18" t="s">
        <v>46</v>
      </c>
      <c r="AH18" s="3">
        <f>AH17+AH$15</f>
        <v>0</v>
      </c>
      <c r="AI18" s="3">
        <f t="shared" ref="AI18:AJ33" si="8">AI17+AI$15</f>
        <v>0</v>
      </c>
      <c r="AJ18" s="3">
        <f t="shared" si="8"/>
        <v>0</v>
      </c>
      <c r="AK18">
        <v>0</v>
      </c>
      <c r="AL18">
        <v>0</v>
      </c>
      <c r="AM18">
        <v>0</v>
      </c>
      <c r="AO18" s="43">
        <f t="shared" ref="AO18:AO51" si="9">AH18</f>
        <v>0</v>
      </c>
      <c r="AP18">
        <v>0</v>
      </c>
      <c r="AQ18">
        <v>0</v>
      </c>
      <c r="AR18">
        <v>0</v>
      </c>
    </row>
    <row r="19" spans="1:44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SH ca'!B19,tdc!A:D,4,0)</f>
        <v>17.893498999999998</v>
      </c>
      <c r="E19" s="26"/>
      <c r="F19" s="26"/>
      <c r="G19" s="27"/>
      <c r="H19" s="27"/>
      <c r="I19" s="28"/>
      <c r="J19" s="28"/>
      <c r="K19" s="28"/>
      <c r="L19" s="29"/>
      <c r="M19" s="29"/>
      <c r="N19" s="29"/>
      <c r="O19" s="26">
        <f t="shared" si="2"/>
        <v>1.7362510664934397E-2</v>
      </c>
      <c r="Q19">
        <v>2.3300008645898003E-19</v>
      </c>
      <c r="R19">
        <f>SUM(Q$11:Q19)</f>
        <v>1.1802850732336501E-15</v>
      </c>
      <c r="S19">
        <v>1931</v>
      </c>
      <c r="T19" s="14">
        <v>-3870.5697278911612</v>
      </c>
      <c r="U19" s="14"/>
      <c r="V19">
        <v>2.4167657883949553E-31</v>
      </c>
      <c r="W19">
        <f>SUM(V$11:V19)</f>
        <v>4.7252819043854058E-6</v>
      </c>
      <c r="X19">
        <v>1317</v>
      </c>
      <c r="Y19" s="14">
        <v>-619.06875850597135</v>
      </c>
      <c r="Z19" s="14"/>
      <c r="AA19">
        <v>1.8820315067611612E-39</v>
      </c>
      <c r="AB19">
        <f>SUM(AA$11:AA19)</f>
        <v>4.7502679932834834E-36</v>
      </c>
      <c r="AC19">
        <v>1681</v>
      </c>
      <c r="AD19" s="14">
        <v>-3912.6977999093069</v>
      </c>
      <c r="AG19" t="s">
        <v>47</v>
      </c>
      <c r="AH19" s="3">
        <f t="shared" ref="AH19:AJ51" si="10">AH18+AH$15</f>
        <v>0</v>
      </c>
      <c r="AI19" s="3">
        <f t="shared" si="8"/>
        <v>0</v>
      </c>
      <c r="AJ19" s="3">
        <f t="shared" si="8"/>
        <v>0</v>
      </c>
      <c r="AK19">
        <v>0</v>
      </c>
      <c r="AL19">
        <v>0</v>
      </c>
      <c r="AM19">
        <v>0</v>
      </c>
      <c r="AO19" s="43">
        <f t="shared" si="9"/>
        <v>0</v>
      </c>
      <c r="AP19">
        <v>0</v>
      </c>
      <c r="AQ19">
        <v>0</v>
      </c>
      <c r="AR19">
        <v>0</v>
      </c>
    </row>
    <row r="20" spans="1:44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SH ca'!B20,tdc!A:D,4,0)</f>
        <v>17.665800000000001</v>
      </c>
      <c r="E20" s="26"/>
      <c r="F20" s="26"/>
      <c r="G20" s="27"/>
      <c r="H20" s="27"/>
      <c r="I20" s="28"/>
      <c r="J20" s="28"/>
      <c r="K20" s="28"/>
      <c r="L20" s="29"/>
      <c r="M20" s="29"/>
      <c r="N20" s="29"/>
      <c r="O20" s="26">
        <f t="shared" si="2"/>
        <v>1.7015260451635709E-2</v>
      </c>
      <c r="Q20">
        <v>3.6377860989534407E-17</v>
      </c>
      <c r="R20">
        <f>SUM(Q$11:Q20)</f>
        <v>1.2166629342231846E-15</v>
      </c>
      <c r="S20">
        <v>1681</v>
      </c>
      <c r="T20" s="14">
        <v>-3805.7354392892375</v>
      </c>
      <c r="U20" s="14"/>
      <c r="V20">
        <v>2.0162905144755001E-45</v>
      </c>
      <c r="W20">
        <f>SUM(V$11:V20)</f>
        <v>4.7252819043854058E-6</v>
      </c>
      <c r="X20">
        <v>1949</v>
      </c>
      <c r="Y20" s="14">
        <v>-581.5379751424116</v>
      </c>
      <c r="Z20" s="14"/>
      <c r="AA20">
        <v>8.8742322717025658E-46</v>
      </c>
      <c r="AB20">
        <f>SUM(AA$11:AA20)</f>
        <v>4.7502679941709068E-36</v>
      </c>
      <c r="AC20">
        <v>1965</v>
      </c>
      <c r="AD20" s="14">
        <v>-3467.7429505548862</v>
      </c>
      <c r="AG20" t="s">
        <v>48</v>
      </c>
      <c r="AH20" s="3">
        <f t="shared" si="10"/>
        <v>0</v>
      </c>
      <c r="AI20" s="3">
        <f t="shared" si="8"/>
        <v>0</v>
      </c>
      <c r="AJ20" s="3">
        <f t="shared" si="8"/>
        <v>0</v>
      </c>
      <c r="AK20">
        <v>0</v>
      </c>
      <c r="AL20">
        <v>0</v>
      </c>
      <c r="AM20">
        <v>0</v>
      </c>
      <c r="AO20" s="43">
        <f t="shared" si="9"/>
        <v>0</v>
      </c>
      <c r="AP20">
        <v>0</v>
      </c>
      <c r="AQ20">
        <v>0</v>
      </c>
      <c r="AR20">
        <v>0</v>
      </c>
    </row>
    <row r="21" spans="1:44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SH ca'!B21,tdc!A:D,4,0)</f>
        <v>17.805201</v>
      </c>
      <c r="E21" s="26"/>
      <c r="F21" s="26"/>
      <c r="G21" s="27"/>
      <c r="H21" s="27"/>
      <c r="I21" s="28"/>
      <c r="J21" s="28"/>
      <c r="K21" s="28"/>
      <c r="L21" s="29"/>
      <c r="M21" s="29"/>
      <c r="N21" s="29"/>
      <c r="O21" s="26">
        <f t="shared" si="2"/>
        <v>1.6674955242602995E-2</v>
      </c>
      <c r="Q21">
        <v>1.2749776720502383E-13</v>
      </c>
      <c r="R21">
        <f>SUM(Q$11:Q21)</f>
        <v>1.2871443013924701E-13</v>
      </c>
      <c r="S21">
        <v>1277</v>
      </c>
      <c r="T21" s="14">
        <v>-3480.8644067796704</v>
      </c>
      <c r="U21" s="14"/>
      <c r="V21">
        <v>5.3566863977356866E-8</v>
      </c>
      <c r="W21">
        <f>SUM(V$11:V21)</f>
        <v>4.7788487683627628E-6</v>
      </c>
      <c r="X21">
        <v>269</v>
      </c>
      <c r="Y21" s="14">
        <v>-573.52725404782905</v>
      </c>
      <c r="Z21" s="14"/>
      <c r="AA21">
        <v>1.88057367722301E-30</v>
      </c>
      <c r="AB21">
        <f>SUM(AA$11:AA21)</f>
        <v>1.8805784274910042E-30</v>
      </c>
      <c r="AC21">
        <v>1277</v>
      </c>
      <c r="AD21" s="14">
        <v>-3428.5879165034567</v>
      </c>
      <c r="AG21" t="s">
        <v>49</v>
      </c>
      <c r="AH21" s="3">
        <f t="shared" si="10"/>
        <v>0</v>
      </c>
      <c r="AI21" s="3">
        <f t="shared" si="8"/>
        <v>0</v>
      </c>
      <c r="AJ21" s="3">
        <f t="shared" si="8"/>
        <v>0</v>
      </c>
      <c r="AK21">
        <v>0</v>
      </c>
      <c r="AL21">
        <v>0</v>
      </c>
      <c r="AM21">
        <v>0</v>
      </c>
      <c r="AO21" s="43">
        <f t="shared" si="9"/>
        <v>0</v>
      </c>
      <c r="AP21">
        <v>0</v>
      </c>
      <c r="AQ21">
        <v>0</v>
      </c>
      <c r="AR21">
        <v>0</v>
      </c>
    </row>
    <row r="22" spans="1:44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SH ca'!B22,tdc!A:D,4,0)</f>
        <v>17.774598999999998</v>
      </c>
      <c r="E22" s="26"/>
      <c r="F22" s="26"/>
      <c r="G22" s="27"/>
      <c r="H22" s="27"/>
      <c r="I22" s="28"/>
      <c r="J22" s="28"/>
      <c r="K22" s="28"/>
      <c r="L22" s="29"/>
      <c r="M22" s="29"/>
      <c r="N22" s="29"/>
      <c r="O22" s="26">
        <f t="shared" si="2"/>
        <v>1.6341456137750933E-2</v>
      </c>
      <c r="Q22">
        <v>2.4260733700435246E-19</v>
      </c>
      <c r="R22">
        <f>SUM(Q$11:Q22)</f>
        <v>1.2871467274658403E-13</v>
      </c>
      <c r="S22">
        <v>1929</v>
      </c>
      <c r="T22" s="14">
        <v>-3255.1976337725209</v>
      </c>
      <c r="U22" s="14"/>
      <c r="V22">
        <v>1.9154759887517255E-45</v>
      </c>
      <c r="W22">
        <f>SUM(V$11:V22)</f>
        <v>4.7788487683627628E-6</v>
      </c>
      <c r="X22">
        <v>1950</v>
      </c>
      <c r="Y22" s="14">
        <v>-566.25549534421953</v>
      </c>
      <c r="Z22" s="14"/>
      <c r="AA22">
        <v>5.6244621850943165E-45</v>
      </c>
      <c r="AB22">
        <f>SUM(AA$11:AA22)</f>
        <v>1.8805784274910098E-30</v>
      </c>
      <c r="AC22">
        <v>1929</v>
      </c>
      <c r="AD22" s="14">
        <v>-3231.3657731745407</v>
      </c>
      <c r="AG22" t="s">
        <v>50</v>
      </c>
      <c r="AH22" s="3">
        <f t="shared" si="10"/>
        <v>0</v>
      </c>
      <c r="AI22" s="3">
        <f t="shared" si="8"/>
        <v>0</v>
      </c>
      <c r="AJ22" s="3">
        <f t="shared" si="8"/>
        <v>0</v>
      </c>
      <c r="AK22">
        <v>0</v>
      </c>
      <c r="AL22">
        <v>0</v>
      </c>
      <c r="AM22">
        <v>0</v>
      </c>
      <c r="AO22" s="43">
        <f t="shared" si="9"/>
        <v>0</v>
      </c>
      <c r="AP22">
        <v>0</v>
      </c>
      <c r="AQ22">
        <v>0</v>
      </c>
      <c r="AR22">
        <v>0</v>
      </c>
    </row>
    <row r="23" spans="1:44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SH ca'!B23,tdc!A:D,4,0)</f>
        <v>17.974701</v>
      </c>
      <c r="E23" s="26"/>
      <c r="F23" s="26"/>
      <c r="G23" s="27"/>
      <c r="H23" s="27"/>
      <c r="I23" s="28"/>
      <c r="J23" s="28"/>
      <c r="K23" s="28"/>
      <c r="L23" s="29"/>
      <c r="M23" s="29"/>
      <c r="N23" s="29"/>
      <c r="O23" s="26">
        <f t="shared" si="2"/>
        <v>1.6014627014995914E-2</v>
      </c>
      <c r="Q23">
        <v>1.22512979429168E-12</v>
      </c>
      <c r="R23">
        <f>SUM(Q$11:Q23)</f>
        <v>1.353844467038264E-12</v>
      </c>
      <c r="S23">
        <v>1165</v>
      </c>
      <c r="T23" s="14">
        <v>-3242.7000000000044</v>
      </c>
      <c r="U23" s="14"/>
      <c r="V23">
        <v>4.888987831561464E-6</v>
      </c>
      <c r="W23">
        <f>SUM(V$11:V23)</f>
        <v>9.6678365999242268E-6</v>
      </c>
      <c r="X23">
        <v>181</v>
      </c>
      <c r="Y23" s="14">
        <v>-560.68299586590001</v>
      </c>
      <c r="Z23" s="14"/>
      <c r="AA23">
        <v>6.6714997083228296E-42</v>
      </c>
      <c r="AB23">
        <f>SUM(AA$11:AA23)</f>
        <v>1.8805784274976814E-30</v>
      </c>
      <c r="AC23">
        <v>1791</v>
      </c>
      <c r="AD23" s="14">
        <v>-3154.7268191107287</v>
      </c>
      <c r="AG23" t="s">
        <v>51</v>
      </c>
      <c r="AH23" s="3">
        <f t="shared" si="10"/>
        <v>0</v>
      </c>
      <c r="AI23" s="3">
        <f t="shared" si="8"/>
        <v>0</v>
      </c>
      <c r="AJ23" s="3">
        <f t="shared" si="8"/>
        <v>0</v>
      </c>
      <c r="AK23">
        <v>0</v>
      </c>
      <c r="AL23">
        <v>0</v>
      </c>
      <c r="AM23">
        <v>0</v>
      </c>
      <c r="AO23" s="43">
        <f t="shared" si="9"/>
        <v>0</v>
      </c>
      <c r="AP23">
        <v>0</v>
      </c>
      <c r="AQ23">
        <v>0</v>
      </c>
      <c r="AR23">
        <v>0</v>
      </c>
    </row>
    <row r="24" spans="1:44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SH ca'!B24,tdc!A:D,4,0)</f>
        <v>17.951000000000001</v>
      </c>
      <c r="E24" s="26"/>
      <c r="F24" s="26"/>
      <c r="G24" s="27"/>
      <c r="H24" s="27"/>
      <c r="I24" s="28"/>
      <c r="J24" s="28"/>
      <c r="K24" s="28"/>
      <c r="L24" s="29"/>
      <c r="M24" s="29"/>
      <c r="N24" s="29"/>
      <c r="O24" s="26">
        <f t="shared" si="2"/>
        <v>1.5694334474695995E-2</v>
      </c>
      <c r="Q24">
        <v>3.9418989338330061E-18</v>
      </c>
      <c r="R24">
        <f>SUM(Q$11:Q24)</f>
        <v>1.3538484089371978E-12</v>
      </c>
      <c r="S24">
        <v>1791</v>
      </c>
      <c r="T24" s="14">
        <v>-3181.6467780429666</v>
      </c>
      <c r="U24" s="14"/>
      <c r="V24">
        <v>6.8667117667907672E-46</v>
      </c>
      <c r="W24">
        <f>SUM(V$11:V24)</f>
        <v>9.6678365999242268E-6</v>
      </c>
      <c r="X24">
        <v>1970</v>
      </c>
      <c r="Y24" s="14">
        <v>-543.63719298245269</v>
      </c>
      <c r="Z24" s="14"/>
      <c r="AA24">
        <v>5.8782298059233229E-28</v>
      </c>
      <c r="AB24">
        <f>SUM(AA$11:AA24)</f>
        <v>5.8970355901983001E-28</v>
      </c>
      <c r="AC24">
        <v>1165</v>
      </c>
      <c r="AD24" s="14">
        <v>-3069.0938198225595</v>
      </c>
      <c r="AG24" t="s">
        <v>52</v>
      </c>
      <c r="AH24" s="3">
        <f t="shared" si="10"/>
        <v>0</v>
      </c>
      <c r="AI24" s="3">
        <f t="shared" si="8"/>
        <v>0</v>
      </c>
      <c r="AJ24" s="3">
        <f t="shared" si="8"/>
        <v>0</v>
      </c>
      <c r="AK24">
        <v>0</v>
      </c>
      <c r="AL24">
        <v>0</v>
      </c>
      <c r="AM24">
        <v>0</v>
      </c>
      <c r="AO24" s="43">
        <f t="shared" si="9"/>
        <v>0</v>
      </c>
      <c r="AP24">
        <v>0</v>
      </c>
      <c r="AQ24">
        <v>0</v>
      </c>
      <c r="AR24">
        <v>0</v>
      </c>
    </row>
    <row r="25" spans="1:44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SH ca'!B25,tdc!A:D,4,0)</f>
        <v>17.860600000000002</v>
      </c>
      <c r="E25" s="26"/>
      <c r="F25" s="26"/>
      <c r="G25" s="27"/>
      <c r="H25" s="27"/>
      <c r="I25" s="28"/>
      <c r="J25" s="28"/>
      <c r="K25" s="28"/>
      <c r="L25" s="29"/>
      <c r="M25" s="29"/>
      <c r="N25" s="29"/>
      <c r="O25" s="26">
        <f t="shared" si="2"/>
        <v>1.5380447785202074E-2</v>
      </c>
      <c r="Q25">
        <v>1.6605261086489369E-10</v>
      </c>
      <c r="R25">
        <f>SUM(Q$11:Q25)</f>
        <v>1.674064592738309E-10</v>
      </c>
      <c r="S25">
        <v>922</v>
      </c>
      <c r="T25" s="14">
        <v>-3016.0294627382973</v>
      </c>
      <c r="U25" s="14"/>
      <c r="V25">
        <v>3.7256046772784033E-27</v>
      </c>
      <c r="W25">
        <f>SUM(V$11:V25)</f>
        <v>9.6678365999242268E-6</v>
      </c>
      <c r="X25">
        <v>1129</v>
      </c>
      <c r="Y25" s="14">
        <v>-535.67527006172531</v>
      </c>
      <c r="Z25" s="14"/>
      <c r="AA25">
        <v>3.5249721236442628E-46</v>
      </c>
      <c r="AB25">
        <f>SUM(AA$11:AA25)</f>
        <v>5.8970355901983001E-28</v>
      </c>
      <c r="AC25">
        <v>1983</v>
      </c>
      <c r="AD25" s="14">
        <v>-3001.8525326481576</v>
      </c>
      <c r="AG25" t="s">
        <v>53</v>
      </c>
      <c r="AH25" s="3">
        <f t="shared" si="10"/>
        <v>0</v>
      </c>
      <c r="AI25" s="3">
        <f t="shared" si="8"/>
        <v>0</v>
      </c>
      <c r="AJ25" s="3">
        <f t="shared" si="8"/>
        <v>0</v>
      </c>
      <c r="AK25">
        <v>0</v>
      </c>
      <c r="AL25">
        <v>0</v>
      </c>
      <c r="AM25">
        <v>0</v>
      </c>
      <c r="AO25" s="43">
        <f t="shared" si="9"/>
        <v>0</v>
      </c>
      <c r="AP25">
        <v>0</v>
      </c>
      <c r="AQ25">
        <v>0</v>
      </c>
      <c r="AR25">
        <v>0</v>
      </c>
    </row>
    <row r="26" spans="1:44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SH ca'!B26,tdc!A:D,4,0)</f>
        <v>17.925699000000002</v>
      </c>
      <c r="E26" s="26"/>
      <c r="F26" s="26"/>
      <c r="G26" s="27"/>
      <c r="H26" s="27"/>
      <c r="I26" s="28"/>
      <c r="J26" s="28"/>
      <c r="K26" s="28"/>
      <c r="L26" s="29"/>
      <c r="M26" s="29"/>
      <c r="N26" s="29"/>
      <c r="O26" s="26">
        <f t="shared" si="2"/>
        <v>1.5072838829498033E-2</v>
      </c>
      <c r="Q26">
        <v>8.1491444894974153E-20</v>
      </c>
      <c r="R26">
        <f>SUM(Q$11:Q26)</f>
        <v>1.6740645935532236E-10</v>
      </c>
      <c r="S26">
        <v>1983</v>
      </c>
      <c r="T26" s="14">
        <v>-2898.8604060913713</v>
      </c>
      <c r="U26" s="14"/>
      <c r="V26">
        <v>1.7765449325890668E-31</v>
      </c>
      <c r="W26">
        <f>SUM(V$11:V26)</f>
        <v>9.6678365999242268E-6</v>
      </c>
      <c r="X26">
        <v>1323</v>
      </c>
      <c r="Y26" s="14">
        <v>-497.66421886249009</v>
      </c>
      <c r="Z26" s="14"/>
      <c r="AA26">
        <v>5.2580880844583845E-57</v>
      </c>
      <c r="AB26">
        <f>SUM(AA$11:AA26)</f>
        <v>5.8970355901983001E-28</v>
      </c>
      <c r="AC26">
        <v>2469</v>
      </c>
      <c r="AD26" s="14">
        <v>-2943.2459359289569</v>
      </c>
      <c r="AG26" t="s">
        <v>54</v>
      </c>
      <c r="AH26" s="3">
        <f t="shared" si="10"/>
        <v>0</v>
      </c>
      <c r="AI26" s="3">
        <f t="shared" si="8"/>
        <v>0</v>
      </c>
      <c r="AJ26" s="3">
        <f t="shared" si="8"/>
        <v>0</v>
      </c>
      <c r="AK26">
        <v>0</v>
      </c>
      <c r="AL26">
        <v>0</v>
      </c>
      <c r="AM26">
        <v>0</v>
      </c>
      <c r="AO26" s="43">
        <f t="shared" si="9"/>
        <v>0</v>
      </c>
      <c r="AP26">
        <v>0</v>
      </c>
      <c r="AQ26">
        <v>0</v>
      </c>
      <c r="AR26">
        <v>0</v>
      </c>
    </row>
    <row r="27" spans="1:44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SH ca'!B27,tdc!A:D,4,0)</f>
        <v>17.853999999999999</v>
      </c>
      <c r="E27" s="26"/>
      <c r="F27" s="26"/>
      <c r="G27" s="27"/>
      <c r="H27" s="27"/>
      <c r="I27" s="28"/>
      <c r="J27" s="28"/>
      <c r="K27" s="28"/>
      <c r="L27" s="29"/>
      <c r="M27" s="29"/>
      <c r="N27" s="29"/>
      <c r="O27" s="26">
        <f t="shared" si="2"/>
        <v>1.4771382052908072E-2</v>
      </c>
      <c r="Q27">
        <v>4.4359312305680617E-24</v>
      </c>
      <c r="R27">
        <f>SUM(Q$11:Q27)</f>
        <v>1.674064593553268E-10</v>
      </c>
      <c r="S27">
        <v>2469</v>
      </c>
      <c r="T27" s="14">
        <v>-2815.7899159663866</v>
      </c>
      <c r="U27" s="14"/>
      <c r="V27">
        <v>1.2072276112524372E-45</v>
      </c>
      <c r="W27">
        <f>SUM(V$11:V27)</f>
        <v>9.6678365999242268E-6</v>
      </c>
      <c r="X27">
        <v>1959</v>
      </c>
      <c r="Y27" s="14">
        <v>-492.30891311343657</v>
      </c>
      <c r="Z27" s="14"/>
      <c r="AA27">
        <v>1.5219853613853176E-22</v>
      </c>
      <c r="AB27">
        <f>SUM(AA$11:AA27)</f>
        <v>1.5219912584209079E-22</v>
      </c>
      <c r="AC27">
        <v>922</v>
      </c>
      <c r="AD27" s="14">
        <v>-2940.8344709276462</v>
      </c>
      <c r="AG27" t="s">
        <v>55</v>
      </c>
      <c r="AH27" s="3">
        <f t="shared" si="10"/>
        <v>0</v>
      </c>
      <c r="AI27" s="3">
        <f t="shared" si="8"/>
        <v>0</v>
      </c>
      <c r="AJ27" s="3">
        <f t="shared" si="8"/>
        <v>0</v>
      </c>
      <c r="AK27">
        <v>0</v>
      </c>
      <c r="AL27">
        <v>0</v>
      </c>
      <c r="AM27">
        <v>0</v>
      </c>
      <c r="AO27" s="43">
        <f t="shared" si="9"/>
        <v>0</v>
      </c>
      <c r="AP27">
        <v>0</v>
      </c>
      <c r="AQ27">
        <v>0</v>
      </c>
      <c r="AR27">
        <v>0</v>
      </c>
    </row>
    <row r="28" spans="1:44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SH ca'!B28,tdc!A:D,4,0)</f>
        <v>17.828600000000002</v>
      </c>
      <c r="E28" s="26"/>
      <c r="F28" s="26"/>
      <c r="G28" s="27"/>
      <c r="H28" s="27"/>
      <c r="I28" s="28"/>
      <c r="J28" s="28"/>
      <c r="K28" s="28"/>
      <c r="L28" s="29"/>
      <c r="M28" s="29"/>
      <c r="N28" s="29"/>
      <c r="O28" s="26">
        <f t="shared" si="2"/>
        <v>1.4475954411849909E-2</v>
      </c>
      <c r="Q28">
        <v>9.382144495568449E-21</v>
      </c>
      <c r="R28">
        <f>SUM(Q$11:Q28)</f>
        <v>1.6740645936470895E-10</v>
      </c>
      <c r="S28">
        <v>2090</v>
      </c>
      <c r="T28" s="14">
        <v>-2804.3521157640862</v>
      </c>
      <c r="U28" s="14"/>
      <c r="V28">
        <v>1.5158135563017684E-41</v>
      </c>
      <c r="W28">
        <f>SUM(V$11:V28)</f>
        <v>9.6678365999242268E-6</v>
      </c>
      <c r="X28">
        <v>1775</v>
      </c>
      <c r="Y28" s="14">
        <v>-464.29825075301414</v>
      </c>
      <c r="Z28" s="14"/>
      <c r="AA28">
        <v>1.4574090188753828E-48</v>
      </c>
      <c r="AB28">
        <f>SUM(AA$11:AA28)</f>
        <v>1.5219912584209079E-22</v>
      </c>
      <c r="AC28">
        <v>2090</v>
      </c>
      <c r="AD28" s="14">
        <v>-2734.632388757258</v>
      </c>
      <c r="AG28" t="s">
        <v>56</v>
      </c>
      <c r="AH28" s="3">
        <f t="shared" si="10"/>
        <v>0</v>
      </c>
      <c r="AI28" s="3">
        <f t="shared" si="8"/>
        <v>0</v>
      </c>
      <c r="AJ28" s="3">
        <f t="shared" si="8"/>
        <v>0</v>
      </c>
      <c r="AK28">
        <v>0</v>
      </c>
      <c r="AL28">
        <v>0</v>
      </c>
      <c r="AM28">
        <v>0</v>
      </c>
      <c r="AO28" s="43">
        <f t="shared" si="9"/>
        <v>0</v>
      </c>
      <c r="AP28">
        <v>0</v>
      </c>
      <c r="AQ28">
        <v>0</v>
      </c>
      <c r="AR28">
        <v>0</v>
      </c>
    </row>
    <row r="29" spans="1:44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SH ca'!B29,tdc!A:D,4,0)</f>
        <v>17.880500999999999</v>
      </c>
      <c r="E29" s="26"/>
      <c r="F29" s="26"/>
      <c r="G29" s="27"/>
      <c r="H29" s="27"/>
      <c r="I29" s="28"/>
      <c r="J29" s="28"/>
      <c r="K29" s="28"/>
      <c r="L29" s="29"/>
      <c r="M29" s="29"/>
      <c r="N29" s="29"/>
      <c r="O29" s="26">
        <f t="shared" si="2"/>
        <v>1.4186435323612911E-2</v>
      </c>
      <c r="Q29">
        <v>3.0884194607878376E-21</v>
      </c>
      <c r="R29">
        <f>SUM(Q$11:Q29)</f>
        <v>1.6740645936779735E-10</v>
      </c>
      <c r="S29">
        <v>2145</v>
      </c>
      <c r="T29" s="14">
        <v>-2754.6164056278139</v>
      </c>
      <c r="U29" s="14"/>
      <c r="V29">
        <v>2.5439639877841635E-31</v>
      </c>
      <c r="W29">
        <f>SUM(V$11:V29)</f>
        <v>9.6678365999242268E-6</v>
      </c>
      <c r="X29">
        <v>1316</v>
      </c>
      <c r="Y29" s="14">
        <v>-459.8662379421221</v>
      </c>
      <c r="Z29" s="14"/>
      <c r="AA29">
        <v>8.6772027181607716E-50</v>
      </c>
      <c r="AB29">
        <f>SUM(AA$11:AA29)</f>
        <v>1.5219912584209079E-22</v>
      </c>
      <c r="AC29">
        <v>2145</v>
      </c>
      <c r="AD29" s="14">
        <v>-2700.5516609955594</v>
      </c>
      <c r="AG29" t="s">
        <v>57</v>
      </c>
      <c r="AH29" s="3">
        <f t="shared" si="10"/>
        <v>0</v>
      </c>
      <c r="AI29" s="3">
        <f t="shared" si="8"/>
        <v>0</v>
      </c>
      <c r="AJ29" s="3">
        <f t="shared" si="8"/>
        <v>0</v>
      </c>
      <c r="AK29">
        <v>0</v>
      </c>
      <c r="AL29">
        <v>0</v>
      </c>
      <c r="AM29">
        <v>0</v>
      </c>
      <c r="AO29" s="43">
        <f t="shared" si="9"/>
        <v>0</v>
      </c>
      <c r="AP29">
        <v>0</v>
      </c>
      <c r="AQ29">
        <v>0</v>
      </c>
      <c r="AR29">
        <v>0</v>
      </c>
    </row>
    <row r="30" spans="1:44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SH ca'!B30,tdc!A:D,4,0)</f>
        <v>17.809699999999999</v>
      </c>
      <c r="E30" s="26"/>
      <c r="F30" s="26"/>
      <c r="G30" s="27"/>
      <c r="H30" s="27"/>
      <c r="I30" s="28"/>
      <c r="J30" s="28"/>
      <c r="K30" s="28"/>
      <c r="L30" s="29"/>
      <c r="M30" s="29"/>
      <c r="N30" s="29"/>
      <c r="O30" s="26">
        <f t="shared" si="2"/>
        <v>1.3902706617140652E-2</v>
      </c>
      <c r="Q30">
        <v>6.2537644297219388E-24</v>
      </c>
      <c r="R30">
        <f>SUM(Q$11:Q30)</f>
        <v>1.6740645936780361E-10</v>
      </c>
      <c r="S30">
        <v>2452</v>
      </c>
      <c r="T30" s="14">
        <v>-2629.9270072992658</v>
      </c>
      <c r="U30" s="14"/>
      <c r="V30">
        <v>3.593855308345136E-6</v>
      </c>
      <c r="W30">
        <f>SUM(V$11:V30)</f>
        <v>1.3261691908269363E-5</v>
      </c>
      <c r="X30">
        <v>187</v>
      </c>
      <c r="Y30" s="14">
        <v>-454.08929632594663</v>
      </c>
      <c r="Z30" s="14"/>
      <c r="AA30">
        <v>5.0476641350271586E-46</v>
      </c>
      <c r="AB30">
        <f>SUM(AA$11:AA30)</f>
        <v>1.5219912584209079E-22</v>
      </c>
      <c r="AC30">
        <v>1976</v>
      </c>
      <c r="AD30" s="14">
        <v>-2493.5498345159249</v>
      </c>
      <c r="AG30" t="s">
        <v>58</v>
      </c>
      <c r="AH30" s="3">
        <f t="shared" si="10"/>
        <v>0</v>
      </c>
      <c r="AI30" s="3">
        <f t="shared" si="8"/>
        <v>0</v>
      </c>
      <c r="AJ30" s="3">
        <f t="shared" si="8"/>
        <v>0</v>
      </c>
      <c r="AK30">
        <v>0</v>
      </c>
      <c r="AL30">
        <v>0</v>
      </c>
      <c r="AM30">
        <v>0</v>
      </c>
      <c r="AO30" s="43">
        <f t="shared" si="9"/>
        <v>0</v>
      </c>
      <c r="AP30">
        <v>0</v>
      </c>
      <c r="AQ30">
        <v>0</v>
      </c>
      <c r="AR30">
        <v>0</v>
      </c>
    </row>
    <row r="31" spans="1:44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SH ca'!B31,tdc!A:D,4,0)</f>
        <v>17.7257</v>
      </c>
      <c r="E31" s="26"/>
      <c r="F31" s="26"/>
      <c r="G31" s="27"/>
      <c r="H31" s="27"/>
      <c r="I31" s="28"/>
      <c r="J31" s="28"/>
      <c r="K31" s="28"/>
      <c r="L31" s="29"/>
      <c r="M31" s="29"/>
      <c r="N31" s="29"/>
      <c r="O31" s="26">
        <f t="shared" si="2"/>
        <v>1.362465248479784E-2</v>
      </c>
      <c r="Q31">
        <v>7.5204476420786382E-19</v>
      </c>
      <c r="R31">
        <f>SUM(Q$11:Q31)</f>
        <v>1.6740646011984838E-10</v>
      </c>
      <c r="S31">
        <v>1873</v>
      </c>
      <c r="T31" s="14">
        <v>-2540.9945750452098</v>
      </c>
      <c r="U31" s="14"/>
      <c r="V31">
        <v>3.2877056858022733E-31</v>
      </c>
      <c r="W31">
        <f>SUM(V$11:V31)</f>
        <v>1.3261691908269363E-5</v>
      </c>
      <c r="X31">
        <v>1311</v>
      </c>
      <c r="Y31" s="14">
        <v>-454.07846024676837</v>
      </c>
      <c r="Z31" s="14"/>
      <c r="AA31">
        <v>5.1993892654636682E-59</v>
      </c>
      <c r="AB31">
        <f>SUM(AA$11:AA31)</f>
        <v>1.5219912584209079E-22</v>
      </c>
      <c r="AC31">
        <v>2559</v>
      </c>
      <c r="AD31" s="14">
        <v>-2470.8171662641435</v>
      </c>
      <c r="AG31" t="s">
        <v>59</v>
      </c>
      <c r="AH31" s="3">
        <f t="shared" si="10"/>
        <v>0</v>
      </c>
      <c r="AI31" s="3">
        <f t="shared" si="8"/>
        <v>0</v>
      </c>
      <c r="AJ31" s="3">
        <f t="shared" si="8"/>
        <v>0</v>
      </c>
      <c r="AK31">
        <v>0</v>
      </c>
      <c r="AL31">
        <v>0</v>
      </c>
      <c r="AM31">
        <v>0</v>
      </c>
      <c r="AO31" s="43">
        <f t="shared" si="9"/>
        <v>0</v>
      </c>
      <c r="AP31">
        <v>0</v>
      </c>
      <c r="AQ31">
        <v>0</v>
      </c>
      <c r="AR31">
        <v>0</v>
      </c>
    </row>
    <row r="32" spans="1:44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SH ca'!B32,tdc!A:D,4,0)</f>
        <v>17.576599000000002</v>
      </c>
      <c r="E32" s="26"/>
      <c r="F32" s="26"/>
      <c r="G32" s="27"/>
      <c r="H32" s="27"/>
      <c r="I32" s="28"/>
      <c r="J32" s="28"/>
      <c r="K32" s="28"/>
      <c r="L32" s="29"/>
      <c r="M32" s="29"/>
      <c r="N32" s="29"/>
      <c r="O32" s="26">
        <f t="shared" si="2"/>
        <v>1.3352159435101882E-2</v>
      </c>
      <c r="Q32">
        <v>3.9315936952071326E-23</v>
      </c>
      <c r="R32">
        <f>SUM(Q$11:Q32)</f>
        <v>1.674064601198877E-10</v>
      </c>
      <c r="S32">
        <v>2361</v>
      </c>
      <c r="T32" s="14">
        <v>-2495.1256684491964</v>
      </c>
      <c r="U32" s="14"/>
      <c r="V32">
        <v>7.8630609632484595E-31</v>
      </c>
      <c r="W32">
        <f>SUM(V$11:V32)</f>
        <v>1.3261691908269363E-5</v>
      </c>
      <c r="X32">
        <v>1294</v>
      </c>
      <c r="Y32" s="14">
        <v>-437.91222162535269</v>
      </c>
      <c r="Z32" s="14"/>
      <c r="AA32">
        <v>3.9944733154909483E-42</v>
      </c>
      <c r="AB32">
        <f>SUM(AA$11:AA32)</f>
        <v>1.5219912584209079E-22</v>
      </c>
      <c r="AC32">
        <v>1801</v>
      </c>
      <c r="AD32" s="14">
        <v>-2417.0006810109589</v>
      </c>
      <c r="AG32" t="s">
        <v>60</v>
      </c>
      <c r="AH32" s="3">
        <f t="shared" si="10"/>
        <v>0</v>
      </c>
      <c r="AI32" s="3">
        <f t="shared" si="8"/>
        <v>0</v>
      </c>
      <c r="AJ32" s="3">
        <f t="shared" si="8"/>
        <v>0</v>
      </c>
      <c r="AK32">
        <v>0</v>
      </c>
      <c r="AL32">
        <v>0</v>
      </c>
      <c r="AM32">
        <v>0</v>
      </c>
      <c r="AO32" s="43">
        <f t="shared" si="9"/>
        <v>0</v>
      </c>
      <c r="AP32">
        <v>0</v>
      </c>
      <c r="AQ32">
        <v>0</v>
      </c>
      <c r="AR32">
        <v>0</v>
      </c>
    </row>
    <row r="33" spans="1:44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SH ca'!B33,tdc!A:D,4,0)</f>
        <v>17.763200999999999</v>
      </c>
      <c r="E33" s="26"/>
      <c r="F33" s="26"/>
      <c r="G33" s="27"/>
      <c r="H33" s="27"/>
      <c r="I33" s="28"/>
      <c r="J33" s="28"/>
      <c r="K33" s="28"/>
      <c r="L33" s="29"/>
      <c r="M33" s="29"/>
      <c r="N33" s="29"/>
      <c r="O33" s="26">
        <f t="shared" si="2"/>
        <v>1.3085116246399844E-2</v>
      </c>
      <c r="Q33">
        <v>4.8599066024480132E-4</v>
      </c>
      <c r="R33">
        <f>SUM(Q$11:Q33)</f>
        <v>4.8599082765126144E-4</v>
      </c>
      <c r="S33">
        <v>185</v>
      </c>
      <c r="T33" s="14">
        <v>-2449.2028179458575</v>
      </c>
      <c r="U33" s="14"/>
      <c r="V33">
        <v>5.5756703932715662E-10</v>
      </c>
      <c r="W33">
        <f>SUM(V$11:V33)</f>
        <v>1.326224947530869E-5</v>
      </c>
      <c r="X33">
        <v>358</v>
      </c>
      <c r="Y33" s="14">
        <v>-437.74298093664038</v>
      </c>
      <c r="Z33" s="14"/>
      <c r="AA33">
        <v>4.5998123083231768E-26</v>
      </c>
      <c r="AB33">
        <f>SUM(AA$11:AA33)</f>
        <v>1.5224512396517401E-22</v>
      </c>
      <c r="AC33">
        <v>1080</v>
      </c>
      <c r="AD33" s="14">
        <v>-2392.996201214999</v>
      </c>
      <c r="AG33" t="s">
        <v>61</v>
      </c>
      <c r="AH33" s="3">
        <f t="shared" si="10"/>
        <v>0</v>
      </c>
      <c r="AI33" s="3">
        <f t="shared" si="8"/>
        <v>0</v>
      </c>
      <c r="AJ33" s="3">
        <f t="shared" si="8"/>
        <v>0</v>
      </c>
      <c r="AK33">
        <v>0</v>
      </c>
      <c r="AL33">
        <v>0</v>
      </c>
      <c r="AM33">
        <v>0</v>
      </c>
      <c r="AO33" s="43">
        <f t="shared" si="9"/>
        <v>0</v>
      </c>
      <c r="AP33">
        <v>0</v>
      </c>
      <c r="AQ33">
        <v>0</v>
      </c>
      <c r="AR33">
        <v>0</v>
      </c>
    </row>
    <row r="34" spans="1:44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SH ca'!B34,tdc!A:D,4,0)</f>
        <v>17.726500000000001</v>
      </c>
      <c r="E34" s="26"/>
      <c r="F34" s="26"/>
      <c r="G34" s="27"/>
      <c r="H34" s="27"/>
      <c r="I34" s="28"/>
      <c r="J34" s="28"/>
      <c r="K34" s="28"/>
      <c r="L34" s="29"/>
      <c r="M34" s="29"/>
      <c r="N34" s="29"/>
      <c r="O34" s="26">
        <f t="shared" si="2"/>
        <v>1.2823413921471847E-2</v>
      </c>
      <c r="Q34">
        <v>7.1999854213550749E-25</v>
      </c>
      <c r="R34">
        <f>SUM(Q$11:Q34)</f>
        <v>4.8599082765126144E-4</v>
      </c>
      <c r="S34">
        <v>2559</v>
      </c>
      <c r="T34" s="14">
        <v>-2442.0333333333328</v>
      </c>
      <c r="U34" s="14"/>
      <c r="V34">
        <v>1.2923461120636721E-42</v>
      </c>
      <c r="W34">
        <f>SUM(V$11:V34)</f>
        <v>1.326224947530869E-5</v>
      </c>
      <c r="X34">
        <v>1823</v>
      </c>
      <c r="Y34" s="14">
        <v>-434.94786833383841</v>
      </c>
      <c r="Z34" s="14"/>
      <c r="AA34">
        <v>1.7287170798484323E-45</v>
      </c>
      <c r="AB34">
        <f>SUM(AA$11:AA34)</f>
        <v>1.5224512396517401E-22</v>
      </c>
      <c r="AC34">
        <v>1952</v>
      </c>
      <c r="AD34" s="14">
        <v>-2388.3201577416366</v>
      </c>
      <c r="AG34" t="s">
        <v>62</v>
      </c>
      <c r="AH34" s="3">
        <f t="shared" si="10"/>
        <v>0</v>
      </c>
      <c r="AI34" s="3">
        <f t="shared" si="10"/>
        <v>0</v>
      </c>
      <c r="AJ34" s="3">
        <f t="shared" si="10"/>
        <v>0</v>
      </c>
      <c r="AK34">
        <v>0</v>
      </c>
      <c r="AL34">
        <v>0</v>
      </c>
      <c r="AM34">
        <v>0</v>
      </c>
      <c r="AO34" s="43">
        <f t="shared" si="9"/>
        <v>0</v>
      </c>
      <c r="AP34">
        <v>0</v>
      </c>
      <c r="AQ34">
        <v>0</v>
      </c>
      <c r="AR34">
        <v>0</v>
      </c>
    </row>
    <row r="35" spans="1:44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SH ca'!B35,tdc!A:D,4,0)</f>
        <v>17.489901</v>
      </c>
      <c r="E35" s="26"/>
      <c r="F35" s="26"/>
      <c r="G35" s="27"/>
      <c r="H35" s="27"/>
      <c r="I35" s="28"/>
      <c r="J35" s="28"/>
      <c r="K35" s="28"/>
      <c r="L35" s="29"/>
      <c r="M35" s="29"/>
      <c r="N35" s="29"/>
      <c r="O35" s="26">
        <f t="shared" si="2"/>
        <v>1.2566945643042409E-2</v>
      </c>
      <c r="Q35">
        <v>3.2208184263339616E-18</v>
      </c>
      <c r="R35">
        <f>SUM(Q$11:Q35)</f>
        <v>4.8599082765126464E-4</v>
      </c>
      <c r="S35">
        <v>1801</v>
      </c>
      <c r="T35" s="14">
        <v>-2423.0701754385955</v>
      </c>
      <c r="U35" s="14"/>
      <c r="V35">
        <v>6.8229866162216103E-38</v>
      </c>
      <c r="W35">
        <f>SUM(V$11:V35)</f>
        <v>1.326224947530869E-5</v>
      </c>
      <c r="X35">
        <v>1611</v>
      </c>
      <c r="Y35" s="14">
        <v>-426.91642965912979</v>
      </c>
      <c r="Z35" s="14"/>
      <c r="AA35">
        <v>1.3386852739733388E-54</v>
      </c>
      <c r="AB35">
        <f>SUM(AA$11:AA35)</f>
        <v>1.5224512396517401E-22</v>
      </c>
      <c r="AC35">
        <v>2361</v>
      </c>
      <c r="AD35" s="14">
        <v>-2381.4086311070751</v>
      </c>
      <c r="AG35" t="s">
        <v>63</v>
      </c>
      <c r="AH35" s="3">
        <f t="shared" si="10"/>
        <v>0</v>
      </c>
      <c r="AI35" s="3">
        <f t="shared" si="10"/>
        <v>0</v>
      </c>
      <c r="AJ35" s="3">
        <f t="shared" si="10"/>
        <v>0</v>
      </c>
      <c r="AK35">
        <v>0</v>
      </c>
      <c r="AL35">
        <v>0</v>
      </c>
      <c r="AM35">
        <v>0</v>
      </c>
      <c r="AO35" s="43">
        <f t="shared" si="9"/>
        <v>0</v>
      </c>
      <c r="AP35">
        <v>0</v>
      </c>
      <c r="AQ35">
        <v>0</v>
      </c>
      <c r="AR35">
        <v>0</v>
      </c>
    </row>
    <row r="36" spans="1:44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SH ca'!B36,tdc!A:D,4,0)</f>
        <v>17.571400000000001</v>
      </c>
      <c r="E36" s="26"/>
      <c r="F36" s="26"/>
      <c r="G36" s="27"/>
      <c r="H36" s="27"/>
      <c r="I36" s="28"/>
      <c r="J36" s="28"/>
      <c r="K36" s="28"/>
      <c r="L36" s="29"/>
      <c r="M36" s="29"/>
      <c r="N36" s="29"/>
      <c r="O36" s="26">
        <f t="shared" si="2"/>
        <v>1.2315606730181561E-2</v>
      </c>
      <c r="Q36">
        <v>1.7335262099984663E-5</v>
      </c>
      <c r="R36">
        <f>SUM(Q$11:Q36)</f>
        <v>5.033260897512493E-4</v>
      </c>
      <c r="S36">
        <v>350</v>
      </c>
      <c r="T36" s="14">
        <v>-2394.3158353933468</v>
      </c>
      <c r="U36" s="14"/>
      <c r="V36">
        <v>6.2671711162465679E-44</v>
      </c>
      <c r="W36">
        <f>SUM(V$11:V36)</f>
        <v>1.326224947530869E-5</v>
      </c>
      <c r="X36">
        <v>1882</v>
      </c>
      <c r="Y36" s="14">
        <v>-426.57331887201508</v>
      </c>
      <c r="Z36" s="14"/>
      <c r="AA36">
        <v>1.2575537809473222E-56</v>
      </c>
      <c r="AB36">
        <f>SUM(AA$11:AA36)</f>
        <v>1.5224512396517401E-22</v>
      </c>
      <c r="AC36">
        <v>2452</v>
      </c>
      <c r="AD36" s="14">
        <v>-2336.4262197925927</v>
      </c>
      <c r="AG36" t="s">
        <v>64</v>
      </c>
      <c r="AH36" s="3">
        <f t="shared" si="10"/>
        <v>0</v>
      </c>
      <c r="AI36" s="3">
        <f t="shared" si="10"/>
        <v>0</v>
      </c>
      <c r="AJ36" s="3">
        <f t="shared" si="10"/>
        <v>0</v>
      </c>
      <c r="AK36">
        <v>0</v>
      </c>
      <c r="AL36">
        <v>0</v>
      </c>
      <c r="AM36">
        <v>0</v>
      </c>
      <c r="AO36" s="43">
        <f t="shared" si="9"/>
        <v>0</v>
      </c>
      <c r="AP36">
        <v>0</v>
      </c>
      <c r="AQ36">
        <v>0</v>
      </c>
      <c r="AR36">
        <v>0</v>
      </c>
    </row>
    <row r="37" spans="1:44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SH ca'!B37,tdc!A:D,4,0)</f>
        <v>17.491399999999999</v>
      </c>
      <c r="E37" s="26"/>
      <c r="F37" s="26"/>
      <c r="G37" s="27"/>
      <c r="H37" s="27"/>
      <c r="I37" s="28"/>
      <c r="J37" s="28"/>
      <c r="K37" s="28"/>
      <c r="L37" s="29"/>
      <c r="M37" s="29"/>
      <c r="N37" s="29"/>
      <c r="O37" s="26">
        <f t="shared" si="2"/>
        <v>1.2069294595577928E-2</v>
      </c>
      <c r="Q37">
        <v>6.8228475558479468E-12</v>
      </c>
      <c r="R37">
        <f>SUM(Q$11:Q37)</f>
        <v>5.0332609657409682E-4</v>
      </c>
      <c r="S37">
        <v>1080</v>
      </c>
      <c r="T37" s="14">
        <v>-2383.6441048034976</v>
      </c>
      <c r="U37" s="14"/>
      <c r="V37">
        <v>1.2707659065815132E-45</v>
      </c>
      <c r="W37">
        <f>SUM(V$11:V37)</f>
        <v>1.326224947530869E-5</v>
      </c>
      <c r="X37">
        <v>1958</v>
      </c>
      <c r="Y37" s="14">
        <v>-422.7073119171946</v>
      </c>
      <c r="Z37" s="14"/>
      <c r="AA37">
        <v>8.404429725562914E-10</v>
      </c>
      <c r="AB37">
        <f>SUM(AA$11:AA37)</f>
        <v>8.404429725564436E-10</v>
      </c>
      <c r="AC37">
        <v>350</v>
      </c>
      <c r="AD37" s="14">
        <v>-2288.2329990641374</v>
      </c>
      <c r="AG37" t="s">
        <v>65</v>
      </c>
      <c r="AH37" s="3">
        <f t="shared" si="10"/>
        <v>0</v>
      </c>
      <c r="AI37" s="3">
        <f t="shared" si="10"/>
        <v>0</v>
      </c>
      <c r="AJ37" s="3">
        <f t="shared" si="10"/>
        <v>0</v>
      </c>
      <c r="AK37">
        <v>0</v>
      </c>
      <c r="AL37">
        <v>0</v>
      </c>
      <c r="AM37">
        <v>0</v>
      </c>
      <c r="AO37" s="43">
        <f t="shared" si="9"/>
        <v>0</v>
      </c>
      <c r="AP37">
        <v>0</v>
      </c>
      <c r="AQ37">
        <v>0</v>
      </c>
      <c r="AR37">
        <v>0</v>
      </c>
    </row>
    <row r="38" spans="1:44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SH ca'!B38,tdc!A:D,4,0)</f>
        <v>17.577299</v>
      </c>
      <c r="E38" s="26"/>
      <c r="F38" s="26"/>
      <c r="G38" s="27"/>
      <c r="H38" s="27"/>
      <c r="I38" s="28"/>
      <c r="J38" s="28"/>
      <c r="K38" s="28"/>
      <c r="L38" s="29"/>
      <c r="M38" s="29"/>
      <c r="N38" s="29"/>
      <c r="O38" s="26">
        <f t="shared" si="2"/>
        <v>1.182790870366637E-2</v>
      </c>
      <c r="Q38">
        <v>1.6864493147686413E-19</v>
      </c>
      <c r="R38">
        <f>SUM(Q$11:Q38)</f>
        <v>5.0332609657409704E-4</v>
      </c>
      <c r="S38">
        <v>1947</v>
      </c>
      <c r="T38" s="14">
        <v>-2370.5719626168284</v>
      </c>
      <c r="U38" s="14"/>
      <c r="V38">
        <v>1.0696704811371296E-30</v>
      </c>
      <c r="W38">
        <f>SUM(V$11:V38)</f>
        <v>1.326224947530869E-5</v>
      </c>
      <c r="X38">
        <v>1288</v>
      </c>
      <c r="Y38" s="14">
        <v>-421.81324656640936</v>
      </c>
      <c r="Z38" s="14"/>
      <c r="AA38">
        <v>4.6400645235262587E-61</v>
      </c>
      <c r="AB38">
        <f>SUM(AA$11:AA38)</f>
        <v>8.404429725564436E-10</v>
      </c>
      <c r="AC38">
        <v>2651</v>
      </c>
      <c r="AD38" s="14">
        <v>-2287.258603893526</v>
      </c>
      <c r="AG38" t="s">
        <v>66</v>
      </c>
      <c r="AH38" s="3">
        <f t="shared" si="10"/>
        <v>0</v>
      </c>
      <c r="AI38" s="3">
        <f t="shared" si="10"/>
        <v>0</v>
      </c>
      <c r="AJ38" s="3">
        <f t="shared" si="10"/>
        <v>0</v>
      </c>
      <c r="AK38">
        <v>0</v>
      </c>
      <c r="AL38">
        <v>0</v>
      </c>
      <c r="AM38">
        <v>0</v>
      </c>
      <c r="AO38" s="43">
        <f t="shared" si="9"/>
        <v>0</v>
      </c>
      <c r="AP38">
        <v>0</v>
      </c>
      <c r="AQ38">
        <v>0</v>
      </c>
      <c r="AR38">
        <v>0</v>
      </c>
    </row>
    <row r="39" spans="1:44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SH ca'!B39,tdc!A:D,4,0)</f>
        <v>17.688801000000002</v>
      </c>
      <c r="E39" s="26"/>
      <c r="F39" s="26"/>
      <c r="G39" s="27"/>
      <c r="H39" s="27"/>
      <c r="I39" s="28"/>
      <c r="J39" s="28"/>
      <c r="K39" s="28"/>
      <c r="L39" s="29"/>
      <c r="M39" s="29"/>
      <c r="N39" s="29"/>
      <c r="O39" s="26">
        <f t="shared" si="2"/>
        <v>1.1591350529593042E-2</v>
      </c>
      <c r="Q39">
        <v>1.1223558660684644E-25</v>
      </c>
      <c r="R39">
        <f>SUM(Q$11:Q39)</f>
        <v>5.0332609657409704E-4</v>
      </c>
      <c r="S39">
        <v>2651</v>
      </c>
      <c r="T39" s="14">
        <v>-2359.4867256637081</v>
      </c>
      <c r="U39" s="14"/>
      <c r="V39">
        <v>8.5256975300298963E-44</v>
      </c>
      <c r="W39">
        <f>SUM(V$11:V39)</f>
        <v>1.326224947530869E-5</v>
      </c>
      <c r="X39">
        <v>1876</v>
      </c>
      <c r="Y39" s="14">
        <v>-419.42261763542774</v>
      </c>
      <c r="Z39" s="14"/>
      <c r="AA39">
        <v>4.4260092138403845E-42</v>
      </c>
      <c r="AB39">
        <f>SUM(AA$11:AA39)</f>
        <v>8.404429725564436E-10</v>
      </c>
      <c r="AC39">
        <v>1799</v>
      </c>
      <c r="AD39" s="14">
        <v>-2263.1633996708042</v>
      </c>
      <c r="AG39" t="s">
        <v>67</v>
      </c>
      <c r="AH39" s="3">
        <f t="shared" si="10"/>
        <v>0</v>
      </c>
      <c r="AI39" s="3">
        <f t="shared" si="10"/>
        <v>0</v>
      </c>
      <c r="AJ39" s="3">
        <f t="shared" si="10"/>
        <v>0</v>
      </c>
      <c r="AK39">
        <v>0</v>
      </c>
      <c r="AL39">
        <v>0</v>
      </c>
      <c r="AM39">
        <v>0</v>
      </c>
      <c r="AO39" s="43">
        <f t="shared" si="9"/>
        <v>0</v>
      </c>
      <c r="AP39">
        <v>0</v>
      </c>
      <c r="AQ39">
        <v>0</v>
      </c>
      <c r="AR39">
        <v>0</v>
      </c>
    </row>
    <row r="40" spans="1:44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SH ca'!B40,tdc!A:D,4,0)</f>
        <v>17.771000000000001</v>
      </c>
      <c r="E40" s="26"/>
      <c r="F40" s="26"/>
      <c r="G40" s="27"/>
      <c r="H40" s="27"/>
      <c r="I40" s="28"/>
      <c r="J40" s="28"/>
      <c r="K40" s="28"/>
      <c r="L40" s="29"/>
      <c r="M40" s="29"/>
      <c r="N40" s="29"/>
      <c r="O40" s="26">
        <f t="shared" si="2"/>
        <v>1.135952351900118E-2</v>
      </c>
      <c r="Q40">
        <v>3.353621851659685E-18</v>
      </c>
      <c r="R40">
        <f>SUM(Q$11:Q40)</f>
        <v>5.033260965741004E-4</v>
      </c>
      <c r="S40">
        <v>1799</v>
      </c>
      <c r="T40" s="14">
        <v>-2343.414634146342</v>
      </c>
      <c r="U40" s="14"/>
      <c r="V40">
        <v>7.0909156082819366E-22</v>
      </c>
      <c r="W40">
        <f>SUM(V$11:V40)</f>
        <v>1.326224947530869E-5</v>
      </c>
      <c r="X40">
        <v>892</v>
      </c>
      <c r="Y40" s="14">
        <v>-415.12934700485494</v>
      </c>
      <c r="Z40" s="14"/>
      <c r="AA40">
        <v>2.9792354836399814E-12</v>
      </c>
      <c r="AB40">
        <f>SUM(AA$11:AA40)</f>
        <v>8.4342220804008362E-10</v>
      </c>
      <c r="AC40">
        <v>460</v>
      </c>
      <c r="AD40" s="14">
        <v>-2246.6300964302063</v>
      </c>
      <c r="AG40" t="s">
        <v>68</v>
      </c>
      <c r="AH40" s="3">
        <f t="shared" si="10"/>
        <v>0</v>
      </c>
      <c r="AI40" s="3">
        <f t="shared" si="10"/>
        <v>0</v>
      </c>
      <c r="AJ40" s="3">
        <f t="shared" si="10"/>
        <v>0</v>
      </c>
      <c r="AK40">
        <v>0</v>
      </c>
      <c r="AL40">
        <v>0</v>
      </c>
      <c r="AM40">
        <v>0</v>
      </c>
      <c r="AO40" s="43">
        <f t="shared" si="9"/>
        <v>0</v>
      </c>
      <c r="AP40">
        <v>0</v>
      </c>
      <c r="AQ40">
        <v>0</v>
      </c>
      <c r="AR40">
        <v>0</v>
      </c>
    </row>
    <row r="41" spans="1:44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SH ca'!B41,tdc!A:D,4,0)</f>
        <v>17.916</v>
      </c>
      <c r="E41" s="26"/>
      <c r="F41" s="26"/>
      <c r="G41" s="27"/>
      <c r="H41" s="27"/>
      <c r="I41" s="28"/>
      <c r="J41" s="28"/>
      <c r="K41" s="28"/>
      <c r="L41" s="29"/>
      <c r="M41" s="29"/>
      <c r="N41" s="29"/>
      <c r="O41" s="26">
        <f t="shared" si="2"/>
        <v>1.1132333048621157E-2</v>
      </c>
      <c r="Q41">
        <v>1.8784461024056445E-6</v>
      </c>
      <c r="R41">
        <f>SUM(Q$11:Q41)</f>
        <v>5.0520454267650604E-4</v>
      </c>
      <c r="S41">
        <v>460</v>
      </c>
      <c r="T41" s="14">
        <v>-2338.2149957398506</v>
      </c>
      <c r="U41" s="14"/>
      <c r="V41">
        <v>4.111353985880465E-46</v>
      </c>
      <c r="W41">
        <f>SUM(V$11:V41)</f>
        <v>1.326224947530869E-5</v>
      </c>
      <c r="X41">
        <v>1980</v>
      </c>
      <c r="Y41" s="14">
        <v>-413.79616051862467</v>
      </c>
      <c r="Z41" s="14"/>
      <c r="AA41">
        <v>5.5843183156271562E-28</v>
      </c>
      <c r="AB41">
        <f>SUM(AA$11:AA41)</f>
        <v>8.4342220804008362E-10</v>
      </c>
      <c r="AC41">
        <v>1166</v>
      </c>
      <c r="AD41" s="14">
        <v>-2209.8969503329172</v>
      </c>
      <c r="AG41" t="s">
        <v>69</v>
      </c>
      <c r="AH41" s="3">
        <f t="shared" si="10"/>
        <v>0</v>
      </c>
      <c r="AI41" s="3">
        <f t="shared" si="10"/>
        <v>0</v>
      </c>
      <c r="AJ41" s="3">
        <f t="shared" si="10"/>
        <v>0</v>
      </c>
      <c r="AK41">
        <v>0</v>
      </c>
      <c r="AL41">
        <v>0</v>
      </c>
      <c r="AM41">
        <v>0</v>
      </c>
      <c r="AO41" s="43">
        <f t="shared" si="9"/>
        <v>0</v>
      </c>
      <c r="AP41">
        <v>0</v>
      </c>
      <c r="AQ41">
        <v>0</v>
      </c>
      <c r="AR41">
        <v>0</v>
      </c>
    </row>
    <row r="42" spans="1:44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SH ca'!B42,tdc!A:D,4,0)</f>
        <v>18.273001000000001</v>
      </c>
      <c r="E42" s="26"/>
      <c r="F42" s="26"/>
      <c r="G42" s="27"/>
      <c r="H42" s="27"/>
      <c r="I42" s="28"/>
      <c r="J42" s="28"/>
      <c r="K42" s="28"/>
      <c r="L42" s="29"/>
      <c r="M42" s="29"/>
      <c r="N42" s="29"/>
      <c r="O42" s="26">
        <f t="shared" si="2"/>
        <v>1.0909686387648734E-2</v>
      </c>
      <c r="Q42">
        <v>2.5433586318158101E-6</v>
      </c>
      <c r="R42">
        <f>SUM(Q$11:Q42)</f>
        <v>5.0774790130832183E-4</v>
      </c>
      <c r="S42">
        <v>445</v>
      </c>
      <c r="T42" s="14">
        <v>-2310.5731635071061</v>
      </c>
      <c r="U42" s="14"/>
      <c r="V42">
        <v>1.2208566802488726E-43</v>
      </c>
      <c r="W42">
        <f>SUM(V$11:V42)</f>
        <v>1.326224947530869E-5</v>
      </c>
      <c r="X42">
        <v>1869</v>
      </c>
      <c r="Y42" s="14">
        <v>-412.37153281005521</v>
      </c>
      <c r="Z42" s="14"/>
      <c r="AA42">
        <v>8.4779755338039198E-45</v>
      </c>
      <c r="AB42">
        <f>SUM(AA$11:AA42)</f>
        <v>8.4342220804008362E-10</v>
      </c>
      <c r="AC42">
        <v>1921</v>
      </c>
      <c r="AD42" s="14">
        <v>-2152.5234414505176</v>
      </c>
      <c r="AG42" t="s">
        <v>70</v>
      </c>
      <c r="AH42" s="3">
        <f t="shared" si="10"/>
        <v>0</v>
      </c>
      <c r="AI42" s="3">
        <f t="shared" si="10"/>
        <v>0</v>
      </c>
      <c r="AJ42" s="3">
        <f t="shared" si="10"/>
        <v>0</v>
      </c>
      <c r="AK42">
        <v>0</v>
      </c>
      <c r="AL42">
        <v>0</v>
      </c>
      <c r="AM42">
        <v>0</v>
      </c>
      <c r="AO42" s="43">
        <f t="shared" si="9"/>
        <v>0</v>
      </c>
      <c r="AP42">
        <v>0</v>
      </c>
      <c r="AQ42">
        <v>0</v>
      </c>
      <c r="AR42">
        <v>0</v>
      </c>
    </row>
    <row r="43" spans="1:44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SH ca'!B43,tdc!A:D,4,0)</f>
        <v>18.308399000000001</v>
      </c>
      <c r="E43" s="26"/>
      <c r="F43" s="26"/>
      <c r="G43" s="27"/>
      <c r="H43" s="27"/>
      <c r="I43" s="28"/>
      <c r="J43" s="28"/>
      <c r="K43" s="28"/>
      <c r="L43" s="29"/>
      <c r="M43" s="29"/>
      <c r="N43" s="29"/>
      <c r="O43" s="26">
        <f t="shared" si="2"/>
        <v>1.0691492659895758E-2</v>
      </c>
      <c r="Q43">
        <v>5.9014210347110496E-19</v>
      </c>
      <c r="R43">
        <f>SUM(Q$11:Q43)</f>
        <v>5.0774790130832237E-4</v>
      </c>
      <c r="S43">
        <v>1885</v>
      </c>
      <c r="T43" s="14">
        <v>-2234.0337581811909</v>
      </c>
      <c r="U43" s="14"/>
      <c r="V43">
        <v>1.6464143525932819E-8</v>
      </c>
      <c r="W43">
        <f>SUM(V$11:V43)</f>
        <v>1.3278713618834624E-5</v>
      </c>
      <c r="X43">
        <v>292</v>
      </c>
      <c r="Y43" s="14">
        <v>-412.14166372777254</v>
      </c>
      <c r="Z43" s="14"/>
      <c r="AA43">
        <v>6.4305889895922994E-12</v>
      </c>
      <c r="AB43">
        <f>SUM(AA$11:AA43)</f>
        <v>8.4985279702967588E-10</v>
      </c>
      <c r="AC43">
        <v>445</v>
      </c>
      <c r="AD43" s="14">
        <v>-2145.964101425503</v>
      </c>
      <c r="AG43" t="s">
        <v>71</v>
      </c>
      <c r="AH43" s="3">
        <f t="shared" si="10"/>
        <v>0</v>
      </c>
      <c r="AI43" s="3">
        <f t="shared" si="10"/>
        <v>0</v>
      </c>
      <c r="AJ43" s="3">
        <f t="shared" si="10"/>
        <v>0</v>
      </c>
      <c r="AK43">
        <v>0</v>
      </c>
      <c r="AL43">
        <v>0</v>
      </c>
      <c r="AM43">
        <v>0</v>
      </c>
      <c r="AO43" s="43">
        <f t="shared" si="9"/>
        <v>0</v>
      </c>
      <c r="AP43">
        <v>0</v>
      </c>
      <c r="AQ43">
        <v>0</v>
      </c>
      <c r="AR43">
        <v>0</v>
      </c>
    </row>
    <row r="44" spans="1:44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SH ca'!B44,tdc!A:D,4,0)</f>
        <v>18.214099999999998</v>
      </c>
      <c r="E44" s="26"/>
      <c r="F44" s="26"/>
      <c r="G44" s="27"/>
      <c r="H44" s="27"/>
      <c r="I44" s="28"/>
      <c r="J44" s="28"/>
      <c r="K44" s="28"/>
      <c r="L44" s="29"/>
      <c r="M44" s="29"/>
      <c r="N44" s="29"/>
      <c r="O44" s="26">
        <f t="shared" si="2"/>
        <v>1.0477662806697843E-2</v>
      </c>
      <c r="Q44">
        <v>5.5776825857992537E-11</v>
      </c>
      <c r="R44">
        <f>SUM(Q$11:Q44)</f>
        <v>5.0774795708514824E-4</v>
      </c>
      <c r="S44">
        <v>976</v>
      </c>
      <c r="T44" s="14">
        <v>-2196.3218207862519</v>
      </c>
      <c r="U44" s="14"/>
      <c r="V44">
        <v>1.7384479206171235E-44</v>
      </c>
      <c r="W44">
        <f>SUM(V$11:V44)</f>
        <v>1.3278713618834624E-5</v>
      </c>
      <c r="X44">
        <v>1907</v>
      </c>
      <c r="Y44" s="14">
        <v>-408.96635582106319</v>
      </c>
      <c r="Z44" s="14"/>
      <c r="AA44">
        <v>1.050179778781707E-15</v>
      </c>
      <c r="AB44">
        <f>SUM(AA$11:AA44)</f>
        <v>8.4985384720945461E-10</v>
      </c>
      <c r="AC44">
        <v>615</v>
      </c>
      <c r="AD44" s="14">
        <v>-2141.387488483535</v>
      </c>
      <c r="AG44" t="s">
        <v>72</v>
      </c>
      <c r="AH44" s="3">
        <f t="shared" si="10"/>
        <v>0</v>
      </c>
      <c r="AI44" s="3">
        <f t="shared" si="10"/>
        <v>0</v>
      </c>
      <c r="AJ44" s="3">
        <f t="shared" si="10"/>
        <v>0</v>
      </c>
      <c r="AK44">
        <v>0</v>
      </c>
      <c r="AL44">
        <v>0</v>
      </c>
      <c r="AM44">
        <v>0</v>
      </c>
      <c r="AO44" s="43">
        <f t="shared" si="9"/>
        <v>0</v>
      </c>
      <c r="AP44">
        <v>0</v>
      </c>
      <c r="AQ44">
        <v>0</v>
      </c>
      <c r="AR44">
        <v>0</v>
      </c>
    </row>
    <row r="45" spans="1:44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SH ca'!B45,tdc!A:D,4,0)</f>
        <v>18.180700000000002</v>
      </c>
      <c r="E45" s="26"/>
      <c r="F45" s="26"/>
      <c r="G45" s="27"/>
      <c r="H45" s="27"/>
      <c r="I45" s="28"/>
      <c r="J45" s="28"/>
      <c r="K45" s="28"/>
      <c r="L45" s="29"/>
      <c r="M45" s="29"/>
      <c r="N45" s="29"/>
      <c r="O45" s="26">
        <f t="shared" si="2"/>
        <v>1.0268109550563887E-2</v>
      </c>
      <c r="Q45">
        <v>1.5244166083684838E-19</v>
      </c>
      <c r="R45">
        <f>SUM(Q$11:Q45)</f>
        <v>5.0774795708514835E-4</v>
      </c>
      <c r="S45">
        <v>1952</v>
      </c>
      <c r="T45" s="14">
        <v>-2147.7166123778516</v>
      </c>
      <c r="U45" s="14"/>
      <c r="V45">
        <v>1.118799096804307E-22</v>
      </c>
      <c r="W45">
        <f>SUM(V$11:V45)</f>
        <v>1.3278713618834624E-5</v>
      </c>
      <c r="X45">
        <v>928</v>
      </c>
      <c r="Y45" s="14">
        <v>-405.04253790344956</v>
      </c>
      <c r="Z45" s="14"/>
      <c r="AA45">
        <v>1.6556819164365096E-7</v>
      </c>
      <c r="AB45">
        <f>SUM(AA$11:AA45)</f>
        <v>1.6641804549086042E-7</v>
      </c>
      <c r="AC45">
        <v>247</v>
      </c>
      <c r="AD45" s="14">
        <v>-2115.4472134898715</v>
      </c>
      <c r="AG45" t="s">
        <v>73</v>
      </c>
      <c r="AH45" s="3">
        <f t="shared" si="10"/>
        <v>0</v>
      </c>
      <c r="AI45" s="3">
        <f t="shared" si="10"/>
        <v>0</v>
      </c>
      <c r="AJ45" s="3">
        <f t="shared" si="10"/>
        <v>0</v>
      </c>
      <c r="AK45">
        <v>0</v>
      </c>
      <c r="AL45">
        <v>0</v>
      </c>
      <c r="AM45">
        <v>0</v>
      </c>
      <c r="AO45" s="43">
        <f t="shared" si="9"/>
        <v>0</v>
      </c>
      <c r="AP45">
        <v>0</v>
      </c>
      <c r="AQ45">
        <v>0</v>
      </c>
      <c r="AR45">
        <v>0</v>
      </c>
    </row>
    <row r="46" spans="1:44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SH ca'!B46,tdc!A:D,4,0)</f>
        <v>18.027201000000002</v>
      </c>
      <c r="E46" s="26"/>
      <c r="F46" s="26"/>
      <c r="G46" s="27"/>
      <c r="H46" s="27"/>
      <c r="I46" s="28"/>
      <c r="J46" s="28"/>
      <c r="K46" s="28"/>
      <c r="L46" s="29"/>
      <c r="M46" s="29"/>
      <c r="N46" s="29"/>
      <c r="O46" s="26">
        <f t="shared" si="2"/>
        <v>1.0062747359552609E-2</v>
      </c>
      <c r="Q46">
        <v>7.5165114083518698E-20</v>
      </c>
      <c r="R46">
        <f>SUM(Q$11:Q46)</f>
        <v>5.0774795708514845E-4</v>
      </c>
      <c r="S46">
        <v>1987</v>
      </c>
      <c r="T46" s="14">
        <v>-2142.6291079812145</v>
      </c>
      <c r="U46" s="14"/>
      <c r="V46">
        <v>2.8872731354231143E-45</v>
      </c>
      <c r="W46">
        <f>SUM(V$11:V46)</f>
        <v>1.3278713618834624E-5</v>
      </c>
      <c r="X46">
        <v>1942</v>
      </c>
      <c r="Y46" s="14">
        <v>-403.20721433905783</v>
      </c>
      <c r="Z46" s="14"/>
      <c r="AA46">
        <v>9.5386115061735811E-24</v>
      </c>
      <c r="AB46">
        <f>SUM(AA$11:AA46)</f>
        <v>1.6641804549086042E-7</v>
      </c>
      <c r="AC46">
        <v>976</v>
      </c>
      <c r="AD46" s="14">
        <v>-2070.1264063028757</v>
      </c>
      <c r="AG46" t="s">
        <v>74</v>
      </c>
      <c r="AH46" s="3">
        <f t="shared" si="10"/>
        <v>0</v>
      </c>
      <c r="AI46" s="3">
        <f t="shared" si="10"/>
        <v>0</v>
      </c>
      <c r="AJ46" s="3">
        <f t="shared" si="10"/>
        <v>0</v>
      </c>
      <c r="AK46">
        <v>0</v>
      </c>
      <c r="AL46">
        <v>0</v>
      </c>
      <c r="AM46">
        <v>0</v>
      </c>
      <c r="AO46" s="43">
        <f t="shared" si="9"/>
        <v>0</v>
      </c>
      <c r="AP46">
        <v>0</v>
      </c>
      <c r="AQ46">
        <v>0</v>
      </c>
      <c r="AR46">
        <v>0</v>
      </c>
    </row>
    <row r="47" spans="1:44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SH ca'!B47,tdc!A:D,4,0)</f>
        <v>17.8307</v>
      </c>
      <c r="E47" s="26"/>
      <c r="F47" s="26"/>
      <c r="G47" s="27"/>
      <c r="H47" s="27"/>
      <c r="I47" s="28"/>
      <c r="J47" s="28"/>
      <c r="K47" s="28"/>
      <c r="L47" s="29"/>
      <c r="M47" s="29"/>
      <c r="N47" s="29"/>
      <c r="O47" s="26">
        <f t="shared" si="2"/>
        <v>9.8614924123615558E-3</v>
      </c>
      <c r="Q47">
        <v>2.8516441190417409E-19</v>
      </c>
      <c r="R47">
        <f>SUM(Q$11:Q47)</f>
        <v>5.0774795708514878E-4</v>
      </c>
      <c r="S47">
        <v>1921</v>
      </c>
      <c r="T47" s="14">
        <v>-2127.8310381355986</v>
      </c>
      <c r="U47" s="14"/>
      <c r="V47">
        <v>6.3686634885941276E-32</v>
      </c>
      <c r="W47">
        <f>SUM(V$11:V47)</f>
        <v>1.3278713618834624E-5</v>
      </c>
      <c r="X47">
        <v>1343</v>
      </c>
      <c r="Y47" s="14">
        <v>-401.92038327526097</v>
      </c>
      <c r="Z47" s="14"/>
      <c r="AA47">
        <v>7.5600959736527554E-38</v>
      </c>
      <c r="AB47">
        <f>SUM(AA$11:AA47)</f>
        <v>1.6641804549086042E-7</v>
      </c>
      <c r="AC47">
        <v>1609</v>
      </c>
      <c r="AD47" s="14">
        <v>-2066.493097818613</v>
      </c>
      <c r="AG47" t="s">
        <v>75</v>
      </c>
      <c r="AH47" s="3">
        <f t="shared" si="10"/>
        <v>0</v>
      </c>
      <c r="AI47" s="3">
        <f t="shared" si="10"/>
        <v>0</v>
      </c>
      <c r="AJ47" s="3">
        <f t="shared" si="10"/>
        <v>0</v>
      </c>
      <c r="AK47">
        <v>0</v>
      </c>
      <c r="AL47">
        <v>0</v>
      </c>
      <c r="AM47">
        <v>0</v>
      </c>
      <c r="AO47" s="43">
        <f t="shared" si="9"/>
        <v>0</v>
      </c>
      <c r="AP47">
        <v>0</v>
      </c>
      <c r="AQ47">
        <v>0</v>
      </c>
      <c r="AR47">
        <v>0</v>
      </c>
    </row>
    <row r="48" spans="1:44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SH ca'!B48,tdc!A:D,4,0)</f>
        <v>17.960899000000001</v>
      </c>
      <c r="E48" s="26"/>
      <c r="F48" s="26"/>
      <c r="G48" s="27"/>
      <c r="H48" s="27"/>
      <c r="I48" s="28"/>
      <c r="J48" s="28"/>
      <c r="K48" s="28"/>
      <c r="L48" s="29"/>
      <c r="M48" s="29"/>
      <c r="N48" s="29"/>
      <c r="O48" s="26">
        <f t="shared" si="2"/>
        <v>9.6642625641143228E-3</v>
      </c>
      <c r="Q48">
        <v>8.2005026040382865E-8</v>
      </c>
      <c r="R48">
        <f>SUM(Q$11:Q48)</f>
        <v>5.0782996211118912E-4</v>
      </c>
      <c r="S48">
        <v>615</v>
      </c>
      <c r="T48" s="14">
        <v>-2101.9050077439315</v>
      </c>
      <c r="U48" s="14"/>
      <c r="V48">
        <v>5.5134262349516986E-12</v>
      </c>
      <c r="W48">
        <f>SUM(V$11:V48)</f>
        <v>1.3278719132260858E-5</v>
      </c>
      <c r="X48">
        <v>448</v>
      </c>
      <c r="Y48" s="14">
        <v>-400.49978004193326</v>
      </c>
      <c r="Z48" s="14"/>
      <c r="AA48">
        <v>1.2955985576165316E-5</v>
      </c>
      <c r="AB48">
        <f>SUM(AA$11:AA48)</f>
        <v>1.3122403621656175E-5</v>
      </c>
      <c r="AC48">
        <v>162</v>
      </c>
      <c r="AD48" s="14">
        <v>-2065.2546434733376</v>
      </c>
      <c r="AG48" t="s">
        <v>76</v>
      </c>
      <c r="AH48" s="3">
        <f t="shared" si="10"/>
        <v>0</v>
      </c>
      <c r="AI48" s="3">
        <f t="shared" si="10"/>
        <v>0</v>
      </c>
      <c r="AJ48" s="3">
        <f t="shared" si="10"/>
        <v>0</v>
      </c>
      <c r="AK48">
        <v>0</v>
      </c>
      <c r="AL48">
        <v>0</v>
      </c>
      <c r="AM48">
        <v>0</v>
      </c>
      <c r="AO48" s="43">
        <f t="shared" si="9"/>
        <v>0</v>
      </c>
      <c r="AP48">
        <v>0</v>
      </c>
      <c r="AQ48">
        <v>0</v>
      </c>
      <c r="AR48">
        <v>0</v>
      </c>
    </row>
    <row r="49" spans="1:44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SH ca'!B49,tdc!A:D,4,0)</f>
        <v>17.900200000000002</v>
      </c>
      <c r="E49" s="26"/>
      <c r="F49" s="26"/>
      <c r="G49" s="27"/>
      <c r="H49" s="27"/>
      <c r="I49" s="28"/>
      <c r="J49" s="28"/>
      <c r="K49" s="28"/>
      <c r="L49" s="29"/>
      <c r="M49" s="29"/>
      <c r="N49" s="29"/>
      <c r="O49" s="26">
        <f t="shared" si="2"/>
        <v>9.4709773128320365E-3</v>
      </c>
      <c r="Q49">
        <v>1.3254651538824156E-16</v>
      </c>
      <c r="R49">
        <f>SUM(Q$11:Q49)</f>
        <v>5.0782996211132172E-4</v>
      </c>
      <c r="S49">
        <v>1617</v>
      </c>
      <c r="T49" s="14">
        <v>-2099.9858989424247</v>
      </c>
      <c r="U49" s="14"/>
      <c r="V49">
        <v>1.2779189687195414E-44</v>
      </c>
      <c r="W49">
        <f>SUM(V$11:V49)</f>
        <v>1.3278719132260858E-5</v>
      </c>
      <c r="X49">
        <v>1913</v>
      </c>
      <c r="Y49" s="14">
        <v>-382.41944042276009</v>
      </c>
      <c r="Z49" s="14"/>
      <c r="AA49">
        <v>9.9439539641695825E-44</v>
      </c>
      <c r="AB49">
        <f>SUM(AA$11:AA49)</f>
        <v>1.3122403621656175E-5</v>
      </c>
      <c r="AC49">
        <v>1873</v>
      </c>
      <c r="AD49" s="14">
        <v>-2044.149583889608</v>
      </c>
      <c r="AG49" t="s">
        <v>77</v>
      </c>
      <c r="AH49" s="3">
        <f t="shared" si="10"/>
        <v>0</v>
      </c>
      <c r="AI49" s="3">
        <f t="shared" si="10"/>
        <v>0</v>
      </c>
      <c r="AJ49" s="3">
        <f t="shared" si="10"/>
        <v>0</v>
      </c>
      <c r="AK49">
        <v>0</v>
      </c>
      <c r="AL49">
        <v>0</v>
      </c>
      <c r="AM49">
        <v>0</v>
      </c>
      <c r="AO49" s="43">
        <f t="shared" si="9"/>
        <v>0</v>
      </c>
      <c r="AP49">
        <v>0</v>
      </c>
      <c r="AQ49">
        <v>0</v>
      </c>
      <c r="AR49">
        <v>0</v>
      </c>
    </row>
    <row r="50" spans="1:44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SH ca'!B50,tdc!A:D,4,0)</f>
        <v>18.110800000000001</v>
      </c>
      <c r="E50" s="26"/>
      <c r="F50" s="26"/>
      <c r="G50" s="27"/>
      <c r="H50" s="27"/>
      <c r="I50" s="28"/>
      <c r="J50" s="28"/>
      <c r="K50" s="28"/>
      <c r="L50" s="29"/>
      <c r="M50" s="29"/>
      <c r="N50" s="29"/>
      <c r="O50" s="26">
        <f t="shared" si="2"/>
        <v>9.2815577665753962E-3</v>
      </c>
      <c r="Q50">
        <v>1.2006271984058464E-12</v>
      </c>
      <c r="R50">
        <f>SUM(Q$11:Q50)</f>
        <v>5.0782996331194888E-4</v>
      </c>
      <c r="S50">
        <v>1166</v>
      </c>
      <c r="T50" s="14">
        <v>-2096.9841269841345</v>
      </c>
      <c r="U50" s="14"/>
      <c r="V50">
        <v>1.0434925505258205E-7</v>
      </c>
      <c r="W50">
        <f>SUM(V$11:V50)</f>
        <v>1.338306838731344E-5</v>
      </c>
      <c r="X50">
        <v>256</v>
      </c>
      <c r="Y50" s="14">
        <v>-380.60855087821255</v>
      </c>
      <c r="Z50" s="14"/>
      <c r="AA50">
        <v>1.1976827314572202E-19</v>
      </c>
      <c r="AB50">
        <f>SUM(AA$11:AA50)</f>
        <v>1.3122403621656296E-5</v>
      </c>
      <c r="AC50">
        <v>792</v>
      </c>
      <c r="AD50" s="14">
        <v>-2042.1697657911936</v>
      </c>
      <c r="AG50" t="s">
        <v>78</v>
      </c>
      <c r="AH50" s="3">
        <f t="shared" si="10"/>
        <v>0</v>
      </c>
      <c r="AI50" s="3">
        <f t="shared" si="10"/>
        <v>0</v>
      </c>
      <c r="AJ50" s="3">
        <f t="shared" si="10"/>
        <v>0</v>
      </c>
      <c r="AK50">
        <v>0</v>
      </c>
      <c r="AL50">
        <v>0</v>
      </c>
      <c r="AM50">
        <v>0</v>
      </c>
      <c r="AO50" s="43">
        <f t="shared" si="9"/>
        <v>0</v>
      </c>
      <c r="AP50">
        <v>0</v>
      </c>
      <c r="AQ50">
        <v>0</v>
      </c>
      <c r="AR50">
        <v>0</v>
      </c>
    </row>
    <row r="51" spans="1:44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SH ca'!B51,tdc!A:D,4,0)</f>
        <v>18.233699999999999</v>
      </c>
      <c r="E51" s="26"/>
      <c r="F51" s="26"/>
      <c r="G51" s="27"/>
      <c r="H51" s="27"/>
      <c r="I51" s="28"/>
      <c r="J51" s="28"/>
      <c r="K51" s="28"/>
      <c r="L51" s="29"/>
      <c r="M51" s="29"/>
      <c r="N51" s="29"/>
      <c r="O51" s="26">
        <f t="shared" si="2"/>
        <v>9.0959266112438878E-3</v>
      </c>
      <c r="Q51">
        <v>7.7344276652277283E-4</v>
      </c>
      <c r="R51">
        <f>SUM(Q$11:Q51)</f>
        <v>1.2812727298347217E-3</v>
      </c>
      <c r="S51">
        <v>162</v>
      </c>
      <c r="T51" s="14">
        <v>-2085.1326762699027</v>
      </c>
      <c r="U51" s="14"/>
      <c r="V51">
        <v>6.0502303141644234E-32</v>
      </c>
      <c r="W51">
        <f>SUM(V$11:V51)</f>
        <v>1.338306838731344E-5</v>
      </c>
      <c r="X51">
        <v>1344</v>
      </c>
      <c r="Y51" s="14">
        <v>-380.17472676438047</v>
      </c>
      <c r="Z51" s="14"/>
      <c r="AA51">
        <v>5.373315835791901E-44</v>
      </c>
      <c r="AB51">
        <f>SUM(AA$11:AA51)</f>
        <v>1.3122403621656296E-5</v>
      </c>
      <c r="AC51">
        <v>1885</v>
      </c>
      <c r="AD51" s="14">
        <v>-2041.3984280628683</v>
      </c>
      <c r="AG51" t="s">
        <v>79</v>
      </c>
      <c r="AH51" s="3">
        <f t="shared" si="10"/>
        <v>0</v>
      </c>
      <c r="AI51" s="3">
        <f t="shared" si="10"/>
        <v>0</v>
      </c>
      <c r="AJ51" s="3">
        <f t="shared" si="10"/>
        <v>0</v>
      </c>
      <c r="AK51">
        <v>0</v>
      </c>
      <c r="AL51">
        <v>0</v>
      </c>
      <c r="AM51">
        <v>0</v>
      </c>
      <c r="AO51" s="43">
        <f t="shared" si="9"/>
        <v>0</v>
      </c>
      <c r="AP51">
        <v>0</v>
      </c>
      <c r="AQ51">
        <v>0</v>
      </c>
      <c r="AR51">
        <v>0</v>
      </c>
    </row>
    <row r="52" spans="1:44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SH ca'!B52,tdc!A:D,4,0)</f>
        <v>18.207899000000001</v>
      </c>
      <c r="E52" s="26"/>
      <c r="F52" s="26"/>
      <c r="G52" s="27"/>
      <c r="H52" s="27"/>
      <c r="I52" s="28"/>
      <c r="J52" s="28"/>
      <c r="K52" s="28"/>
      <c r="L52" s="29"/>
      <c r="M52" s="29"/>
      <c r="N52" s="29"/>
      <c r="O52" s="26">
        <f t="shared" si="2"/>
        <v>8.9140080790190094E-3</v>
      </c>
      <c r="Q52">
        <v>3.4882467419870432E-20</v>
      </c>
      <c r="R52">
        <f>SUM(Q$11:Q52)</f>
        <v>1.2812727298347217E-3</v>
      </c>
      <c r="S52">
        <v>2025</v>
      </c>
      <c r="T52" s="14">
        <v>-2083.8881019830078</v>
      </c>
      <c r="U52" s="14"/>
      <c r="V52">
        <v>4.0045262005886076E-5</v>
      </c>
      <c r="W52">
        <f>SUM(V$11:V52)</f>
        <v>5.3428330393199518E-5</v>
      </c>
      <c r="X52">
        <v>140</v>
      </c>
      <c r="Y52" s="14">
        <v>-379.15450663651427</v>
      </c>
      <c r="Z52" s="14"/>
      <c r="AA52">
        <v>4.0883409692086011E-47</v>
      </c>
      <c r="AB52">
        <f>SUM(AA$11:AA52)</f>
        <v>1.3122403621656296E-5</v>
      </c>
      <c r="AC52">
        <v>2025</v>
      </c>
      <c r="AD52" s="14">
        <v>-2023.1812522692198</v>
      </c>
    </row>
    <row r="53" spans="1:44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SH ca'!B53,tdc!A:D,4,0)</f>
        <v>17.978100000000001</v>
      </c>
      <c r="E53" s="26"/>
      <c r="F53" s="26"/>
      <c r="G53" s="27"/>
      <c r="H53" s="27"/>
      <c r="I53" s="28"/>
      <c r="J53" s="28"/>
      <c r="K53" s="28"/>
      <c r="L53" s="29"/>
      <c r="M53" s="29"/>
      <c r="N53" s="29"/>
      <c r="O53" s="26">
        <f t="shared" si="2"/>
        <v>8.735727917438629E-3</v>
      </c>
      <c r="Q53">
        <v>7.6739261653863681E-19</v>
      </c>
      <c r="R53">
        <f>SUM(Q$11:Q53)</f>
        <v>1.2812727298347226E-3</v>
      </c>
      <c r="S53">
        <v>1872</v>
      </c>
      <c r="T53" s="14">
        <v>-2081.4628378378402</v>
      </c>
      <c r="U53" s="14"/>
      <c r="V53">
        <v>1.1179324703080351E-13</v>
      </c>
      <c r="W53">
        <f>SUM(V$11:V53)</f>
        <v>5.3428330504992763E-5</v>
      </c>
      <c r="X53">
        <v>524</v>
      </c>
      <c r="Y53" s="14">
        <v>-366.66276367109822</v>
      </c>
      <c r="Z53" s="14"/>
      <c r="AA53">
        <v>2.4013765523855135E-23</v>
      </c>
      <c r="AB53">
        <f>SUM(AA$11:AA53)</f>
        <v>1.3122403621656296E-5</v>
      </c>
      <c r="AC53">
        <v>958</v>
      </c>
      <c r="AD53" s="14">
        <v>-2011.1811878579174</v>
      </c>
    </row>
    <row r="54" spans="1:44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SH ca'!B54,tdc!A:D,4,0)</f>
        <v>18.030999999999999</v>
      </c>
      <c r="E54" s="26"/>
      <c r="F54" s="26"/>
      <c r="G54" s="27"/>
      <c r="H54" s="27"/>
      <c r="I54" s="28"/>
      <c r="J54" s="28"/>
      <c r="K54" s="28"/>
      <c r="L54" s="29"/>
      <c r="M54" s="29"/>
      <c r="N54" s="29"/>
      <c r="O54" s="26">
        <f t="shared" si="2"/>
        <v>8.5610133590898561E-3</v>
      </c>
      <c r="Q54">
        <v>4.13246474855369E-5</v>
      </c>
      <c r="R54">
        <f>SUM(Q$11:Q54)</f>
        <v>1.3225973773202595E-3</v>
      </c>
      <c r="S54">
        <v>307</v>
      </c>
      <c r="T54" s="14">
        <v>-2050.14453125</v>
      </c>
      <c r="U54" s="14"/>
      <c r="V54">
        <v>3.2902543306756755E-40</v>
      </c>
      <c r="W54">
        <f>SUM(V$11:V54)</f>
        <v>5.3428330504992763E-5</v>
      </c>
      <c r="X54">
        <v>1715</v>
      </c>
      <c r="Y54" s="14">
        <v>-366.19694399696527</v>
      </c>
      <c r="Z54" s="14"/>
      <c r="AA54">
        <v>3.9975698499470062E-51</v>
      </c>
      <c r="AB54">
        <f>SUM(AA$11:AA54)</f>
        <v>1.3122403621656296E-5</v>
      </c>
      <c r="AC54">
        <v>2205</v>
      </c>
      <c r="AD54" s="14">
        <v>-2008.5133385771915</v>
      </c>
    </row>
    <row r="55" spans="1:44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SH ca'!B55,tdc!A:D,4,0)</f>
        <v>17.941998999999999</v>
      </c>
      <c r="E55" s="26"/>
      <c r="F55" s="26"/>
      <c r="G55" s="27"/>
      <c r="H55" s="27"/>
      <c r="I55" s="28"/>
      <c r="J55" s="28"/>
      <c r="K55" s="28"/>
      <c r="L55" s="29"/>
      <c r="M55" s="29"/>
      <c r="N55" s="29"/>
      <c r="O55" s="26">
        <f t="shared" si="2"/>
        <v>8.3897930919080588E-3</v>
      </c>
      <c r="Q55">
        <v>2.5952639100161336E-6</v>
      </c>
      <c r="R55">
        <f>SUM(Q$11:Q55)</f>
        <v>1.3251926412302757E-3</v>
      </c>
      <c r="S55">
        <v>444</v>
      </c>
      <c r="T55" s="14">
        <v>-2045.9624217119053</v>
      </c>
      <c r="U55" s="14"/>
      <c r="V55">
        <v>3.6719190155234323E-57</v>
      </c>
      <c r="W55">
        <f>SUM(V$11:V55)</f>
        <v>5.3428330504992763E-5</v>
      </c>
      <c r="X55">
        <v>2476</v>
      </c>
      <c r="Y55" s="14">
        <v>-359.05476836056914</v>
      </c>
      <c r="Z55" s="14"/>
      <c r="AA55">
        <v>8.3833314077818971E-47</v>
      </c>
      <c r="AB55">
        <f>SUM(AA$11:AA55)</f>
        <v>1.3122403621656296E-5</v>
      </c>
      <c r="AC55">
        <v>2011</v>
      </c>
      <c r="AD55" s="14">
        <v>-2005.3592115277206</v>
      </c>
    </row>
    <row r="56" spans="1:44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SH ca'!B56,tdc!A:D,4,0)</f>
        <v>18.056298999999999</v>
      </c>
      <c r="E56" s="26"/>
      <c r="F56" s="26"/>
      <c r="G56" s="27"/>
      <c r="H56" s="27"/>
      <c r="I56" s="28"/>
      <c r="J56" s="28"/>
      <c r="K56" s="28"/>
      <c r="L56" s="29"/>
      <c r="M56" s="29"/>
      <c r="N56" s="29"/>
      <c r="O56" s="26">
        <f t="shared" si="2"/>
        <v>8.2219972300698971E-3</v>
      </c>
      <c r="Q56">
        <v>1.3560605890340652E-11</v>
      </c>
      <c r="R56">
        <f>SUM(Q$11:Q56)</f>
        <v>1.3251926547908817E-3</v>
      </c>
      <c r="S56">
        <v>1046</v>
      </c>
      <c r="T56" s="14">
        <v>-2023.6705599450434</v>
      </c>
      <c r="U56" s="14"/>
      <c r="V56">
        <v>2.1088961939869492E-37</v>
      </c>
      <c r="W56">
        <f>SUM(V$11:V56)</f>
        <v>5.3428330504992763E-5</v>
      </c>
      <c r="X56">
        <v>1589</v>
      </c>
      <c r="Y56" s="14">
        <v>-355.83752729343905</v>
      </c>
      <c r="Z56" s="14"/>
      <c r="AA56">
        <v>7.6276933076561542E-9</v>
      </c>
      <c r="AB56">
        <f>SUM(AA$11:AA56)</f>
        <v>1.3130031314963953E-5</v>
      </c>
      <c r="AC56">
        <v>307</v>
      </c>
      <c r="AD56" s="14">
        <v>-1993.9282537374129</v>
      </c>
    </row>
    <row r="57" spans="1:44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SH ca'!B57,tdc!A:D,4,0)</f>
        <v>18.125601</v>
      </c>
      <c r="E57" s="26"/>
      <c r="F57" s="26"/>
      <c r="G57" s="27"/>
      <c r="H57" s="27"/>
      <c r="I57" s="28"/>
      <c r="J57" s="28"/>
      <c r="K57" s="28"/>
      <c r="L57" s="29"/>
      <c r="M57" s="29"/>
      <c r="N57" s="29"/>
      <c r="O57" s="26">
        <f t="shared" si="2"/>
        <v>8.0575572854684994E-3</v>
      </c>
      <c r="Q57">
        <v>4.29385645718634E-9</v>
      </c>
      <c r="R57">
        <f>SUM(Q$11:Q57)</f>
        <v>1.3251969486473389E-3</v>
      </c>
      <c r="S57">
        <v>761</v>
      </c>
      <c r="T57" s="14">
        <v>-2013.1047619047677</v>
      </c>
      <c r="U57" s="14"/>
      <c r="V57">
        <v>1.5317390136836243E-30</v>
      </c>
      <c r="W57">
        <f>SUM(V$11:V57)</f>
        <v>5.3428330504992763E-5</v>
      </c>
      <c r="X57">
        <v>1281</v>
      </c>
      <c r="Y57" s="14">
        <v>-352.00610371729636</v>
      </c>
      <c r="Z57" s="14"/>
      <c r="AA57">
        <v>1.7011678777488415E-57</v>
      </c>
      <c r="AB57">
        <f>SUM(AA$11:AA57)</f>
        <v>1.3130031314963953E-5</v>
      </c>
      <c r="AC57">
        <v>2491</v>
      </c>
      <c r="AD57" s="14">
        <v>-1978.8176701993725</v>
      </c>
    </row>
    <row r="58" spans="1:44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SH ca'!B58,tdc!A:D,4,0)</f>
        <v>18.215098999999999</v>
      </c>
      <c r="E58" s="26"/>
      <c r="F58" s="26"/>
      <c r="G58" s="27"/>
      <c r="H58" s="27"/>
      <c r="I58" s="28"/>
      <c r="J58" s="28"/>
      <c r="K58" s="28"/>
      <c r="L58" s="29"/>
      <c r="M58" s="29"/>
      <c r="N58" s="29"/>
      <c r="O58" s="26">
        <f t="shared" si="2"/>
        <v>7.8964061397591295E-3</v>
      </c>
      <c r="Q58">
        <v>9.189689165089242E-22</v>
      </c>
      <c r="R58">
        <f>SUM(Q$11:Q58)</f>
        <v>1.3251969486473389E-3</v>
      </c>
      <c r="S58">
        <v>2205</v>
      </c>
      <c r="T58" s="14">
        <v>-1994.3772760378779</v>
      </c>
      <c r="U58" s="14"/>
      <c r="V58">
        <v>1.6769708084958307E-23</v>
      </c>
      <c r="W58">
        <f>SUM(V$11:V58)</f>
        <v>5.3428330504992763E-5</v>
      </c>
      <c r="X58">
        <v>965</v>
      </c>
      <c r="Y58" s="14">
        <v>-348.46075872559231</v>
      </c>
      <c r="Z58" s="14"/>
      <c r="AA58">
        <v>8.8177238357227052E-38</v>
      </c>
      <c r="AB58">
        <f>SUM(AA$11:AA58)</f>
        <v>1.3130031314963953E-5</v>
      </c>
      <c r="AC58">
        <v>1606</v>
      </c>
      <c r="AD58" s="14">
        <v>-1975.8297854352131</v>
      </c>
    </row>
    <row r="59" spans="1:44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SH ca'!B59,tdc!A:D,4,0)</f>
        <v>18.253299999999999</v>
      </c>
      <c r="E59" s="26"/>
      <c r="F59" s="26"/>
      <c r="G59" s="27"/>
      <c r="H59" s="27"/>
      <c r="I59" s="28"/>
      <c r="J59" s="28"/>
      <c r="K59" s="28"/>
      <c r="L59" s="29"/>
      <c r="M59" s="29"/>
      <c r="N59" s="29"/>
      <c r="O59" s="26">
        <f t="shared" si="2"/>
        <v>7.7384780169639459E-3</v>
      </c>
      <c r="Q59">
        <v>1.5579722187032363E-16</v>
      </c>
      <c r="R59">
        <f>SUM(Q$11:Q59)</f>
        <v>1.3251969486474946E-3</v>
      </c>
      <c r="S59">
        <v>1609</v>
      </c>
      <c r="T59" s="14">
        <v>-1988.1614457831311</v>
      </c>
      <c r="U59" s="14"/>
      <c r="V59">
        <v>6.3995513364744478E-22</v>
      </c>
      <c r="W59">
        <f>SUM(V$11:V59)</f>
        <v>5.3428330504992763E-5</v>
      </c>
      <c r="X59">
        <v>894</v>
      </c>
      <c r="Y59" s="14">
        <v>-346.92896955704055</v>
      </c>
      <c r="Z59" s="14"/>
      <c r="AA59">
        <v>2.6311010698295256E-25</v>
      </c>
      <c r="AB59">
        <f>SUM(AA$11:AA59)</f>
        <v>1.3130031314963953E-5</v>
      </c>
      <c r="AC59">
        <v>1046</v>
      </c>
      <c r="AD59" s="14">
        <v>-1974.4761614499694</v>
      </c>
    </row>
    <row r="60" spans="1:44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SH ca'!B60,tdc!A:D,4,0)</f>
        <v>18.253299999999999</v>
      </c>
      <c r="E60" s="26"/>
      <c r="F60" s="26"/>
      <c r="G60" s="27"/>
      <c r="H60" s="27"/>
      <c r="I60" s="28"/>
      <c r="J60" s="28"/>
      <c r="K60" s="28"/>
      <c r="L60" s="29"/>
      <c r="M60" s="29"/>
      <c r="N60" s="29"/>
      <c r="O60" s="26">
        <f t="shared" si="2"/>
        <v>7.5837084566246675E-3</v>
      </c>
      <c r="Q60">
        <v>8.0238801542751778E-11</v>
      </c>
      <c r="R60">
        <f>SUM(Q$11:Q60)</f>
        <v>1.3251970288862961E-3</v>
      </c>
      <c r="S60">
        <v>958</v>
      </c>
      <c r="T60" s="14">
        <v>-1987.9705925171074</v>
      </c>
      <c r="U60" s="14"/>
      <c r="V60">
        <v>4.0851741230609501E-38</v>
      </c>
      <c r="W60">
        <f>SUM(V$11:V60)</f>
        <v>5.3428330504992763E-5</v>
      </c>
      <c r="X60">
        <v>1621</v>
      </c>
      <c r="Y60" s="14">
        <v>-344.70529190849993</v>
      </c>
      <c r="Z60" s="14"/>
      <c r="AA60">
        <v>4.3143474640966664E-10</v>
      </c>
      <c r="AB60">
        <f>SUM(AA$11:AA60)</f>
        <v>1.3130462749710363E-5</v>
      </c>
      <c r="AC60">
        <v>363</v>
      </c>
      <c r="AD60" s="14">
        <v>-1973.2646908033712</v>
      </c>
    </row>
    <row r="61" spans="1:44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SH ca'!B61,tdc!A:D,4,0)</f>
        <v>18.332001000000002</v>
      </c>
      <c r="E61" s="26"/>
      <c r="F61" s="26"/>
      <c r="G61" s="27"/>
      <c r="H61" s="27"/>
      <c r="I61" s="28"/>
      <c r="J61" s="28"/>
      <c r="K61" s="28"/>
      <c r="L61" s="29"/>
      <c r="M61" s="29"/>
      <c r="N61" s="29"/>
      <c r="O61" s="26">
        <f t="shared" si="2"/>
        <v>7.4320342874921739E-3</v>
      </c>
      <c r="Q61">
        <v>3.3483587082926173E-21</v>
      </c>
      <c r="R61">
        <f>SUM(Q$11:Q61)</f>
        <v>1.3251970288862961E-3</v>
      </c>
      <c r="S61">
        <v>2141</v>
      </c>
      <c r="T61" s="14">
        <v>-1986.0483262018679</v>
      </c>
      <c r="U61" s="14"/>
      <c r="V61">
        <v>4.5265087236132413E-38</v>
      </c>
      <c r="W61">
        <f>SUM(V$11:V61)</f>
        <v>5.3428330504992763E-5</v>
      </c>
      <c r="X61">
        <v>1619</v>
      </c>
      <c r="Y61" s="14">
        <v>-344.42092211955605</v>
      </c>
      <c r="Z61" s="14"/>
      <c r="AA61">
        <v>1.384538567931614E-48</v>
      </c>
      <c r="AB61">
        <f>SUM(AA$11:AA61)</f>
        <v>1.3130462749710363E-5</v>
      </c>
      <c r="AC61">
        <v>2091</v>
      </c>
      <c r="AD61" s="14">
        <v>-1972.327655310266</v>
      </c>
    </row>
    <row r="62" spans="1:44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SH ca'!B62,tdc!A:D,4,0)</f>
        <v>18.645099999999999</v>
      </c>
      <c r="E62" s="26"/>
      <c r="F62" s="26"/>
      <c r="G62" s="27"/>
      <c r="H62" s="27"/>
      <c r="I62" s="28"/>
      <c r="J62" s="28"/>
      <c r="K62" s="28"/>
      <c r="L62" s="29"/>
      <c r="M62" s="29"/>
      <c r="N62" s="29"/>
      <c r="O62" s="26">
        <f t="shared" si="2"/>
        <v>7.2833936017423296E-3</v>
      </c>
      <c r="Q62">
        <v>1.3786734787523906E-18</v>
      </c>
      <c r="R62">
        <f>SUM(Q$11:Q62)</f>
        <v>1.3251970288862974E-3</v>
      </c>
      <c r="S62">
        <v>1843</v>
      </c>
      <c r="T62" s="14">
        <v>-1983.7646730016713</v>
      </c>
      <c r="U62" s="14"/>
      <c r="V62">
        <v>2.3576205392476347E-8</v>
      </c>
      <c r="W62">
        <f>SUM(V$11:V62)</f>
        <v>5.3451906710385241E-5</v>
      </c>
      <c r="X62">
        <v>285</v>
      </c>
      <c r="Y62" s="14">
        <v>-342.67163892507597</v>
      </c>
      <c r="Z62" s="14"/>
      <c r="AA62">
        <v>4.1049871084861816E-28</v>
      </c>
      <c r="AB62">
        <f>SUM(AA$11:AA62)</f>
        <v>1.3130462749710363E-5</v>
      </c>
      <c r="AC62">
        <v>1172</v>
      </c>
      <c r="AD62" s="14">
        <v>-1960.0156679148058</v>
      </c>
    </row>
    <row r="63" spans="1:44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SH ca'!B63,tdc!A:D,4,0)</f>
        <v>18.635300000000001</v>
      </c>
      <c r="E63" s="26"/>
      <c r="F63" s="26"/>
      <c r="G63" s="27"/>
      <c r="H63" s="27"/>
      <c r="I63" s="28"/>
      <c r="J63" s="28"/>
      <c r="K63" s="28"/>
      <c r="L63" s="29"/>
      <c r="M63" s="29"/>
      <c r="N63" s="29"/>
      <c r="O63" s="26">
        <f t="shared" si="2"/>
        <v>7.1377257297074838E-3</v>
      </c>
      <c r="Q63">
        <v>1.3023605897083161E-11</v>
      </c>
      <c r="R63">
        <f>SUM(Q$11:Q63)</f>
        <v>1.3251970419099032E-3</v>
      </c>
      <c r="S63">
        <v>1048</v>
      </c>
      <c r="T63" s="14">
        <v>-1980.723532541233</v>
      </c>
      <c r="U63" s="14"/>
      <c r="V63">
        <v>1.3725277986608883E-13</v>
      </c>
      <c r="W63">
        <f>SUM(V$11:V63)</f>
        <v>5.3451906847638019E-5</v>
      </c>
      <c r="X63">
        <v>520</v>
      </c>
      <c r="Y63" s="14">
        <v>-341.89496538993626</v>
      </c>
      <c r="Z63" s="14"/>
      <c r="AA63">
        <v>7.9257252813900036E-57</v>
      </c>
      <c r="AB63">
        <f>SUM(AA$11:AA63)</f>
        <v>1.3130462749710363E-5</v>
      </c>
      <c r="AC63">
        <v>2461</v>
      </c>
      <c r="AD63" s="14">
        <v>-1954.8544137816498</v>
      </c>
    </row>
    <row r="64" spans="1:44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SH ca'!B64,tdc!A:D,4,0)</f>
        <v>18.718800000000002</v>
      </c>
      <c r="E64" s="26"/>
      <c r="F64" s="26"/>
      <c r="G64" s="27"/>
      <c r="H64" s="27"/>
      <c r="I64" s="28"/>
      <c r="J64" s="28"/>
      <c r="K64" s="28"/>
      <c r="L64" s="29"/>
      <c r="M64" s="29"/>
      <c r="N64" s="29"/>
      <c r="O64" s="26">
        <f t="shared" si="2"/>
        <v>6.9949712151133334E-3</v>
      </c>
      <c r="Q64">
        <v>9.194501605657079E-21</v>
      </c>
      <c r="R64">
        <f>SUM(Q$11:Q64)</f>
        <v>1.3251970419099032E-3</v>
      </c>
      <c r="S64">
        <v>2091</v>
      </c>
      <c r="T64" s="14">
        <v>-1974.8172987974103</v>
      </c>
      <c r="U64" s="14"/>
      <c r="V64">
        <v>7.2688042732951354E-45</v>
      </c>
      <c r="W64">
        <f>SUM(V$11:V64)</f>
        <v>5.3451906847638019E-5</v>
      </c>
      <c r="X64">
        <v>1924</v>
      </c>
      <c r="Y64" s="14">
        <v>-339.56882681564093</v>
      </c>
      <c r="Z64" s="14"/>
      <c r="AA64">
        <v>1.8299451795969722E-44</v>
      </c>
      <c r="AB64">
        <f>SUM(AA$11:AA64)</f>
        <v>1.3130462749710363E-5</v>
      </c>
      <c r="AC64">
        <v>1906</v>
      </c>
      <c r="AD64" s="14">
        <v>-1953.5105734069148</v>
      </c>
    </row>
    <row r="65" spans="1:30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SH ca'!B65,tdc!A:D,4,0)</f>
        <v>18.470099999999999</v>
      </c>
      <c r="E65" s="26"/>
      <c r="F65" s="26"/>
      <c r="G65" s="27"/>
      <c r="H65" s="27"/>
      <c r="I65" s="28"/>
      <c r="J65" s="28"/>
      <c r="K65" s="28"/>
      <c r="L65" s="29"/>
      <c r="M65" s="29"/>
      <c r="N65" s="29"/>
      <c r="O65" s="26">
        <f t="shared" si="2"/>
        <v>6.8550717908110667E-3</v>
      </c>
      <c r="P65" s="5"/>
      <c r="Q65">
        <v>5.2140620981697974E-24</v>
      </c>
      <c r="R65">
        <f>SUM(Q$11:Q65)</f>
        <v>1.3251970419099032E-3</v>
      </c>
      <c r="S65">
        <v>2461</v>
      </c>
      <c r="T65" s="14">
        <v>-1954.3832020997434</v>
      </c>
      <c r="U65" s="14"/>
      <c r="V65">
        <v>2.1811311240264473E-31</v>
      </c>
      <c r="W65">
        <f>SUM(V$11:V65)</f>
        <v>5.3451906847638019E-5</v>
      </c>
      <c r="X65">
        <v>1319</v>
      </c>
      <c r="Y65" s="14">
        <v>-338.09025408980233</v>
      </c>
      <c r="Z65" s="14"/>
      <c r="AA65">
        <v>1.0653328587915405E-49</v>
      </c>
      <c r="AB65">
        <f>SUM(AA$11:AA65)</f>
        <v>1.3130462749710363E-5</v>
      </c>
      <c r="AC65">
        <v>2141</v>
      </c>
      <c r="AD65" s="14">
        <v>-1949.7943731104169</v>
      </c>
    </row>
    <row r="66" spans="1:30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SH ca'!B66,tdc!A:D,4,0)</f>
        <v>18.491599999999998</v>
      </c>
      <c r="E66" s="26"/>
      <c r="F66" s="26"/>
      <c r="G66" s="27"/>
      <c r="H66" s="27"/>
      <c r="I66" s="28"/>
      <c r="J66" s="28"/>
      <c r="K66" s="28"/>
      <c r="L66" s="29"/>
      <c r="M66" s="29"/>
      <c r="N66" s="29"/>
      <c r="O66" s="26">
        <f t="shared" si="2"/>
        <v>6.7179703549948453E-3</v>
      </c>
      <c r="Q66">
        <v>4.6285199244092391E-20</v>
      </c>
      <c r="R66">
        <f>SUM(Q$11:Q66)</f>
        <v>1.3251970419099032E-3</v>
      </c>
      <c r="S66">
        <v>2011</v>
      </c>
      <c r="T66" s="14">
        <v>-1946.6445497630193</v>
      </c>
      <c r="U66" s="14"/>
      <c r="V66">
        <v>2.8030186449990655E-32</v>
      </c>
      <c r="W66">
        <f>SUM(V$11:V66)</f>
        <v>5.3451906847638019E-5</v>
      </c>
      <c r="X66">
        <v>1359</v>
      </c>
      <c r="Y66" s="14">
        <v>-337.40697287315197</v>
      </c>
      <c r="Z66" s="14"/>
      <c r="AA66">
        <v>2.3745687155211469E-25</v>
      </c>
      <c r="AB66">
        <f>SUM(AA$11:AA66)</f>
        <v>1.3130462749710363E-5</v>
      </c>
      <c r="AC66">
        <v>1048</v>
      </c>
      <c r="AD66" s="14">
        <v>-1947.7026218273604</v>
      </c>
    </row>
    <row r="67" spans="1:30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SH ca'!B67,tdc!A:D,4,0)</f>
        <v>18.438499</v>
      </c>
      <c r="E67" s="26"/>
      <c r="F67" s="26"/>
      <c r="G67" s="27"/>
      <c r="H67" s="27"/>
      <c r="I67" s="28"/>
      <c r="J67" s="28"/>
      <c r="K67" s="28"/>
      <c r="L67" s="29"/>
      <c r="M67" s="29"/>
      <c r="N67" s="29"/>
      <c r="O67" s="26">
        <f t="shared" si="2"/>
        <v>6.5836109478949476E-3</v>
      </c>
      <c r="Q67">
        <v>1.3888156956317461E-4</v>
      </c>
      <c r="R67">
        <f>SUM(Q$11:Q67)</f>
        <v>1.4640786114730779E-3</v>
      </c>
      <c r="S67">
        <v>247</v>
      </c>
      <c r="T67" s="14">
        <v>-1939.3814303638574</v>
      </c>
      <c r="U67" s="14"/>
      <c r="V67">
        <v>7.9965918287106292E-28</v>
      </c>
      <c r="W67">
        <f>SUM(V$11:V67)</f>
        <v>5.3451906847638019E-5</v>
      </c>
      <c r="X67">
        <v>1159</v>
      </c>
      <c r="Y67" s="14">
        <v>-336.14776435045133</v>
      </c>
      <c r="Z67" s="14"/>
      <c r="AA67">
        <v>2.2341169135462611E-45</v>
      </c>
      <c r="AB67">
        <f>SUM(AA$11:AA67)</f>
        <v>1.3130462749710363E-5</v>
      </c>
      <c r="AC67">
        <v>1947</v>
      </c>
      <c r="AD67" s="14">
        <v>-1945.3250990003326</v>
      </c>
    </row>
    <row r="68" spans="1:30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SH ca'!B68,tdc!A:D,4,0)</f>
        <v>18.648599999999998</v>
      </c>
      <c r="E68" s="26"/>
      <c r="F68" s="26"/>
      <c r="G68" s="27"/>
      <c r="H68" s="27"/>
      <c r="I68" s="28"/>
      <c r="J68" s="28"/>
      <c r="K68" s="28"/>
      <c r="L68" s="29"/>
      <c r="M68" s="29"/>
      <c r="N68" s="29"/>
      <c r="O68" s="26">
        <f t="shared" si="2"/>
        <v>6.4519387289370487E-3</v>
      </c>
      <c r="Q68">
        <v>5.9168894571140545E-14</v>
      </c>
      <c r="R68">
        <f>SUM(Q$11:Q68)</f>
        <v>1.4640786115322467E-3</v>
      </c>
      <c r="S68">
        <v>1315</v>
      </c>
      <c r="T68" s="14">
        <v>-1924.906588003927</v>
      </c>
      <c r="U68" s="14"/>
      <c r="V68">
        <v>1.1900562488632784E-11</v>
      </c>
      <c r="W68">
        <f>SUM(V$11:V68)</f>
        <v>5.3451918748200504E-5</v>
      </c>
      <c r="X68">
        <v>433</v>
      </c>
      <c r="Y68" s="14">
        <v>-333.41591237883767</v>
      </c>
      <c r="Z68" s="14"/>
      <c r="AA68">
        <v>3.5848333635100402E-43</v>
      </c>
      <c r="AB68">
        <f>SUM(AA$11:AA68)</f>
        <v>1.3130462749710363E-5</v>
      </c>
      <c r="AC68">
        <v>1848</v>
      </c>
      <c r="AD68" s="14">
        <v>-1942.9337258701198</v>
      </c>
    </row>
    <row r="69" spans="1:30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SH ca'!B69,tdc!A:D,4,0)</f>
        <v>18.704599000000002</v>
      </c>
      <c r="E69" s="26"/>
      <c r="F69" s="26"/>
      <c r="G69" s="27"/>
      <c r="H69" s="27"/>
      <c r="I69" s="28"/>
      <c r="J69" s="28"/>
      <c r="K69" s="28"/>
      <c r="L69" s="29"/>
      <c r="M69" s="29"/>
      <c r="N69" s="29"/>
      <c r="O69" s="26">
        <f t="shared" si="2"/>
        <v>6.3228999543583075E-3</v>
      </c>
      <c r="Q69">
        <v>3.861039012907167E-19</v>
      </c>
      <c r="R69">
        <f>SUM(Q$11:Q69)</f>
        <v>1.4640786115322471E-3</v>
      </c>
      <c r="S69">
        <v>1906</v>
      </c>
      <c r="T69" s="14">
        <v>-1917.8578383641798</v>
      </c>
      <c r="U69" s="14"/>
      <c r="V69">
        <v>8.2769062771036408E-31</v>
      </c>
      <c r="W69">
        <f>SUM(V$11:V69)</f>
        <v>5.3451918748200504E-5</v>
      </c>
      <c r="X69">
        <v>1293</v>
      </c>
      <c r="Y69" s="14">
        <v>-333.03504891312332</v>
      </c>
      <c r="Z69" s="14"/>
      <c r="AA69">
        <v>3.0222229745095001E-46</v>
      </c>
      <c r="AB69">
        <f>SUM(AA$11:AA69)</f>
        <v>1.3130462749710363E-5</v>
      </c>
      <c r="AC69">
        <v>1986</v>
      </c>
      <c r="AD69" s="14">
        <v>-1940.2371721742238</v>
      </c>
    </row>
    <row r="70" spans="1:30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SH ca'!B70,tdc!A:D,4,0)</f>
        <v>18.837700000000002</v>
      </c>
      <c r="E70" s="26"/>
      <c r="F70" s="26"/>
      <c r="G70" s="27"/>
      <c r="H70" s="27"/>
      <c r="I70" s="28"/>
      <c r="J70" s="28"/>
      <c r="K70" s="28"/>
      <c r="L70" s="29"/>
      <c r="M70" s="29"/>
      <c r="N70" s="29"/>
      <c r="O70" s="26">
        <f t="shared" si="2"/>
        <v>6.1964419552711413E-3</v>
      </c>
      <c r="Q70">
        <v>7.6538643521184299E-24</v>
      </c>
      <c r="R70">
        <f>SUM(Q$11:Q70)</f>
        <v>1.4640786115322471E-3</v>
      </c>
      <c r="S70">
        <v>2442</v>
      </c>
      <c r="T70" s="14">
        <v>-1877.339544513452</v>
      </c>
      <c r="U70" s="14"/>
      <c r="V70">
        <v>5.4476538942414729E-5</v>
      </c>
      <c r="W70">
        <f>SUM(V$11:V70)</f>
        <v>1.0792845769061523E-4</v>
      </c>
      <c r="X70">
        <v>134</v>
      </c>
      <c r="Y70" s="14">
        <v>-330.68265308385162</v>
      </c>
      <c r="Z70" s="14"/>
      <c r="AA70">
        <v>1.046731996228377E-43</v>
      </c>
      <c r="AB70">
        <f>SUM(AA$11:AA70)</f>
        <v>1.3130462749710363E-5</v>
      </c>
      <c r="AC70">
        <v>1872</v>
      </c>
      <c r="AD70" s="14">
        <v>-1929.4275773913614</v>
      </c>
    </row>
    <row r="71" spans="1:30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SH ca'!B71,tdc!A:D,4,0)</f>
        <v>18.941998999999999</v>
      </c>
      <c r="E71" s="26"/>
      <c r="F71" s="26"/>
      <c r="G71" s="27"/>
      <c r="H71" s="27"/>
      <c r="I71" s="28"/>
      <c r="J71" s="28"/>
      <c r="K71" s="28"/>
      <c r="L71" s="29"/>
      <c r="M71" s="29"/>
      <c r="N71" s="29"/>
      <c r="O71" s="26">
        <f t="shared" si="2"/>
        <v>6.0725131161657175E-3</v>
      </c>
      <c r="Q71">
        <v>3.4364258993021581E-10</v>
      </c>
      <c r="R71">
        <f>SUM(Q$11:Q71)</f>
        <v>1.464078955174837E-3</v>
      </c>
      <c r="S71">
        <v>886</v>
      </c>
      <c r="T71" s="14">
        <v>-1875.6265586034933</v>
      </c>
      <c r="U71" s="14"/>
      <c r="V71">
        <v>3.6253045561804213E-41</v>
      </c>
      <c r="W71">
        <f>SUM(V$11:V71)</f>
        <v>1.0792845769061523E-4</v>
      </c>
      <c r="X71">
        <v>1758</v>
      </c>
      <c r="Y71" s="14">
        <v>-329.8404602194496</v>
      </c>
      <c r="Z71" s="14"/>
      <c r="AA71">
        <v>3.9821111449807601E-6</v>
      </c>
      <c r="AB71">
        <f>SUM(AA$11:AA71)</f>
        <v>1.7112573894691123E-5</v>
      </c>
      <c r="AC71">
        <v>185</v>
      </c>
      <c r="AD71" s="14">
        <v>-1924.066320201513</v>
      </c>
    </row>
    <row r="72" spans="1:30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SH ca'!B72,tdc!A:D,4,0)</f>
        <v>18.680499999999999</v>
      </c>
      <c r="E72" s="26"/>
      <c r="F72" s="26"/>
      <c r="G72" s="27"/>
      <c r="H72" s="27"/>
      <c r="I72" s="28"/>
      <c r="J72" s="28"/>
      <c r="K72" s="28"/>
      <c r="L72" s="29"/>
      <c r="M72" s="29"/>
      <c r="N72" s="29"/>
      <c r="O72" s="26">
        <f t="shared" si="2"/>
        <v>5.951062853842403E-3</v>
      </c>
      <c r="Q72">
        <v>4.4592160579518134E-14</v>
      </c>
      <c r="R72">
        <f>SUM(Q$11:Q72)</f>
        <v>1.4640789552194291E-3</v>
      </c>
      <c r="S72">
        <v>1329</v>
      </c>
      <c r="T72" s="14">
        <v>-1848.6217303822996</v>
      </c>
      <c r="U72" s="14"/>
      <c r="V72">
        <v>3.0986260377347658E-5</v>
      </c>
      <c r="W72">
        <f>SUM(V$11:V72)</f>
        <v>1.3891471806796288E-4</v>
      </c>
      <c r="X72">
        <v>145</v>
      </c>
      <c r="Y72" s="14">
        <v>-327.28290722416932</v>
      </c>
      <c r="Z72" s="14"/>
      <c r="AA72">
        <v>6.7690410416761059E-12</v>
      </c>
      <c r="AB72">
        <f>SUM(AA$11:AA72)</f>
        <v>1.7112580663732166E-5</v>
      </c>
      <c r="AC72">
        <v>444</v>
      </c>
      <c r="AD72" s="14">
        <v>-1910.7637776126685</v>
      </c>
    </row>
    <row r="73" spans="1:30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SH ca'!B73,tdc!A:D,4,0)</f>
        <v>18.6861</v>
      </c>
      <c r="E73" s="26"/>
      <c r="F73" s="26"/>
      <c r="G73" s="27"/>
      <c r="H73" s="27"/>
      <c r="I73" s="28"/>
      <c r="J73" s="28"/>
      <c r="K73" s="28"/>
      <c r="L73" s="29"/>
      <c r="M73" s="29"/>
      <c r="N73" s="29"/>
      <c r="O73" s="26">
        <f t="shared" si="2"/>
        <v>5.832041596765555E-3</v>
      </c>
      <c r="Q73">
        <v>3.3588932679391011E-15</v>
      </c>
      <c r="R73">
        <f>SUM(Q$11:Q73)</f>
        <v>1.464078955222788E-3</v>
      </c>
      <c r="S73">
        <v>1457</v>
      </c>
      <c r="T73" s="14">
        <v>-1830.4291970803024</v>
      </c>
      <c r="U73" s="14"/>
      <c r="V73">
        <v>1.4470069509996232E-31</v>
      </c>
      <c r="W73">
        <f>SUM(V$11:V73)</f>
        <v>1.3891471806796288E-4</v>
      </c>
      <c r="X73">
        <v>1327</v>
      </c>
      <c r="Y73" s="14">
        <v>-325.65214348419613</v>
      </c>
      <c r="Z73" s="14"/>
      <c r="AA73">
        <v>9.646298236609578E-22</v>
      </c>
      <c r="AB73">
        <f>SUM(AA$11:AA73)</f>
        <v>1.7112580663732166E-5</v>
      </c>
      <c r="AC73">
        <v>886</v>
      </c>
      <c r="AD73" s="14">
        <v>-1898.3065050051155</v>
      </c>
    </row>
    <row r="74" spans="1:30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SH ca'!B74,tdc!A:D,4,0)</f>
        <v>18.814699000000001</v>
      </c>
      <c r="E74" s="26"/>
      <c r="F74" s="26"/>
      <c r="G74" s="27"/>
      <c r="H74" s="27"/>
      <c r="I74" s="28"/>
      <c r="J74" s="28"/>
      <c r="K74" s="28"/>
      <c r="L74" s="29"/>
      <c r="M74" s="29"/>
      <c r="N74" s="29"/>
      <c r="O74" s="26">
        <f t="shared" si="2"/>
        <v>5.7154007648302441E-3</v>
      </c>
      <c r="Q74">
        <v>1.3331204678580327E-5</v>
      </c>
      <c r="R74">
        <f>SUM(Q$11:Q74)</f>
        <v>1.4774101599013684E-3</v>
      </c>
      <c r="S74">
        <v>363</v>
      </c>
      <c r="T74" s="14">
        <v>-1826.6495224099926</v>
      </c>
      <c r="U74" s="14"/>
      <c r="V74">
        <v>3.8072490016839437E-14</v>
      </c>
      <c r="W74">
        <f>SUM(V$11:V74)</f>
        <v>1.3891471810603537E-4</v>
      </c>
      <c r="X74">
        <v>545</v>
      </c>
      <c r="Y74" s="14">
        <v>-323.96948261897342</v>
      </c>
      <c r="Z74" s="14"/>
      <c r="AA74">
        <v>2.871111825784025E-46</v>
      </c>
      <c r="AB74">
        <f>SUM(AA$11:AA74)</f>
        <v>1.7112580663732166E-5</v>
      </c>
      <c r="AC74">
        <v>1987</v>
      </c>
      <c r="AD74" s="14">
        <v>-1893.1087767259814</v>
      </c>
    </row>
    <row r="75" spans="1:30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SH ca'!B75,tdc!A:D,4,0)</f>
        <v>19.0259</v>
      </c>
      <c r="E75" s="26"/>
      <c r="F75" s="26"/>
      <c r="G75" s="27"/>
      <c r="H75" s="27"/>
      <c r="I75" s="28"/>
      <c r="J75" s="28"/>
      <c r="K75" s="28"/>
      <c r="L75" s="29"/>
      <c r="M75" s="29"/>
      <c r="N75" s="29"/>
      <c r="O75" s="26">
        <f t="shared" si="2"/>
        <v>5.6010927495336385E-3</v>
      </c>
      <c r="Q75">
        <v>8.4851566946037234E-20</v>
      </c>
      <c r="R75">
        <f>SUM(Q$11:Q75)</f>
        <v>1.4774101599013684E-3</v>
      </c>
      <c r="S75">
        <v>1981</v>
      </c>
      <c r="T75" s="14">
        <v>-1815.7866462010716</v>
      </c>
      <c r="U75" s="14"/>
      <c r="V75">
        <v>4.5081532714125064E-57</v>
      </c>
      <c r="W75">
        <f>SUM(V$11:V75)</f>
        <v>1.3891471810603537E-4</v>
      </c>
      <c r="X75">
        <v>2472</v>
      </c>
      <c r="Y75" s="14">
        <v>-322.25867507886142</v>
      </c>
      <c r="Z75" s="14"/>
      <c r="AA75">
        <v>2.1003444059205514E-56</v>
      </c>
      <c r="AB75">
        <f>SUM(AA$11:AA75)</f>
        <v>1.7112580663732166E-5</v>
      </c>
      <c r="AC75">
        <v>2442</v>
      </c>
      <c r="AD75" s="14">
        <v>-1862.0363137484674</v>
      </c>
    </row>
    <row r="76" spans="1:30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SH ca'!B76,tdc!A:D,4,0)</f>
        <v>19.1675</v>
      </c>
      <c r="E76" s="26"/>
      <c r="F76" s="26"/>
      <c r="G76" s="27"/>
      <c r="H76" s="27"/>
      <c r="I76" s="28"/>
      <c r="J76" s="28"/>
      <c r="K76" s="28"/>
      <c r="L76" s="29"/>
      <c r="M76" s="29"/>
      <c r="N76" s="29"/>
      <c r="O76" s="26">
        <f t="shared" si="2"/>
        <v>5.4890708945429653E-3</v>
      </c>
      <c r="Q76">
        <v>7.3738982183829867E-18</v>
      </c>
      <c r="R76">
        <f>SUM(Q$11:Q76)</f>
        <v>1.4774101599013757E-3</v>
      </c>
      <c r="S76">
        <v>1760</v>
      </c>
      <c r="T76" s="14">
        <v>-1814.4604316546756</v>
      </c>
      <c r="U76" s="14"/>
      <c r="V76">
        <v>2.5911784227700824E-46</v>
      </c>
      <c r="W76">
        <f>SUM(V$11:V76)</f>
        <v>1.3891471810603537E-4</v>
      </c>
      <c r="X76">
        <v>1989</v>
      </c>
      <c r="Y76" s="14">
        <v>-322.07988039866905</v>
      </c>
      <c r="Z76" s="14"/>
      <c r="AA76">
        <v>3.9057862865864412E-46</v>
      </c>
      <c r="AB76">
        <f>SUM(AA$11:AA76)</f>
        <v>1.7112580663732166E-5</v>
      </c>
      <c r="AC76">
        <v>1981</v>
      </c>
      <c r="AD76" s="14">
        <v>-1850.9508152692724</v>
      </c>
    </row>
    <row r="77" spans="1:30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SH ca'!B77,tdc!A:D,4,0)</f>
        <v>19.1919</v>
      </c>
      <c r="E77" s="26"/>
      <c r="F77" s="26"/>
      <c r="G77" s="27"/>
      <c r="H77" s="27"/>
      <c r="I77" s="28"/>
      <c r="J77" s="28"/>
      <c r="K77" s="28"/>
      <c r="L77" s="29"/>
      <c r="M77" s="29"/>
      <c r="N77" s="29"/>
      <c r="O77" s="26">
        <f t="shared" ref="O77:O140" si="11">$M$1*$K$1^(A77-1)</f>
        <v>5.3792894766521064E-3</v>
      </c>
      <c r="Q77">
        <v>1.5308147570354913E-11</v>
      </c>
      <c r="R77">
        <f>SUM(Q$11:Q77)</f>
        <v>1.4774101752095233E-3</v>
      </c>
      <c r="S77">
        <v>1040</v>
      </c>
      <c r="T77" s="14">
        <v>-1799.9745977984858</v>
      </c>
      <c r="U77" s="14"/>
      <c r="V77">
        <v>3.2172026770831544E-44</v>
      </c>
      <c r="W77">
        <f>SUM(V$11:V77)</f>
        <v>1.3891471810603537E-4</v>
      </c>
      <c r="X77">
        <v>1895</v>
      </c>
      <c r="Y77" s="14">
        <v>-317.12147591692337</v>
      </c>
      <c r="Z77" s="14"/>
      <c r="AA77">
        <v>1.0242854142927249E-56</v>
      </c>
      <c r="AB77">
        <f>SUM(AA$11:AA77)</f>
        <v>1.7112580663732166E-5</v>
      </c>
      <c r="AC77">
        <v>2456</v>
      </c>
      <c r="AD77" s="14">
        <v>-1841.8576196403446</v>
      </c>
    </row>
    <row r="78" spans="1:30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SH ca'!B78,tdc!A:D,4,0)</f>
        <v>19.041</v>
      </c>
      <c r="E78" s="26"/>
      <c r="F78" s="26"/>
      <c r="G78" s="27"/>
      <c r="H78" s="27"/>
      <c r="I78" s="28"/>
      <c r="J78" s="28"/>
      <c r="K78" s="28"/>
      <c r="L78" s="29"/>
      <c r="M78" s="29"/>
      <c r="N78" s="29"/>
      <c r="O78" s="26">
        <f t="shared" si="11"/>
        <v>5.2717036871190639E-3</v>
      </c>
      <c r="Q78">
        <v>3.8874070110238029E-6</v>
      </c>
      <c r="R78">
        <f>SUM(Q$11:Q78)</f>
        <v>1.4812975822205471E-3</v>
      </c>
      <c r="S78">
        <v>424</v>
      </c>
      <c r="T78" s="14">
        <v>-1793.0948678071582</v>
      </c>
      <c r="U78" s="14"/>
      <c r="V78">
        <v>1.0518086184629899E-33</v>
      </c>
      <c r="W78">
        <f>SUM(V$11:V78)</f>
        <v>1.3891471810603537E-4</v>
      </c>
      <c r="X78">
        <v>1423</v>
      </c>
      <c r="Y78" s="14">
        <v>-315.90613590221255</v>
      </c>
      <c r="Z78" s="14"/>
      <c r="AA78">
        <v>5.8736765043381348E-19</v>
      </c>
      <c r="AB78">
        <f>SUM(AA$11:AA78)</f>
        <v>1.7112580663732752E-5</v>
      </c>
      <c r="AC78">
        <v>761</v>
      </c>
      <c r="AD78" s="14">
        <v>-1840.0600009964182</v>
      </c>
    </row>
    <row r="79" spans="1:30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SH ca'!B79,tdc!A:D,4,0)</f>
        <v>18.8277</v>
      </c>
      <c r="E79" s="26"/>
      <c r="F79" s="26"/>
      <c r="G79" s="27"/>
      <c r="H79" s="27"/>
      <c r="I79" s="28"/>
      <c r="J79" s="28"/>
      <c r="K79" s="28"/>
      <c r="L79" s="29"/>
      <c r="M79" s="29"/>
      <c r="N79" s="29"/>
      <c r="O79" s="26">
        <f t="shared" si="11"/>
        <v>5.166269613376683E-3</v>
      </c>
      <c r="Q79">
        <v>3.5706340973689339E-14</v>
      </c>
      <c r="R79">
        <f>SUM(Q$11:Q79)</f>
        <v>1.4812975822562533E-3</v>
      </c>
      <c r="S79">
        <v>1340</v>
      </c>
      <c r="T79" s="14">
        <v>-1792.2750548646582</v>
      </c>
      <c r="U79" s="14"/>
      <c r="V79">
        <v>1.9202966643455688E-8</v>
      </c>
      <c r="W79">
        <f>SUM(V$11:V79)</f>
        <v>1.3893392107267884E-4</v>
      </c>
      <c r="X79">
        <v>289</v>
      </c>
      <c r="Y79" s="14">
        <v>-315.75223800811</v>
      </c>
      <c r="Z79" s="14"/>
      <c r="AA79">
        <v>3.2718373619528299E-41</v>
      </c>
      <c r="AB79">
        <f>SUM(AA$11:AA79)</f>
        <v>1.7112580663732752E-5</v>
      </c>
      <c r="AC79">
        <v>1760</v>
      </c>
      <c r="AD79" s="14">
        <v>-1833.6307356037942</v>
      </c>
    </row>
    <row r="80" spans="1:30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SH ca'!B80,tdc!A:D,4,0)</f>
        <v>18.753201000000001</v>
      </c>
      <c r="E80" s="26"/>
      <c r="F80" s="26"/>
      <c r="G80" s="27"/>
      <c r="H80" s="27"/>
      <c r="I80" s="28"/>
      <c r="J80" s="28"/>
      <c r="K80" s="28"/>
      <c r="L80" s="29"/>
      <c r="M80" s="29"/>
      <c r="N80" s="29"/>
      <c r="O80" s="26">
        <f t="shared" si="11"/>
        <v>5.062944221109149E-3</v>
      </c>
      <c r="Q80">
        <v>2.8441891148379122E-24</v>
      </c>
      <c r="R80">
        <f>SUM(Q$11:Q80)</f>
        <v>1.4812975822562533E-3</v>
      </c>
      <c r="S80">
        <v>2491</v>
      </c>
      <c r="T80" s="14">
        <v>-1787.42578125</v>
      </c>
      <c r="U80" s="14"/>
      <c r="V80">
        <v>5.1463029805910143E-6</v>
      </c>
      <c r="W80">
        <f>SUM(V$11:V80)</f>
        <v>1.4408022405326985E-4</v>
      </c>
      <c r="X80">
        <v>180</v>
      </c>
      <c r="Y80" s="14">
        <v>-308.43071829131077</v>
      </c>
      <c r="Z80" s="14"/>
      <c r="AA80">
        <v>5.743266591247515E-23</v>
      </c>
      <c r="AB80">
        <f>SUM(AA$11:AA80)</f>
        <v>1.7112580663732752E-5</v>
      </c>
      <c r="AC80">
        <v>941</v>
      </c>
      <c r="AD80" s="14">
        <v>-1821.289267261629</v>
      </c>
    </row>
    <row r="81" spans="1:30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SH ca'!B81,tdc!A:D,4,0)</f>
        <v>19.055900999999999</v>
      </c>
      <c r="E81" s="26"/>
      <c r="F81" s="26"/>
      <c r="G81" s="27"/>
      <c r="H81" s="27"/>
      <c r="I81" s="28"/>
      <c r="J81" s="28"/>
      <c r="K81" s="28"/>
      <c r="L81" s="29"/>
      <c r="M81" s="29"/>
      <c r="N81" s="29"/>
      <c r="O81" s="26">
        <f t="shared" si="11"/>
        <v>4.9616853366869652E-3</v>
      </c>
      <c r="Q81">
        <v>4.550220467297767E-14</v>
      </c>
      <c r="R81">
        <f>SUM(Q$11:Q81)</f>
        <v>1.4812975823017556E-3</v>
      </c>
      <c r="S81">
        <v>1328</v>
      </c>
      <c r="T81" s="14">
        <v>-1781.3875598086088</v>
      </c>
      <c r="U81" s="14"/>
      <c r="V81">
        <v>1.0408729870156208E-44</v>
      </c>
      <c r="W81">
        <f>SUM(V$11:V81)</f>
        <v>1.4408022405326985E-4</v>
      </c>
      <c r="X81">
        <v>1917</v>
      </c>
      <c r="Y81" s="14">
        <v>-306.04979531075151</v>
      </c>
      <c r="Z81" s="14"/>
      <c r="AA81">
        <v>3.5792818603841143E-25</v>
      </c>
      <c r="AB81">
        <f>SUM(AA$11:AA81)</f>
        <v>1.7112580663732752E-5</v>
      </c>
      <c r="AC81">
        <v>1040</v>
      </c>
      <c r="AD81" s="14">
        <v>-1790.9852422146432</v>
      </c>
    </row>
    <row r="82" spans="1:30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SH ca'!B82,tdc!A:D,4,0)</f>
        <v>19.1632</v>
      </c>
      <c r="E82" s="26"/>
      <c r="F82" s="26"/>
      <c r="G82" s="27"/>
      <c r="H82" s="27"/>
      <c r="I82" s="28"/>
      <c r="J82" s="28"/>
      <c r="K82" s="28"/>
      <c r="L82" s="29"/>
      <c r="M82" s="29"/>
      <c r="N82" s="29"/>
      <c r="O82" s="26">
        <f t="shared" si="11"/>
        <v>4.8624516299532253E-3</v>
      </c>
      <c r="Q82">
        <v>1.6553181696223899E-16</v>
      </c>
      <c r="R82">
        <f>SUM(Q$11:Q82)</f>
        <v>1.481297582301921E-3</v>
      </c>
      <c r="S82">
        <v>1606</v>
      </c>
      <c r="T82" s="14">
        <v>-1779.25925925927</v>
      </c>
      <c r="U82" s="14"/>
      <c r="V82">
        <v>3.2617116186681745E-5</v>
      </c>
      <c r="W82">
        <f>SUM(V$11:V82)</f>
        <v>1.766973402399516E-4</v>
      </c>
      <c r="X82">
        <v>144</v>
      </c>
      <c r="Y82" s="14">
        <v>-304.30145224010266</v>
      </c>
      <c r="Z82" s="14"/>
      <c r="AA82">
        <v>1.8882306440925976E-11</v>
      </c>
      <c r="AB82">
        <f>SUM(AA$11:AA82)</f>
        <v>1.7112599546039193E-5</v>
      </c>
      <c r="AC82">
        <v>424</v>
      </c>
      <c r="AD82" s="14">
        <v>-1785.3608406061649</v>
      </c>
    </row>
    <row r="83" spans="1:30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SH ca'!B83,tdc!A:D,4,0)</f>
        <v>18.866199000000002</v>
      </c>
      <c r="E83" s="26"/>
      <c r="F83" s="26"/>
      <c r="G83" s="27"/>
      <c r="H83" s="27"/>
      <c r="I83" s="28"/>
      <c r="J83" s="28"/>
      <c r="K83" s="28"/>
      <c r="L83" s="29"/>
      <c r="M83" s="29"/>
      <c r="N83" s="29"/>
      <c r="O83" s="26">
        <f t="shared" si="11"/>
        <v>4.7652025973541614E-3</v>
      </c>
      <c r="Q83">
        <v>5.7682731901160729E-24</v>
      </c>
      <c r="R83">
        <f>SUM(Q$11:Q83)</f>
        <v>1.481297582301921E-3</v>
      </c>
      <c r="S83">
        <v>2456</v>
      </c>
      <c r="T83" s="14">
        <v>-1779.0806904857527</v>
      </c>
      <c r="U83" s="14"/>
      <c r="V83">
        <v>6.1876103220245515E-28</v>
      </c>
      <c r="W83">
        <f>SUM(V$11:V83)</f>
        <v>1.766973402399516E-4</v>
      </c>
      <c r="X83">
        <v>1164</v>
      </c>
      <c r="Y83" s="14">
        <v>-304.14671349504351</v>
      </c>
      <c r="Z83" s="14"/>
      <c r="AA83">
        <v>1.3746566034496422E-31</v>
      </c>
      <c r="AB83">
        <f>SUM(AA$11:AA83)</f>
        <v>1.7112599546039193E-5</v>
      </c>
      <c r="AC83">
        <v>1328</v>
      </c>
      <c r="AD83" s="14">
        <v>-1752.951017039577</v>
      </c>
    </row>
    <row r="84" spans="1:30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SH ca'!B84,tdc!A:D,4,0)</f>
        <v>18.813101</v>
      </c>
      <c r="E84" s="26"/>
      <c r="F84" s="26"/>
      <c r="G84" s="27"/>
      <c r="H84" s="27"/>
      <c r="I84" s="28"/>
      <c r="J84" s="28"/>
      <c r="K84" s="28"/>
      <c r="L84" s="29"/>
      <c r="M84" s="29"/>
      <c r="N84" s="29"/>
      <c r="O84" s="26">
        <f t="shared" si="11"/>
        <v>4.6698985454070785E-3</v>
      </c>
      <c r="Q84">
        <v>2.2953867397326881E-9</v>
      </c>
      <c r="R84">
        <f>SUM(Q$11:Q84)</f>
        <v>1.4812998776886608E-3</v>
      </c>
      <c r="S84">
        <v>792</v>
      </c>
      <c r="T84" s="14">
        <v>-1756.7674943566599</v>
      </c>
      <c r="U84" s="14"/>
      <c r="V84">
        <v>4.0986300908918325E-10</v>
      </c>
      <c r="W84">
        <f>SUM(V$11:V84)</f>
        <v>1.7669775010296069E-4</v>
      </c>
      <c r="X84">
        <v>364</v>
      </c>
      <c r="Y84" s="14">
        <v>-303.81996546845403</v>
      </c>
      <c r="Z84" s="14"/>
      <c r="AA84">
        <v>9.8253277052397055E-37</v>
      </c>
      <c r="AB84">
        <f>SUM(AA$11:AA84)</f>
        <v>1.7112599546039193E-5</v>
      </c>
      <c r="AC84">
        <v>1559</v>
      </c>
      <c r="AD84" s="14">
        <v>-1741.8808631293032</v>
      </c>
    </row>
    <row r="85" spans="1:30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SH ca'!B85,tdc!A:D,4,0)</f>
        <v>18.811700999999999</v>
      </c>
      <c r="E85" s="26"/>
      <c r="F85" s="26"/>
      <c r="G85" s="27"/>
      <c r="H85" s="27"/>
      <c r="I85" s="28"/>
      <c r="J85" s="28"/>
      <c r="K85" s="28"/>
      <c r="L85" s="29"/>
      <c r="M85" s="29"/>
      <c r="N85" s="29"/>
      <c r="O85" s="26">
        <f t="shared" si="11"/>
        <v>4.5765005744989361E-3</v>
      </c>
      <c r="Q85">
        <v>1.2462116294408887E-18</v>
      </c>
      <c r="R85">
        <f>SUM(Q$11:Q85)</f>
        <v>1.4812998776886621E-3</v>
      </c>
      <c r="S85">
        <v>1848</v>
      </c>
      <c r="T85" s="14">
        <v>-1730.2542372881435</v>
      </c>
      <c r="U85" s="14"/>
      <c r="V85">
        <v>1.0886789701096625E-36</v>
      </c>
      <c r="W85">
        <f>SUM(V$11:V85)</f>
        <v>1.7669775010296069E-4</v>
      </c>
      <c r="X85">
        <v>1557</v>
      </c>
      <c r="Y85" s="14">
        <v>-303.79449586776536</v>
      </c>
      <c r="Z85" s="14"/>
      <c r="AA85">
        <v>7.416592416038036E-14</v>
      </c>
      <c r="AB85">
        <f>SUM(AA$11:AA85)</f>
        <v>1.7112599620205117E-5</v>
      </c>
      <c r="AC85">
        <v>532</v>
      </c>
      <c r="AD85" s="14">
        <v>-1738.0828207282975</v>
      </c>
    </row>
    <row r="86" spans="1:30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SH ca'!B86,tdc!A:D,4,0)</f>
        <v>18.858899999999998</v>
      </c>
      <c r="E86" s="26"/>
      <c r="F86" s="26"/>
      <c r="G86" s="27"/>
      <c r="H86" s="27"/>
      <c r="I86" s="28"/>
      <c r="J86" s="28"/>
      <c r="K86" s="28"/>
      <c r="L86" s="29"/>
      <c r="M86" s="29"/>
      <c r="N86" s="29"/>
      <c r="O86" s="26">
        <f t="shared" si="11"/>
        <v>4.4849705630089567E-3</v>
      </c>
      <c r="Q86">
        <v>3.6282758972844317E-22</v>
      </c>
      <c r="R86">
        <f>SUM(Q$11:Q86)</f>
        <v>1.4812998776886621E-3</v>
      </c>
      <c r="S86">
        <v>2251</v>
      </c>
      <c r="T86" s="14">
        <v>-1721.0413183663695</v>
      </c>
      <c r="U86" s="14"/>
      <c r="V86">
        <v>5.6879598904764549E-43</v>
      </c>
      <c r="W86">
        <f>SUM(V$11:V86)</f>
        <v>1.7669775010296069E-4</v>
      </c>
      <c r="X86">
        <v>1839</v>
      </c>
      <c r="Y86" s="14">
        <v>-301.69060995307882</v>
      </c>
      <c r="Z86" s="14"/>
      <c r="AA86">
        <v>3.7764340454245372E-52</v>
      </c>
      <c r="AB86">
        <f>SUM(AA$11:AA86)</f>
        <v>1.7112599620205117E-5</v>
      </c>
      <c r="AC86">
        <v>2251</v>
      </c>
      <c r="AD86" s="14">
        <v>-1733.5336084996015</v>
      </c>
    </row>
    <row r="87" spans="1:30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SH ca'!B87,tdc!A:D,4,0)</f>
        <v>18.584</v>
      </c>
      <c r="E87" s="26"/>
      <c r="F87" s="26"/>
      <c r="G87" s="27"/>
      <c r="H87" s="27"/>
      <c r="I87" s="28"/>
      <c r="J87" s="28"/>
      <c r="K87" s="28"/>
      <c r="L87" s="29"/>
      <c r="M87" s="29"/>
      <c r="N87" s="29"/>
      <c r="O87" s="26">
        <f t="shared" si="11"/>
        <v>4.3952711517487785E-3</v>
      </c>
      <c r="Q87">
        <v>2.1017302566999748E-23</v>
      </c>
      <c r="R87">
        <f>SUM(Q$11:Q87)</f>
        <v>1.4812998776886621E-3</v>
      </c>
      <c r="S87">
        <v>2392</v>
      </c>
      <c r="T87" s="14">
        <v>-1716.7970968759837</v>
      </c>
      <c r="U87" s="14"/>
      <c r="V87">
        <v>4.1049871084861816E-28</v>
      </c>
      <c r="W87">
        <f>SUM(V$11:V87)</f>
        <v>1.7669775010296069E-4</v>
      </c>
      <c r="X87">
        <v>1172</v>
      </c>
      <c r="Y87" s="14">
        <v>-301.34559118845937</v>
      </c>
      <c r="Z87" s="14"/>
      <c r="AA87">
        <v>2.7296706488853754E-55</v>
      </c>
      <c r="AB87">
        <f>SUM(AA$11:AA87)</f>
        <v>1.7112599620205117E-5</v>
      </c>
      <c r="AC87">
        <v>2392</v>
      </c>
      <c r="AD87" s="14">
        <v>-1706.8891160889871</v>
      </c>
    </row>
    <row r="88" spans="1:30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SH ca'!B88,tdc!A:D,4,0)</f>
        <v>18.499599</v>
      </c>
      <c r="E88" s="26"/>
      <c r="F88" s="26"/>
      <c r="G88" s="27"/>
      <c r="H88" s="27"/>
      <c r="I88" s="28"/>
      <c r="J88" s="28"/>
      <c r="K88" s="28"/>
      <c r="L88" s="29"/>
      <c r="M88" s="29"/>
      <c r="N88" s="29"/>
      <c r="O88" s="26">
        <f t="shared" si="11"/>
        <v>4.3073657287138025E-3</v>
      </c>
      <c r="Q88">
        <v>7.6699096003590516E-20</v>
      </c>
      <c r="R88">
        <f>SUM(Q$11:Q88)</f>
        <v>1.4812998776886621E-3</v>
      </c>
      <c r="S88">
        <v>1986</v>
      </c>
      <c r="T88" s="14">
        <v>-1703.0428360413571</v>
      </c>
      <c r="U88" s="14"/>
      <c r="V88">
        <v>5.7800723495739437E-31</v>
      </c>
      <c r="W88">
        <f>SUM(V$11:V88)</f>
        <v>1.7669775010296069E-4</v>
      </c>
      <c r="X88">
        <v>1300</v>
      </c>
      <c r="Y88" s="14">
        <v>-299.06263940520148</v>
      </c>
      <c r="Z88" s="14"/>
      <c r="AA88">
        <v>1.8388203648596169E-34</v>
      </c>
      <c r="AB88">
        <f>SUM(AA$11:AA88)</f>
        <v>1.7112599620205117E-5</v>
      </c>
      <c r="AC88">
        <v>1457</v>
      </c>
      <c r="AD88" s="14">
        <v>-1704.6369371465262</v>
      </c>
    </row>
    <row r="89" spans="1:30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SH ca'!B89,tdc!A:D,4,0)</f>
        <v>18.554600000000001</v>
      </c>
      <c r="E89" s="26"/>
      <c r="F89" s="26"/>
      <c r="G89" s="27"/>
      <c r="H89" s="27"/>
      <c r="I89" s="28"/>
      <c r="J89" s="28"/>
      <c r="K89" s="28"/>
      <c r="L89" s="29"/>
      <c r="M89" s="29"/>
      <c r="N89" s="29"/>
      <c r="O89" s="26">
        <f t="shared" si="11"/>
        <v>4.2212184141395262E-3</v>
      </c>
      <c r="Q89">
        <v>2.9159410093484494E-15</v>
      </c>
      <c r="R89">
        <f>SUM(Q$11:Q89)</f>
        <v>1.481299877691578E-3</v>
      </c>
      <c r="S89">
        <v>1464</v>
      </c>
      <c r="T89" s="14">
        <v>-1697.9655172413841</v>
      </c>
      <c r="U89" s="14"/>
      <c r="V89">
        <v>7.4338539220434132E-41</v>
      </c>
      <c r="W89">
        <f>SUM(V$11:V89)</f>
        <v>1.7669775010296069E-4</v>
      </c>
      <c r="X89">
        <v>1744</v>
      </c>
      <c r="Y89" s="14">
        <v>-297.29434589800076</v>
      </c>
      <c r="Z89" s="14"/>
      <c r="AA89">
        <v>2.5053635031502454E-52</v>
      </c>
      <c r="AB89">
        <f>SUM(AA$11:AA89)</f>
        <v>1.7112599620205117E-5</v>
      </c>
      <c r="AC89">
        <v>2259</v>
      </c>
      <c r="AD89" s="14">
        <v>-1679.3525519436844</v>
      </c>
    </row>
    <row r="90" spans="1:30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SH ca'!B90,tdc!A:D,4,0)</f>
        <v>18.753599000000001</v>
      </c>
      <c r="E90" s="26"/>
      <c r="F90" s="26"/>
      <c r="G90" s="27"/>
      <c r="H90" s="27"/>
      <c r="I90" s="28"/>
      <c r="J90" s="28"/>
      <c r="K90" s="28"/>
      <c r="L90" s="29"/>
      <c r="M90" s="29"/>
      <c r="N90" s="29"/>
      <c r="O90" s="26">
        <f t="shared" si="11"/>
        <v>4.1367940458567351E-3</v>
      </c>
      <c r="Q90">
        <v>4.2781491812567679E-16</v>
      </c>
      <c r="R90">
        <f>SUM(Q$11:Q90)</f>
        <v>1.4812998776920058E-3</v>
      </c>
      <c r="S90">
        <v>1559</v>
      </c>
      <c r="T90" s="14">
        <v>-1692.3403822692198</v>
      </c>
      <c r="U90" s="14"/>
      <c r="V90">
        <v>3.3273998555714134E-38</v>
      </c>
      <c r="W90">
        <f>SUM(V$11:V90)</f>
        <v>1.7669775010296069E-4</v>
      </c>
      <c r="X90">
        <v>1625</v>
      </c>
      <c r="Y90" s="14">
        <v>-293.35224404272958</v>
      </c>
      <c r="Z90" s="14"/>
      <c r="AA90">
        <v>5.0155221314274134E-38</v>
      </c>
      <c r="AB90">
        <f>SUM(AA$11:AA90)</f>
        <v>1.7112599620205117E-5</v>
      </c>
      <c r="AC90">
        <v>1617</v>
      </c>
      <c r="AD90" s="14">
        <v>-1669.6090362737814</v>
      </c>
    </row>
    <row r="91" spans="1:30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SH ca'!B91,tdc!A:D,4,0)</f>
        <v>18.689800000000002</v>
      </c>
      <c r="E91" s="26"/>
      <c r="F91" s="26"/>
      <c r="G91" s="27"/>
      <c r="H91" s="27"/>
      <c r="I91" s="28"/>
      <c r="J91" s="28"/>
      <c r="K91" s="28"/>
      <c r="L91" s="29"/>
      <c r="M91" s="29"/>
      <c r="N91" s="29"/>
      <c r="O91" s="26">
        <f t="shared" si="11"/>
        <v>4.0540581649396012E-3</v>
      </c>
      <c r="Q91">
        <v>1.063566455965909E-12</v>
      </c>
      <c r="R91">
        <f>SUM(Q$11:Q91)</f>
        <v>1.4812998787555724E-3</v>
      </c>
      <c r="S91">
        <v>1172</v>
      </c>
      <c r="T91" s="14">
        <v>-1658.6700767263465</v>
      </c>
      <c r="U91" s="14"/>
      <c r="V91">
        <v>2.4894101036009131E-44</v>
      </c>
      <c r="W91">
        <f>SUM(V$11:V91)</f>
        <v>1.7669775010296069E-4</v>
      </c>
      <c r="X91">
        <v>1900</v>
      </c>
      <c r="Y91" s="14">
        <v>-292.81892037127182</v>
      </c>
      <c r="Z91" s="14"/>
      <c r="AA91">
        <v>5.5659847734566952E-56</v>
      </c>
      <c r="AB91">
        <f>SUM(AA$11:AA91)</f>
        <v>1.7112599620205117E-5</v>
      </c>
      <c r="AC91">
        <v>2423</v>
      </c>
      <c r="AD91" s="14">
        <v>-1648.4215761561718</v>
      </c>
    </row>
    <row r="92" spans="1:30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SH ca'!B92,tdc!A:D,4,0)</f>
        <v>18.742901</v>
      </c>
      <c r="E92" s="26"/>
      <c r="F92" s="26"/>
      <c r="G92" s="27"/>
      <c r="H92" s="27"/>
      <c r="I92" s="28"/>
      <c r="J92" s="28"/>
      <c r="K92" s="28"/>
      <c r="L92" s="29"/>
      <c r="M92" s="29"/>
      <c r="N92" s="29"/>
      <c r="O92" s="26">
        <f t="shared" si="11"/>
        <v>3.9729770016408081E-3</v>
      </c>
      <c r="Q92">
        <v>9.2330919672872845E-13</v>
      </c>
      <c r="R92">
        <f>SUM(Q$11:Q92)</f>
        <v>1.4812998796788815E-3</v>
      </c>
      <c r="S92">
        <v>1179</v>
      </c>
      <c r="T92" s="14">
        <v>-1654.8976535197216</v>
      </c>
      <c r="U92" s="14"/>
      <c r="V92">
        <v>9.4705309035131961E-7</v>
      </c>
      <c r="W92">
        <f>SUM(V$11:V92)</f>
        <v>1.7764480319331201E-4</v>
      </c>
      <c r="X92">
        <v>213</v>
      </c>
      <c r="Y92" s="14">
        <v>-292.41467353667758</v>
      </c>
      <c r="Z92" s="14"/>
      <c r="AA92">
        <v>3.5448139721740782E-45</v>
      </c>
      <c r="AB92">
        <f>SUM(AA$11:AA92)</f>
        <v>1.7112599620205117E-5</v>
      </c>
      <c r="AC92">
        <v>1938</v>
      </c>
      <c r="AD92" s="14">
        <v>-1648.2762254851659</v>
      </c>
    </row>
    <row r="93" spans="1:30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SH ca'!B93,tdc!A:D,4,0)</f>
        <v>18.799800999999999</v>
      </c>
      <c r="E93" s="26"/>
      <c r="F93" s="26"/>
      <c r="G93" s="27"/>
      <c r="H93" s="27"/>
      <c r="I93" s="28"/>
      <c r="J93" s="28"/>
      <c r="K93" s="28"/>
      <c r="L93" s="29"/>
      <c r="M93" s="29"/>
      <c r="N93" s="29"/>
      <c r="O93" s="26">
        <f t="shared" si="11"/>
        <v>3.8935174616079927E-3</v>
      </c>
      <c r="Q93">
        <v>2.1238527225488678E-3</v>
      </c>
      <c r="R93">
        <f>SUM(Q$11:Q93)</f>
        <v>3.6051526022277494E-3</v>
      </c>
      <c r="S93">
        <v>112</v>
      </c>
      <c r="T93" s="14">
        <v>-1648.5958784491741</v>
      </c>
      <c r="U93" s="14"/>
      <c r="V93">
        <v>2.8572542191082642E-56</v>
      </c>
      <c r="W93">
        <f>SUM(V$11:V93)</f>
        <v>1.7764480319331201E-4</v>
      </c>
      <c r="X93">
        <v>2436</v>
      </c>
      <c r="Y93" s="14">
        <v>-290.07142988844862</v>
      </c>
      <c r="Z93" s="14"/>
      <c r="AA93">
        <v>3.9277717143203091E-45</v>
      </c>
      <c r="AB93">
        <f>SUM(AA$11:AA93)</f>
        <v>1.7112599620205117E-5</v>
      </c>
      <c r="AC93">
        <v>1936</v>
      </c>
      <c r="AD93" s="14">
        <v>-1647.7282081204939</v>
      </c>
    </row>
    <row r="94" spans="1:30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SH ca'!B94,tdc!A:D,4,0)</f>
        <v>18.814800000000002</v>
      </c>
      <c r="E94" s="26"/>
      <c r="F94" s="26"/>
      <c r="G94" s="27"/>
      <c r="H94" s="27"/>
      <c r="I94" s="28"/>
      <c r="J94" s="28"/>
      <c r="K94" s="28"/>
      <c r="L94" s="29"/>
      <c r="M94" s="29"/>
      <c r="N94" s="29"/>
      <c r="O94" s="26">
        <f t="shared" si="11"/>
        <v>3.8156471123758323E-3</v>
      </c>
      <c r="Q94">
        <v>1.6882160909940662E-17</v>
      </c>
      <c r="R94">
        <f>SUM(Q$11:Q94)</f>
        <v>3.6051526022277663E-3</v>
      </c>
      <c r="S94">
        <v>1719</v>
      </c>
      <c r="T94" s="14">
        <v>-1643.8856856355051</v>
      </c>
      <c r="U94" s="14"/>
      <c r="V94">
        <v>1.2346396154425176E-41</v>
      </c>
      <c r="W94">
        <f>SUM(V$11:V94)</f>
        <v>1.7764480319331201E-4</v>
      </c>
      <c r="X94">
        <v>1779</v>
      </c>
      <c r="Y94" s="14">
        <v>-286.87998984850856</v>
      </c>
      <c r="Z94" s="14"/>
      <c r="AA94">
        <v>2.8666655978399413E-28</v>
      </c>
      <c r="AB94">
        <f>SUM(AA$11:AA94)</f>
        <v>1.7112599620205117E-5</v>
      </c>
      <c r="AC94">
        <v>1179</v>
      </c>
      <c r="AD94" s="14">
        <v>-1632.6358676427299</v>
      </c>
    </row>
    <row r="95" spans="1:30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SH ca'!B95,tdc!A:D,4,0)</f>
        <v>18.697901000000002</v>
      </c>
      <c r="E95" s="26"/>
      <c r="F95" s="26"/>
      <c r="G95" s="27"/>
      <c r="H95" s="27"/>
      <c r="I95" s="28"/>
      <c r="J95" s="28"/>
      <c r="K95" s="28"/>
      <c r="L95" s="29"/>
      <c r="M95" s="29"/>
      <c r="N95" s="29"/>
      <c r="O95" s="26">
        <f t="shared" si="11"/>
        <v>3.7393341701283155E-3</v>
      </c>
      <c r="Q95">
        <v>7.1339898142291924E-4</v>
      </c>
      <c r="R95">
        <f>SUM(Q$11:Q95)</f>
        <v>4.3185515836506854E-3</v>
      </c>
      <c r="S95">
        <v>166</v>
      </c>
      <c r="T95" s="14">
        <v>-1640.3131578947359</v>
      </c>
      <c r="U95" s="14"/>
      <c r="V95">
        <v>1.1976827314572202E-19</v>
      </c>
      <c r="W95">
        <f>SUM(V$11:V95)</f>
        <v>1.7764480319331212E-4</v>
      </c>
      <c r="X95">
        <v>792</v>
      </c>
      <c r="Y95" s="14">
        <v>-285.40227143453376</v>
      </c>
      <c r="Z95" s="14"/>
      <c r="AA95">
        <v>4.3386326572513568E-9</v>
      </c>
      <c r="AB95">
        <f>SUM(AA$11:AA95)</f>
        <v>1.7116938252862367E-5</v>
      </c>
      <c r="AC95">
        <v>318</v>
      </c>
      <c r="AD95" s="14">
        <v>-1632.0586864439902</v>
      </c>
    </row>
    <row r="96" spans="1:30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SH ca'!B96,tdc!A:D,4,0)</f>
        <v>18.726199999999999</v>
      </c>
      <c r="E96" s="26"/>
      <c r="F96" s="26"/>
      <c r="G96" s="27"/>
      <c r="H96" s="27"/>
      <c r="I96" s="28"/>
      <c r="J96" s="28"/>
      <c r="K96" s="28"/>
      <c r="L96" s="29"/>
      <c r="M96" s="29"/>
      <c r="N96" s="29"/>
      <c r="O96" s="26">
        <f t="shared" si="11"/>
        <v>3.6645474867257493E-3</v>
      </c>
      <c r="Q96">
        <v>1.1753832867182553E-14</v>
      </c>
      <c r="R96">
        <f>SUM(Q$11:Q96)</f>
        <v>4.318551583662439E-3</v>
      </c>
      <c r="S96">
        <v>1395</v>
      </c>
      <c r="T96" s="14">
        <v>-1631.2630601346682</v>
      </c>
      <c r="U96" s="14"/>
      <c r="V96">
        <v>1.0350467731975584E-45</v>
      </c>
      <c r="W96">
        <f>SUM(V$11:V96)</f>
        <v>1.7764480319331212E-4</v>
      </c>
      <c r="X96">
        <v>1962</v>
      </c>
      <c r="Y96" s="14">
        <v>-283.76666666666642</v>
      </c>
      <c r="Z96" s="14"/>
      <c r="AA96">
        <v>1.2841168415981877E-34</v>
      </c>
      <c r="AB96">
        <f>SUM(AA$11:AA96)</f>
        <v>1.7116938252862367E-5</v>
      </c>
      <c r="AC96">
        <v>1464</v>
      </c>
      <c r="AD96" s="14">
        <v>-1629.5612750187902</v>
      </c>
    </row>
    <row r="97" spans="1:30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SH ca'!B97,tdc!A:D,4,0)</f>
        <v>18.706499000000001</v>
      </c>
      <c r="E97" s="26"/>
      <c r="F97" s="26"/>
      <c r="G97" s="27"/>
      <c r="H97" s="27"/>
      <c r="I97" s="28"/>
      <c r="J97" s="28"/>
      <c r="K97" s="28"/>
      <c r="L97" s="29"/>
      <c r="M97" s="29"/>
      <c r="N97" s="29"/>
      <c r="O97" s="26">
        <f t="shared" si="11"/>
        <v>3.5912565369912342E-3</v>
      </c>
      <c r="Q97">
        <v>6.7907748001618707E-21</v>
      </c>
      <c r="R97">
        <f>SUM(Q$11:Q97)</f>
        <v>4.318551583662439E-3</v>
      </c>
      <c r="S97">
        <v>2106</v>
      </c>
      <c r="T97" s="14">
        <v>-1628.0913156036622</v>
      </c>
      <c r="U97" s="14"/>
      <c r="V97">
        <v>1.0097161848658868E-22</v>
      </c>
      <c r="W97">
        <f>SUM(V$11:V97)</f>
        <v>1.7764480319331212E-4</v>
      </c>
      <c r="X97">
        <v>930</v>
      </c>
      <c r="Y97" s="14">
        <v>-283.76666666666279</v>
      </c>
      <c r="Z97" s="14"/>
      <c r="AA97">
        <v>1.9589698877814091E-41</v>
      </c>
      <c r="AB97">
        <f>SUM(AA$11:AA97)</f>
        <v>1.7116938252862367E-5</v>
      </c>
      <c r="AC97">
        <v>1770</v>
      </c>
      <c r="AD97" s="14">
        <v>-1617.4855657170701</v>
      </c>
    </row>
    <row r="98" spans="1:30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SH ca'!B98,tdc!A:D,4,0)</f>
        <v>18.9895</v>
      </c>
      <c r="E98" s="26"/>
      <c r="F98" s="26"/>
      <c r="G98" s="27"/>
      <c r="H98" s="27"/>
      <c r="I98" s="28"/>
      <c r="J98" s="28"/>
      <c r="K98" s="28"/>
      <c r="L98" s="29"/>
      <c r="M98" s="29"/>
      <c r="N98" s="29"/>
      <c r="O98" s="26">
        <f t="shared" si="11"/>
        <v>3.5194314062514092E-3</v>
      </c>
      <c r="Q98">
        <v>2.0640135133034065E-19</v>
      </c>
      <c r="R98">
        <f>SUM(Q$11:Q98)</f>
        <v>4.318551583662439E-3</v>
      </c>
      <c r="S98">
        <v>1937</v>
      </c>
      <c r="T98" s="14">
        <v>-1626.8525896414285</v>
      </c>
      <c r="U98" s="14"/>
      <c r="V98">
        <v>2.9363049415353526E-42</v>
      </c>
      <c r="W98">
        <f>SUM(V$11:V98)</f>
        <v>1.7764480319331212E-4</v>
      </c>
      <c r="X98">
        <v>1807</v>
      </c>
      <c r="Y98" s="14">
        <v>-283.70645092838458</v>
      </c>
      <c r="Z98" s="14"/>
      <c r="AA98">
        <v>9.2370152864021603E-48</v>
      </c>
      <c r="AB98">
        <f>SUM(AA$11:AA98)</f>
        <v>1.7116938252862367E-5</v>
      </c>
      <c r="AC98">
        <v>2054</v>
      </c>
      <c r="AD98" s="14">
        <v>-1593.6091604884896</v>
      </c>
    </row>
    <row r="99" spans="1:30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SH ca'!B99,tdc!A:D,4,0)</f>
        <v>18.8734</v>
      </c>
      <c r="E99" s="26"/>
      <c r="F99" s="26"/>
      <c r="G99" s="27"/>
      <c r="H99" s="27"/>
      <c r="I99" s="28"/>
      <c r="J99" s="28"/>
      <c r="K99" s="28"/>
      <c r="L99" s="29"/>
      <c r="M99" s="29"/>
      <c r="N99" s="29"/>
      <c r="O99" s="26">
        <f t="shared" si="11"/>
        <v>3.4490427781263813E-3</v>
      </c>
      <c r="Q99">
        <v>3.0868029691343423E-22</v>
      </c>
      <c r="R99">
        <f>SUM(Q$11:Q99)</f>
        <v>4.318551583662439E-3</v>
      </c>
      <c r="S99">
        <v>2259</v>
      </c>
      <c r="T99" s="14">
        <v>-1616.6205250596686</v>
      </c>
      <c r="U99" s="14"/>
      <c r="V99">
        <v>1.0825851656414797E-37</v>
      </c>
      <c r="W99">
        <f>SUM(V$11:V99)</f>
        <v>1.7764480319331212E-4</v>
      </c>
      <c r="X99">
        <v>1602</v>
      </c>
      <c r="Y99" s="14">
        <v>-283.65315999999802</v>
      </c>
      <c r="Z99" s="14"/>
      <c r="AA99">
        <v>8.804068634358021E-20</v>
      </c>
      <c r="AB99">
        <f>SUM(AA$11:AA99)</f>
        <v>1.7116938252862455E-5</v>
      </c>
      <c r="AC99">
        <v>798</v>
      </c>
      <c r="AD99" s="14">
        <v>-1592.7469709333745</v>
      </c>
    </row>
    <row r="100" spans="1:30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SH ca'!B100,tdc!A:D,4,0)</f>
        <v>18.942499000000002</v>
      </c>
      <c r="E100" s="26"/>
      <c r="F100" s="26"/>
      <c r="G100" s="27"/>
      <c r="H100" s="27"/>
      <c r="I100" s="28"/>
      <c r="J100" s="28"/>
      <c r="K100" s="28"/>
      <c r="L100" s="29"/>
      <c r="M100" s="29"/>
      <c r="N100" s="29"/>
      <c r="O100" s="26">
        <f t="shared" si="11"/>
        <v>3.3800619225638536E-3</v>
      </c>
      <c r="Q100">
        <v>3.8076648794282867E-7</v>
      </c>
      <c r="R100">
        <f>SUM(Q$11:Q100)</f>
        <v>4.3189323501503819E-3</v>
      </c>
      <c r="S100">
        <v>539</v>
      </c>
      <c r="T100" s="14">
        <v>-1608.8337236533989</v>
      </c>
      <c r="U100" s="14"/>
      <c r="V100">
        <v>2.4322536464154771E-39</v>
      </c>
      <c r="W100">
        <f>SUM(V$11:V100)</f>
        <v>1.7764480319331212E-4</v>
      </c>
      <c r="X100">
        <v>1676</v>
      </c>
      <c r="Y100" s="14">
        <v>-283.17713890734012</v>
      </c>
      <c r="Z100" s="14"/>
      <c r="AA100">
        <v>1.0552731226696501E-5</v>
      </c>
      <c r="AB100">
        <f>SUM(AA$11:AA100)</f>
        <v>2.7669669479558957E-5</v>
      </c>
      <c r="AC100">
        <v>166</v>
      </c>
      <c r="AD100" s="14">
        <v>-1591.9165326864022</v>
      </c>
    </row>
    <row r="101" spans="1:30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SH ca'!B101,tdc!A:D,4,0)</f>
        <v>19.015899999999998</v>
      </c>
      <c r="E101" s="26"/>
      <c r="F101" s="26"/>
      <c r="G101" s="27"/>
      <c r="H101" s="27"/>
      <c r="I101" s="28"/>
      <c r="J101" s="28"/>
      <c r="K101" s="28"/>
      <c r="L101" s="29"/>
      <c r="M101" s="29"/>
      <c r="N101" s="29"/>
      <c r="O101" s="26">
        <f t="shared" si="11"/>
        <v>3.3124606841125758E-3</v>
      </c>
      <c r="Q101">
        <v>1.4655834942299162E-17</v>
      </c>
      <c r="R101">
        <f>SUM(Q$11:Q101)</f>
        <v>4.3189323501503967E-3</v>
      </c>
      <c r="S101">
        <v>1726</v>
      </c>
      <c r="T101" s="14">
        <v>-1594.004576659041</v>
      </c>
      <c r="U101" s="14"/>
      <c r="V101">
        <v>1.3102252957468154E-3</v>
      </c>
      <c r="W101">
        <f>SUM(V$11:V101)</f>
        <v>1.4878700989401274E-3</v>
      </c>
      <c r="X101">
        <v>72</v>
      </c>
      <c r="Y101" s="14">
        <v>-281.43326471325781</v>
      </c>
      <c r="Z101" s="14"/>
      <c r="AA101">
        <v>5.1792830940454148E-14</v>
      </c>
      <c r="AB101">
        <f>SUM(AA$11:AA101)</f>
        <v>2.766966953135179E-5</v>
      </c>
      <c r="AC101">
        <v>539</v>
      </c>
      <c r="AD101" s="14">
        <v>-1580.8696209728005</v>
      </c>
    </row>
    <row r="102" spans="1:30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SH ca'!B102,tdc!A:D,4,0)</f>
        <v>19.094801</v>
      </c>
      <c r="E102" s="26"/>
      <c r="F102" s="26"/>
      <c r="G102" s="27"/>
      <c r="H102" s="27"/>
      <c r="I102" s="28"/>
      <c r="J102" s="28"/>
      <c r="K102" s="28"/>
      <c r="L102" s="29"/>
      <c r="M102" s="29"/>
      <c r="N102" s="29"/>
      <c r="O102" s="26">
        <f t="shared" si="11"/>
        <v>3.2462114704303246E-3</v>
      </c>
      <c r="Q102">
        <v>1.3268537519867293E-14</v>
      </c>
      <c r="R102">
        <f>SUM(Q$11:Q102)</f>
        <v>4.3189323501636656E-3</v>
      </c>
      <c r="S102">
        <v>1389</v>
      </c>
      <c r="T102" s="14">
        <v>-1587.8242256358644</v>
      </c>
      <c r="U102" s="14"/>
      <c r="V102">
        <v>2.9671543814365518E-31</v>
      </c>
      <c r="W102">
        <f>SUM(V$11:V102)</f>
        <v>1.4878700989401274E-3</v>
      </c>
      <c r="X102">
        <v>1313</v>
      </c>
      <c r="Y102" s="14">
        <v>-279.98107173337121</v>
      </c>
      <c r="Z102" s="14"/>
      <c r="AA102">
        <v>3.1763607732298525E-28</v>
      </c>
      <c r="AB102">
        <f>SUM(AA$11:AA102)</f>
        <v>2.766966953135179E-5</v>
      </c>
      <c r="AC102">
        <v>1177</v>
      </c>
      <c r="AD102" s="14">
        <v>-1579.9623136585833</v>
      </c>
    </row>
    <row r="103" spans="1:30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SH ca'!B103,tdc!A:D,4,0)</f>
        <v>19.006398999999998</v>
      </c>
      <c r="E103" s="26"/>
      <c r="F103" s="26"/>
      <c r="G103" s="27"/>
      <c r="H103" s="27"/>
      <c r="I103" s="28"/>
      <c r="J103" s="28"/>
      <c r="K103" s="28"/>
      <c r="L103" s="29"/>
      <c r="M103" s="29"/>
      <c r="N103" s="29"/>
      <c r="O103" s="26">
        <f t="shared" si="11"/>
        <v>3.1812872410217174E-3</v>
      </c>
      <c r="Q103">
        <v>1.1312045586137713E-10</v>
      </c>
      <c r="R103">
        <f>SUM(Q$11:Q103)</f>
        <v>4.3189324632841213E-3</v>
      </c>
      <c r="S103">
        <v>941</v>
      </c>
      <c r="T103" s="14">
        <v>-1575.0521857510175</v>
      </c>
      <c r="U103" s="14"/>
      <c r="V103">
        <v>1.5577510765577808E-27</v>
      </c>
      <c r="W103">
        <f>SUM(V$11:V103)</f>
        <v>1.4878700989401274E-3</v>
      </c>
      <c r="X103">
        <v>1146</v>
      </c>
      <c r="Y103" s="14">
        <v>-279.19406428049842</v>
      </c>
      <c r="Z103" s="14"/>
      <c r="AA103">
        <v>6.0163645727160711E-33</v>
      </c>
      <c r="AB103">
        <f>SUM(AA$11:AA103)</f>
        <v>2.766966953135179E-5</v>
      </c>
      <c r="AC103">
        <v>1389</v>
      </c>
      <c r="AD103" s="14">
        <v>-1578.6579463673625</v>
      </c>
    </row>
    <row r="104" spans="1:30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SH ca'!B104,tdc!A:D,4,0)</f>
        <v>19.234400000000001</v>
      </c>
      <c r="E104" s="26"/>
      <c r="F104" s="26"/>
      <c r="G104" s="27"/>
      <c r="H104" s="27"/>
      <c r="I104" s="28"/>
      <c r="J104" s="28"/>
      <c r="K104" s="28"/>
      <c r="L104" s="29"/>
      <c r="M104" s="29"/>
      <c r="N104" s="29"/>
      <c r="O104" s="26">
        <f t="shared" si="11"/>
        <v>3.1176614962012835E-3</v>
      </c>
      <c r="Q104">
        <v>3.0537091051613543E-4</v>
      </c>
      <c r="R104">
        <f>SUM(Q$11:Q104)</f>
        <v>4.624303373800257E-3</v>
      </c>
      <c r="S104">
        <v>208</v>
      </c>
      <c r="T104" s="14">
        <v>-1573.1214094216848</v>
      </c>
      <c r="U104" s="14"/>
      <c r="V104">
        <v>1.5329264249538825E-39</v>
      </c>
      <c r="W104">
        <f>SUM(V$11:V104)</f>
        <v>1.4878700989401274E-3</v>
      </c>
      <c r="X104">
        <v>1685</v>
      </c>
      <c r="Y104" s="14">
        <v>-277.30220124059997</v>
      </c>
      <c r="Z104" s="14"/>
      <c r="AA104">
        <v>1.3059237732771599E-31</v>
      </c>
      <c r="AB104">
        <f>SUM(AA$11:AA104)</f>
        <v>2.766966953135179E-5</v>
      </c>
      <c r="AC104">
        <v>1329</v>
      </c>
      <c r="AD104" s="14">
        <v>-1577.1473857531382</v>
      </c>
    </row>
    <row r="105" spans="1:30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SH ca'!B105,tdc!A:D,4,0)</f>
        <v>19.232201</v>
      </c>
      <c r="E105" s="26"/>
      <c r="F105" s="26"/>
      <c r="G105" s="27"/>
      <c r="H105" s="27"/>
      <c r="I105" s="28"/>
      <c r="J105" s="28"/>
      <c r="K105" s="28"/>
      <c r="L105" s="29"/>
      <c r="M105" s="29"/>
      <c r="N105" s="29"/>
      <c r="O105" s="26">
        <f t="shared" si="11"/>
        <v>3.0553082662772573E-3</v>
      </c>
      <c r="Q105">
        <v>4.8042517815324942E-26</v>
      </c>
      <c r="R105">
        <f>SUM(Q$11:Q105)</f>
        <v>4.624303373800257E-3</v>
      </c>
      <c r="S105">
        <v>2693</v>
      </c>
      <c r="T105" s="14">
        <v>-1572.9583975346686</v>
      </c>
      <c r="U105" s="14"/>
      <c r="V105">
        <v>4.7079050541801615E-31</v>
      </c>
      <c r="W105">
        <f>SUM(V$11:V105)</f>
        <v>1.4878700989401274E-3</v>
      </c>
      <c r="X105">
        <v>1304</v>
      </c>
      <c r="Y105" s="14">
        <v>-276.28236304207167</v>
      </c>
      <c r="Z105" s="14"/>
      <c r="AA105">
        <v>6.4144457634066043E-49</v>
      </c>
      <c r="AB105">
        <f>SUM(AA$11:AA105)</f>
        <v>2.766966953135179E-5</v>
      </c>
      <c r="AC105">
        <v>2106</v>
      </c>
      <c r="AD105" s="14">
        <v>-1572.5378613003486</v>
      </c>
    </row>
    <row r="106" spans="1:30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SH ca'!B106,tdc!A:D,4,0)</f>
        <v>19.6539</v>
      </c>
      <c r="E106" s="26"/>
      <c r="F106" s="26"/>
      <c r="G106" s="27"/>
      <c r="H106" s="27"/>
      <c r="I106" s="28"/>
      <c r="J106" s="28"/>
      <c r="K106" s="28"/>
      <c r="L106" s="29"/>
      <c r="M106" s="29"/>
      <c r="N106" s="29"/>
      <c r="O106" s="26">
        <f t="shared" si="11"/>
        <v>2.9942021009517123E-3</v>
      </c>
      <c r="Q106">
        <v>1.6811600723069112E-25</v>
      </c>
      <c r="R106">
        <f>SUM(Q$11:Q106)</f>
        <v>4.624303373800257E-3</v>
      </c>
      <c r="S106">
        <v>2631</v>
      </c>
      <c r="T106" s="14">
        <v>-1570.040431266847</v>
      </c>
      <c r="U106" s="14"/>
      <c r="V106">
        <v>8.1197964333996257E-7</v>
      </c>
      <c r="W106">
        <f>SUM(V$11:V106)</f>
        <v>1.4886820785834675E-3</v>
      </c>
      <c r="X106">
        <v>216</v>
      </c>
      <c r="Y106" s="14">
        <v>-275.47724579562782</v>
      </c>
      <c r="Z106" s="14"/>
      <c r="AA106">
        <v>1.6837987834257358E-4</v>
      </c>
      <c r="AB106">
        <f>SUM(AA$11:AA106)</f>
        <v>1.9604954787392538E-4</v>
      </c>
      <c r="AC106">
        <v>112</v>
      </c>
      <c r="AD106" s="14">
        <v>-1570.4290314736681</v>
      </c>
    </row>
    <row r="107" spans="1:30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SH ca'!B107,tdc!A:D,4,0)</f>
        <v>19.620000999999998</v>
      </c>
      <c r="E107" s="26"/>
      <c r="F107" s="26"/>
      <c r="G107" s="27"/>
      <c r="H107" s="27"/>
      <c r="I107" s="28"/>
      <c r="J107" s="28"/>
      <c r="K107" s="28"/>
      <c r="L107" s="29"/>
      <c r="M107" s="29"/>
      <c r="N107" s="29"/>
      <c r="O107" s="26">
        <f t="shared" si="11"/>
        <v>2.9343180589326777E-3</v>
      </c>
      <c r="Q107">
        <v>2.1592688741436668E-10</v>
      </c>
      <c r="R107">
        <f>SUM(Q$11:Q107)</f>
        <v>4.6243035897271445E-3</v>
      </c>
      <c r="S107">
        <v>909</v>
      </c>
      <c r="T107" s="14">
        <v>-1564.2119921363046</v>
      </c>
      <c r="U107" s="14"/>
      <c r="V107">
        <v>1.9047542457407654E-46</v>
      </c>
      <c r="W107">
        <f>SUM(V$11:V107)</f>
        <v>1.4886820785834675E-3</v>
      </c>
      <c r="X107">
        <v>1995</v>
      </c>
      <c r="Y107" s="14">
        <v>-275.20760464331761</v>
      </c>
      <c r="Z107" s="14"/>
      <c r="AA107">
        <v>8.2769062771036408E-31</v>
      </c>
      <c r="AB107">
        <f>SUM(AA$11:AA107)</f>
        <v>1.9604954787392538E-4</v>
      </c>
      <c r="AC107">
        <v>1293</v>
      </c>
      <c r="AD107" s="14">
        <v>-1569.8372169348077</v>
      </c>
    </row>
    <row r="108" spans="1:30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SH ca'!B108,tdc!A:D,4,0)</f>
        <v>19.601199999999999</v>
      </c>
      <c r="E108" s="26"/>
      <c r="F108" s="26"/>
      <c r="G108" s="27"/>
      <c r="H108" s="27"/>
      <c r="I108" s="28"/>
      <c r="J108" s="28"/>
      <c r="K108" s="28"/>
      <c r="L108" s="29"/>
      <c r="M108" s="29"/>
      <c r="N108" s="29"/>
      <c r="O108" s="26">
        <f t="shared" si="11"/>
        <v>2.8756316977540243E-3</v>
      </c>
      <c r="Q108">
        <v>4.3860763606248571E-7</v>
      </c>
      <c r="R108">
        <f>SUM(Q$11:Q108)</f>
        <v>4.6247421973632068E-3</v>
      </c>
      <c r="S108">
        <v>532</v>
      </c>
      <c r="T108" s="14">
        <v>-1556.4960000000065</v>
      </c>
      <c r="U108" s="14"/>
      <c r="V108">
        <v>6.1577454211400023E-38</v>
      </c>
      <c r="W108">
        <f>SUM(V$11:V108)</f>
        <v>1.4886820785834675E-3</v>
      </c>
      <c r="X108">
        <v>1613</v>
      </c>
      <c r="Y108" s="14">
        <v>-275.10534147271756</v>
      </c>
      <c r="Z108" s="14"/>
      <c r="AA108">
        <v>3.7735088036947774E-43</v>
      </c>
      <c r="AB108">
        <f>SUM(AA$11:AA108)</f>
        <v>1.9604954787392538E-4</v>
      </c>
      <c r="AC108">
        <v>1847</v>
      </c>
      <c r="AD108" s="14">
        <v>-1558.7649266470034</v>
      </c>
    </row>
    <row r="109" spans="1:30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SH ca'!B109,tdc!A:D,4,0)</f>
        <v>19.828099999999999</v>
      </c>
      <c r="E109" s="26"/>
      <c r="F109" s="26"/>
      <c r="G109" s="27"/>
      <c r="H109" s="27"/>
      <c r="I109" s="28"/>
      <c r="J109" s="28"/>
      <c r="K109" s="28"/>
      <c r="L109" s="29"/>
      <c r="M109" s="29"/>
      <c r="N109" s="29"/>
      <c r="O109" s="26">
        <f t="shared" si="11"/>
        <v>2.818119063798944E-3</v>
      </c>
      <c r="Q109">
        <v>3.7256553817969587E-10</v>
      </c>
      <c r="R109">
        <f>SUM(Q$11:Q109)</f>
        <v>4.6247425699287451E-3</v>
      </c>
      <c r="S109">
        <v>882</v>
      </c>
      <c r="T109" s="14">
        <v>-1552.1780246172275</v>
      </c>
      <c r="U109" s="14"/>
      <c r="V109">
        <v>2.1828219471075622E-40</v>
      </c>
      <c r="W109">
        <f>SUM(V$11:V109)</f>
        <v>1.4886820785834675E-3</v>
      </c>
      <c r="X109">
        <v>1723</v>
      </c>
      <c r="Y109" s="14">
        <v>-273.94154871915089</v>
      </c>
      <c r="Z109" s="14"/>
      <c r="AA109">
        <v>1.7594371007599145E-51</v>
      </c>
      <c r="AB109">
        <f>SUM(AA$11:AA109)</f>
        <v>1.9604954787392538E-4</v>
      </c>
      <c r="AC109">
        <v>2221</v>
      </c>
      <c r="AD109" s="14">
        <v>-1549.4906350361416</v>
      </c>
    </row>
    <row r="110" spans="1:30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SH ca'!B110,tdc!A:D,4,0)</f>
        <v>19.678599999999999</v>
      </c>
      <c r="E110" s="26"/>
      <c r="F110" s="26"/>
      <c r="G110" s="27"/>
      <c r="H110" s="27"/>
      <c r="I110" s="28"/>
      <c r="J110" s="28"/>
      <c r="K110" s="28"/>
      <c r="L110" s="29"/>
      <c r="M110" s="29"/>
      <c r="N110" s="29"/>
      <c r="O110" s="26">
        <f t="shared" si="11"/>
        <v>2.761756682522965E-3</v>
      </c>
      <c r="Q110">
        <v>1.2206481699243182E-19</v>
      </c>
      <c r="R110">
        <f>SUM(Q$11:Q110)</f>
        <v>4.6247425699287451E-3</v>
      </c>
      <c r="S110">
        <v>1963</v>
      </c>
      <c r="T110" s="14">
        <v>-1549.3229643184022</v>
      </c>
      <c r="U110" s="14"/>
      <c r="V110">
        <v>3.6605550920761372E-21</v>
      </c>
      <c r="W110">
        <f>SUM(V$11:V110)</f>
        <v>1.4886820785834675E-3</v>
      </c>
      <c r="X110">
        <v>860</v>
      </c>
      <c r="Y110" s="14">
        <v>-270.05027145002532</v>
      </c>
      <c r="Z110" s="14"/>
      <c r="AA110">
        <v>1.2943505542285396E-60</v>
      </c>
      <c r="AB110">
        <f>SUM(AA$11:AA110)</f>
        <v>1.9604954787392538E-4</v>
      </c>
      <c r="AC110">
        <v>2631</v>
      </c>
      <c r="AD110" s="14">
        <v>-1544.1516142212349</v>
      </c>
    </row>
    <row r="111" spans="1:30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SH ca'!B111,tdc!A:D,4,0)</f>
        <v>19.479700000000001</v>
      </c>
      <c r="E111" s="26"/>
      <c r="F111" s="26"/>
      <c r="G111" s="27"/>
      <c r="H111" s="27"/>
      <c r="I111" s="28"/>
      <c r="J111" s="28"/>
      <c r="K111" s="28"/>
      <c r="L111" s="29"/>
      <c r="M111" s="29"/>
      <c r="N111" s="29"/>
      <c r="O111" s="26">
        <f t="shared" si="11"/>
        <v>2.7065215488725055E-3</v>
      </c>
      <c r="Q111">
        <v>3.5687652125592879E-15</v>
      </c>
      <c r="R111">
        <f>SUM(Q$11:Q111)</f>
        <v>4.6247425699323143E-3</v>
      </c>
      <c r="S111">
        <v>1454</v>
      </c>
      <c r="T111" s="14">
        <v>-1545.3281519861775</v>
      </c>
      <c r="U111" s="14"/>
      <c r="V111">
        <v>4.1577693649026532E-44</v>
      </c>
      <c r="W111">
        <f>SUM(V$11:V111)</f>
        <v>1.4886820785834675E-3</v>
      </c>
      <c r="X111">
        <v>1890</v>
      </c>
      <c r="Y111" s="14">
        <v>-269.8320637989309</v>
      </c>
      <c r="Z111" s="14"/>
      <c r="AA111">
        <v>2.1376683988534218E-62</v>
      </c>
      <c r="AB111">
        <f>SUM(AA$11:AA111)</f>
        <v>1.9604954787392538E-4</v>
      </c>
      <c r="AC111">
        <v>2711</v>
      </c>
      <c r="AD111" s="14">
        <v>-1535.9587514513441</v>
      </c>
    </row>
    <row r="112" spans="1:30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SH ca'!B112,tdc!A:D,4,0)</f>
        <v>19.6021</v>
      </c>
      <c r="E112" s="26"/>
      <c r="F112" s="26"/>
      <c r="G112" s="27"/>
      <c r="H112" s="27"/>
      <c r="I112" s="28"/>
      <c r="J112" s="28"/>
      <c r="K112" s="28"/>
      <c r="L112" s="29"/>
      <c r="M112" s="29"/>
      <c r="N112" s="29"/>
      <c r="O112" s="26">
        <f t="shared" si="11"/>
        <v>2.6523911178950549E-3</v>
      </c>
      <c r="Q112">
        <v>5.3568063554016017E-11</v>
      </c>
      <c r="R112">
        <f>SUM(Q$11:Q112)</f>
        <v>4.6247426235003775E-3</v>
      </c>
      <c r="S112">
        <v>978</v>
      </c>
      <c r="T112" s="14">
        <v>-1543.7267582861678</v>
      </c>
      <c r="U112" s="14"/>
      <c r="V112">
        <v>3.5448139721740782E-45</v>
      </c>
      <c r="W112">
        <f>SUM(V$11:V112)</f>
        <v>1.4886820785834675E-3</v>
      </c>
      <c r="X112">
        <v>1938</v>
      </c>
      <c r="Y112" s="14">
        <v>-269.67229580573985</v>
      </c>
      <c r="Z112" s="14"/>
      <c r="AA112">
        <v>4.7721361951424328E-56</v>
      </c>
      <c r="AB112">
        <f>SUM(AA$11:AA112)</f>
        <v>1.9604954787392538E-4</v>
      </c>
      <c r="AC112">
        <v>2426</v>
      </c>
      <c r="AD112" s="14">
        <v>-1535.6478981896907</v>
      </c>
    </row>
    <row r="113" spans="1:30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SH ca'!B113,tdc!A:D,4,0)</f>
        <v>19.562401000000001</v>
      </c>
      <c r="E113" s="26"/>
      <c r="F113" s="26"/>
      <c r="G113" s="27"/>
      <c r="H113" s="27"/>
      <c r="I113" s="28"/>
      <c r="J113" s="28"/>
      <c r="K113" s="28"/>
      <c r="L113" s="29"/>
      <c r="M113" s="29"/>
      <c r="N113" s="29"/>
      <c r="O113" s="26">
        <f t="shared" si="11"/>
        <v>2.5993432955371538E-3</v>
      </c>
      <c r="Q113">
        <v>3.3396051516760797E-26</v>
      </c>
      <c r="R113">
        <f>SUM(Q$11:Q113)</f>
        <v>4.6247426235003775E-3</v>
      </c>
      <c r="S113">
        <v>2711</v>
      </c>
      <c r="T113" s="14">
        <v>-1524.5688269951715</v>
      </c>
      <c r="U113" s="14"/>
      <c r="V113">
        <v>3.1482115659344031E-57</v>
      </c>
      <c r="W113">
        <f>SUM(V$11:V113)</f>
        <v>1.4886820785834675E-3</v>
      </c>
      <c r="X113">
        <v>2479</v>
      </c>
      <c r="Y113" s="14">
        <v>-269.66213539299861</v>
      </c>
      <c r="Z113" s="14"/>
      <c r="AA113">
        <v>2.9648560111457398E-22</v>
      </c>
      <c r="AB113">
        <f>SUM(AA$11:AA113)</f>
        <v>1.9604954787392538E-4</v>
      </c>
      <c r="AC113">
        <v>909</v>
      </c>
      <c r="AD113" s="14">
        <v>-1533.196353095067</v>
      </c>
    </row>
    <row r="114" spans="1:30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SH ca'!B114,tdc!A:D,4,0)</f>
        <v>20.003299999999999</v>
      </c>
      <c r="E114" s="26"/>
      <c r="F114" s="26"/>
      <c r="G114" s="27"/>
      <c r="H114" s="27"/>
      <c r="I114" s="28"/>
      <c r="J114" s="28"/>
      <c r="K114" s="28"/>
      <c r="L114" s="29"/>
      <c r="M114" s="29"/>
      <c r="N114" s="29"/>
      <c r="O114" s="26">
        <f t="shared" si="11"/>
        <v>2.5473564296264106E-3</v>
      </c>
      <c r="Q114">
        <v>2.0333508545284587E-9</v>
      </c>
      <c r="R114">
        <f>SUM(Q$11:Q114)</f>
        <v>4.6247446568512323E-3</v>
      </c>
      <c r="S114">
        <v>798</v>
      </c>
      <c r="T114" s="14">
        <v>-1524.0931223371954</v>
      </c>
      <c r="U114" s="14"/>
      <c r="V114">
        <v>1.7371013115300235E-35</v>
      </c>
      <c r="W114">
        <f>SUM(V$11:V114)</f>
        <v>1.4886820785834675E-3</v>
      </c>
      <c r="X114">
        <v>1503</v>
      </c>
      <c r="Y114" s="14">
        <v>-269.12690210757501</v>
      </c>
      <c r="Z114" s="14"/>
      <c r="AA114">
        <v>5.3816499041392838E-62</v>
      </c>
      <c r="AB114">
        <f>SUM(AA$11:AA114)</f>
        <v>1.9604954787392538E-4</v>
      </c>
      <c r="AC114">
        <v>2693</v>
      </c>
      <c r="AD114" s="14">
        <v>-1532.4746328614056</v>
      </c>
    </row>
    <row r="115" spans="1:30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SH ca'!B115,tdc!A:D,4,0)</f>
        <v>19.851500000000001</v>
      </c>
      <c r="E115" s="26"/>
      <c r="F115" s="26"/>
      <c r="G115" s="27"/>
      <c r="H115" s="27"/>
      <c r="I115" s="28"/>
      <c r="J115" s="28"/>
      <c r="K115" s="28"/>
      <c r="L115" s="29"/>
      <c r="M115" s="29"/>
      <c r="N115" s="29"/>
      <c r="O115" s="26">
        <f t="shared" si="11"/>
        <v>2.4964093010338825E-3</v>
      </c>
      <c r="Q115">
        <v>2.6426884555966459E-10</v>
      </c>
      <c r="R115">
        <f>SUM(Q$11:Q115)</f>
        <v>4.6247449211200779E-3</v>
      </c>
      <c r="S115">
        <v>899</v>
      </c>
      <c r="T115" s="14">
        <v>-1518.3549243015514</v>
      </c>
      <c r="U115" s="14"/>
      <c r="V115">
        <v>4.1746981896884255E-25</v>
      </c>
      <c r="W115">
        <f>SUM(V$11:V115)</f>
        <v>1.4886820785834675E-3</v>
      </c>
      <c r="X115">
        <v>1037</v>
      </c>
      <c r="Y115" s="14">
        <v>-268.52688403978027</v>
      </c>
      <c r="Z115" s="14"/>
      <c r="AA115">
        <v>1.4400228784866803E-41</v>
      </c>
      <c r="AB115">
        <f>SUM(AA$11:AA115)</f>
        <v>1.9604954787392538E-4</v>
      </c>
      <c r="AC115">
        <v>1776</v>
      </c>
      <c r="AD115" s="14">
        <v>-1527.0784593651479</v>
      </c>
    </row>
    <row r="116" spans="1:30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SH ca'!B116,tdc!A:D,4,0)</f>
        <v>20.110099999999999</v>
      </c>
      <c r="E116" s="26"/>
      <c r="F116" s="26"/>
      <c r="G116" s="27"/>
      <c r="H116" s="27"/>
      <c r="I116" s="28"/>
      <c r="J116" s="28"/>
      <c r="K116" s="28"/>
      <c r="L116" s="29"/>
      <c r="M116" s="29"/>
      <c r="N116" s="29"/>
      <c r="O116" s="26">
        <f t="shared" si="11"/>
        <v>2.4464811150132046E-3</v>
      </c>
      <c r="Q116">
        <v>9.6137983832645642E-13</v>
      </c>
      <c r="R116">
        <f>SUM(Q$11:Q116)</f>
        <v>4.6247449220814573E-3</v>
      </c>
      <c r="S116">
        <v>1177</v>
      </c>
      <c r="T116" s="14">
        <v>-1512.2401171303136</v>
      </c>
      <c r="U116" s="14"/>
      <c r="V116">
        <v>4.3001832874325792E-38</v>
      </c>
      <c r="W116">
        <f>SUM(V$11:V116)</f>
        <v>1.4886820785834675E-3</v>
      </c>
      <c r="X116">
        <v>1620</v>
      </c>
      <c r="Y116" s="14">
        <v>-268.32345960602834</v>
      </c>
      <c r="Z116" s="14"/>
      <c r="AA116">
        <v>2.5034228380202634E-43</v>
      </c>
      <c r="AB116">
        <f>SUM(AA$11:AA116)</f>
        <v>1.9604954787392538E-4</v>
      </c>
      <c r="AC116">
        <v>1855</v>
      </c>
      <c r="AD116" s="14">
        <v>-1525.1462760812683</v>
      </c>
    </row>
    <row r="117" spans="1:30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SH ca'!B117,tdc!A:D,4,0)</f>
        <v>19.897200000000002</v>
      </c>
      <c r="E117" s="26"/>
      <c r="F117" s="26"/>
      <c r="G117" s="27"/>
      <c r="H117" s="27"/>
      <c r="I117" s="28"/>
      <c r="J117" s="28"/>
      <c r="K117" s="28"/>
      <c r="L117" s="29"/>
      <c r="M117" s="29"/>
      <c r="N117" s="29"/>
      <c r="O117" s="26">
        <f t="shared" si="11"/>
        <v>2.3975514927129407E-3</v>
      </c>
      <c r="Q117">
        <v>1.1235316806294304E-23</v>
      </c>
      <c r="R117">
        <f>SUM(Q$11:Q117)</f>
        <v>4.6247449220814573E-3</v>
      </c>
      <c r="S117">
        <v>2423</v>
      </c>
      <c r="T117" s="14">
        <v>-1511.7482517482495</v>
      </c>
      <c r="U117" s="14"/>
      <c r="V117">
        <v>1.6662923639081048E-15</v>
      </c>
      <c r="W117">
        <f>SUM(V$11:V117)</f>
        <v>1.4886820785851337E-3</v>
      </c>
      <c r="X117">
        <v>606</v>
      </c>
      <c r="Y117" s="14">
        <v>-267.95294504236153</v>
      </c>
      <c r="Z117" s="14"/>
      <c r="AA117">
        <v>6.8560779191407757E-28</v>
      </c>
      <c r="AB117">
        <f>SUM(AA$11:AA117)</f>
        <v>1.9604954787392538E-4</v>
      </c>
      <c r="AC117">
        <v>1162</v>
      </c>
      <c r="AD117" s="14">
        <v>-1521.9420328325468</v>
      </c>
    </row>
    <row r="118" spans="1:30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SH ca'!B118,tdc!A:D,4,0)</f>
        <v>19.903099000000001</v>
      </c>
      <c r="E118" s="26"/>
      <c r="F118" s="26"/>
      <c r="G118" s="27"/>
      <c r="H118" s="27"/>
      <c r="I118" s="28"/>
      <c r="J118" s="28"/>
      <c r="K118" s="28"/>
      <c r="L118" s="29"/>
      <c r="M118" s="29"/>
      <c r="N118" s="29"/>
      <c r="O118" s="26">
        <f t="shared" si="11"/>
        <v>2.3496004628586818E-3</v>
      </c>
      <c r="Q118">
        <v>1.301678928732586E-12</v>
      </c>
      <c r="R118">
        <f>SUM(Q$11:Q118)</f>
        <v>4.6247449233831365E-3</v>
      </c>
      <c r="S118">
        <v>1162</v>
      </c>
      <c r="T118" s="14">
        <v>-1511.2109004739323</v>
      </c>
      <c r="U118" s="14"/>
      <c r="V118">
        <v>5.1174969092341028E-7</v>
      </c>
      <c r="W118">
        <f>SUM(V$11:V118)</f>
        <v>1.4891938282760571E-3</v>
      </c>
      <c r="X118">
        <v>225</v>
      </c>
      <c r="Y118" s="14">
        <v>-266.21839359131263</v>
      </c>
      <c r="Z118" s="14"/>
      <c r="AA118">
        <v>5.0515771079480448E-55</v>
      </c>
      <c r="AB118">
        <f>SUM(AA$11:AA118)</f>
        <v>1.9604954787392538E-4</v>
      </c>
      <c r="AC118">
        <v>2380</v>
      </c>
      <c r="AD118" s="14">
        <v>-1521.1891555345501</v>
      </c>
    </row>
    <row r="119" spans="1:30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SH ca'!B119,tdc!A:D,4,0)</f>
        <v>19.6798</v>
      </c>
      <c r="E119" s="26"/>
      <c r="F119" s="26"/>
      <c r="G119" s="27"/>
      <c r="H119" s="27"/>
      <c r="I119" s="28"/>
      <c r="J119" s="28"/>
      <c r="K119" s="28"/>
      <c r="L119" s="29"/>
      <c r="M119" s="29"/>
      <c r="N119" s="29"/>
      <c r="O119" s="26">
        <f t="shared" si="11"/>
        <v>2.3026084536015082E-3</v>
      </c>
      <c r="Q119">
        <v>7.2415694259280292E-14</v>
      </c>
      <c r="R119">
        <f>SUM(Q$11:Q119)</f>
        <v>4.6247449234555526E-3</v>
      </c>
      <c r="S119">
        <v>1305</v>
      </c>
      <c r="T119" s="14">
        <v>-1503.5198064711294</v>
      </c>
      <c r="U119" s="14"/>
      <c r="V119">
        <v>1.0671866922938797E-3</v>
      </c>
      <c r="W119">
        <f>SUM(V$11:V119)</f>
        <v>2.5563805205699366E-3</v>
      </c>
      <c r="X119">
        <v>76</v>
      </c>
      <c r="Y119" s="14">
        <v>-264.44628551441929</v>
      </c>
      <c r="Z119" s="14"/>
      <c r="AA119">
        <v>1.6330886714419886E-46</v>
      </c>
      <c r="AB119">
        <f>SUM(AA$11:AA119)</f>
        <v>1.9604954787392538E-4</v>
      </c>
      <c r="AC119">
        <v>1998</v>
      </c>
      <c r="AD119" s="14">
        <v>-1517.6190189410554</v>
      </c>
    </row>
    <row r="120" spans="1:30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SH ca'!B120,tdc!A:D,4,0)</f>
        <v>19.889799</v>
      </c>
      <c r="E120" s="26"/>
      <c r="F120" s="26"/>
      <c r="G120" s="27"/>
      <c r="H120" s="27"/>
      <c r="I120" s="28"/>
      <c r="J120" s="28"/>
      <c r="K120" s="28"/>
      <c r="L120" s="29"/>
      <c r="M120" s="29"/>
      <c r="N120" s="29"/>
      <c r="O120" s="26">
        <f t="shared" si="11"/>
        <v>2.2565562845294779E-3</v>
      </c>
      <c r="Q120">
        <v>1.0574590295549747E-23</v>
      </c>
      <c r="R120">
        <f>SUM(Q$11:Q120)</f>
        <v>4.6247449234555526E-3</v>
      </c>
      <c r="S120">
        <v>2426</v>
      </c>
      <c r="T120" s="14">
        <v>-1501.7714484195894</v>
      </c>
      <c r="U120" s="14"/>
      <c r="V120">
        <v>7.3281162811431624E-7</v>
      </c>
      <c r="W120">
        <f>SUM(V$11:V120)</f>
        <v>2.5571133321980509E-3</v>
      </c>
      <c r="X120">
        <v>218</v>
      </c>
      <c r="Y120" s="14">
        <v>-263.5323563505226</v>
      </c>
      <c r="Z120" s="14"/>
      <c r="AA120">
        <v>5.7711212808734134E-13</v>
      </c>
      <c r="AB120">
        <f>SUM(AA$11:AA120)</f>
        <v>1.9604954845103749E-4</v>
      </c>
      <c r="AC120">
        <v>492</v>
      </c>
      <c r="AD120" s="14">
        <v>-1510.8587039026825</v>
      </c>
    </row>
    <row r="121" spans="1:30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SH ca'!B121,tdc!A:D,4,0)</f>
        <v>19.999300000000002</v>
      </c>
      <c r="E121" s="26"/>
      <c r="F121" s="26"/>
      <c r="G121" s="27"/>
      <c r="H121" s="27"/>
      <c r="I121" s="28"/>
      <c r="J121" s="28"/>
      <c r="K121" s="28"/>
      <c r="L121" s="29"/>
      <c r="M121" s="29"/>
      <c r="N121" s="29"/>
      <c r="O121" s="26">
        <f t="shared" si="11"/>
        <v>2.2114251588388882E-3</v>
      </c>
      <c r="Q121">
        <v>6.0250117149972663E-18</v>
      </c>
      <c r="R121">
        <f>SUM(Q$11:Q121)</f>
        <v>4.6247449234555586E-3</v>
      </c>
      <c r="S121">
        <v>1770</v>
      </c>
      <c r="T121" s="14">
        <v>-1488.8429752066149</v>
      </c>
      <c r="U121" s="14"/>
      <c r="V121">
        <v>1.8067143009164671E-28</v>
      </c>
      <c r="W121">
        <f>SUM(V$11:V121)</f>
        <v>2.5571133321980509E-3</v>
      </c>
      <c r="X121">
        <v>1188</v>
      </c>
      <c r="Y121" s="14">
        <v>-260.38432884855865</v>
      </c>
      <c r="Z121" s="14"/>
      <c r="AA121">
        <v>1.3802536721511548E-12</v>
      </c>
      <c r="AB121">
        <f>SUM(AA$11:AA121)</f>
        <v>1.9604954983129115E-4</v>
      </c>
      <c r="AC121">
        <v>475</v>
      </c>
      <c r="AD121" s="14">
        <v>-1510.516019184699</v>
      </c>
    </row>
    <row r="122" spans="1:30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SH ca'!B122,tdc!A:D,4,0)</f>
        <v>20.356999999999999</v>
      </c>
      <c r="E122" s="26"/>
      <c r="F122" s="26"/>
      <c r="G122" s="27"/>
      <c r="H122" s="27"/>
      <c r="I122" s="28"/>
      <c r="J122" s="28"/>
      <c r="K122" s="28"/>
      <c r="L122" s="29"/>
      <c r="M122" s="29"/>
      <c r="N122" s="29"/>
      <c r="O122" s="26">
        <f t="shared" si="11"/>
        <v>2.1671966556621102E-3</v>
      </c>
      <c r="Q122">
        <v>3.3089940800353117E-5</v>
      </c>
      <c r="R122">
        <f>SUM(Q$11:Q122)</f>
        <v>4.6578348642559121E-3</v>
      </c>
      <c r="S122">
        <v>318</v>
      </c>
      <c r="T122" s="14">
        <v>-1488.6896640494306</v>
      </c>
      <c r="U122" s="14"/>
      <c r="V122">
        <v>7.8813615879051766E-58</v>
      </c>
      <c r="W122">
        <f>SUM(V$11:V122)</f>
        <v>2.5571133321980509E-3</v>
      </c>
      <c r="X122">
        <v>2506</v>
      </c>
      <c r="Y122" s="14">
        <v>-259.17965806451684</v>
      </c>
      <c r="Z122" s="14"/>
      <c r="AA122">
        <v>4.6292902330333179E-34</v>
      </c>
      <c r="AB122">
        <f>SUM(AA$11:AA122)</f>
        <v>1.9604954983129115E-4</v>
      </c>
      <c r="AC122">
        <v>1439</v>
      </c>
      <c r="AD122" s="14">
        <v>-1502.3066922742837</v>
      </c>
    </row>
    <row r="123" spans="1:30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SH ca'!B123,tdc!A:D,4,0)</f>
        <v>20.446400000000001</v>
      </c>
      <c r="E123" s="26"/>
      <c r="F123" s="26"/>
      <c r="G123" s="27"/>
      <c r="H123" s="27"/>
      <c r="I123" s="28"/>
      <c r="J123" s="28"/>
      <c r="K123" s="28"/>
      <c r="L123" s="29"/>
      <c r="M123" s="29"/>
      <c r="N123" s="29"/>
      <c r="O123" s="26">
        <f t="shared" si="11"/>
        <v>2.1238527225488678E-3</v>
      </c>
      <c r="Q123">
        <v>6.3228999543583075E-3</v>
      </c>
      <c r="R123">
        <f>SUM(Q$11:Q123)</f>
        <v>1.098073481861422E-2</v>
      </c>
      <c r="S123">
        <v>58</v>
      </c>
      <c r="T123" s="14">
        <v>-1480.1110967575296</v>
      </c>
      <c r="U123" s="14"/>
      <c r="V123">
        <v>8.0291508501643736E-9</v>
      </c>
      <c r="W123">
        <f>SUM(V$11:V123)</f>
        <v>2.5571213613489012E-3</v>
      </c>
      <c r="X123">
        <v>306</v>
      </c>
      <c r="Y123" s="14">
        <v>-258.33911141652789</v>
      </c>
      <c r="Z123" s="14"/>
      <c r="AA123">
        <v>1.2697815659538273E-36</v>
      </c>
      <c r="AB123">
        <f>SUM(AA$11:AA123)</f>
        <v>1.9604954983129115E-4</v>
      </c>
      <c r="AC123">
        <v>1554</v>
      </c>
      <c r="AD123" s="14">
        <v>-1489.1768032895561</v>
      </c>
    </row>
    <row r="124" spans="1:30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SH ca'!B124,tdc!A:D,4,0)</f>
        <v>20.397400000000001</v>
      </c>
      <c r="E124" s="26"/>
      <c r="F124" s="26"/>
      <c r="G124" s="27"/>
      <c r="H124" s="27"/>
      <c r="I124" s="28"/>
      <c r="J124" s="28"/>
      <c r="K124" s="28"/>
      <c r="L124" s="29"/>
      <c r="M124" s="29"/>
      <c r="N124" s="29"/>
      <c r="O124" s="26">
        <f t="shared" si="11"/>
        <v>2.0813756680978907E-3</v>
      </c>
      <c r="Q124">
        <v>1.1329826511922994E-7</v>
      </c>
      <c r="R124">
        <f>SUM(Q$11:Q124)</f>
        <v>1.0980848116879339E-2</v>
      </c>
      <c r="S124">
        <v>599</v>
      </c>
      <c r="T124" s="14">
        <v>-1479.6714579055406</v>
      </c>
      <c r="U124" s="14"/>
      <c r="V124">
        <v>2.0374740884871103E-34</v>
      </c>
      <c r="W124">
        <f>SUM(V$11:V124)</f>
        <v>2.5571213613489012E-3</v>
      </c>
      <c r="X124">
        <v>1455</v>
      </c>
      <c r="Y124" s="14">
        <v>-252.50423728813621</v>
      </c>
      <c r="Z124" s="14"/>
      <c r="AA124">
        <v>9.1268224424839131E-41</v>
      </c>
      <c r="AB124">
        <f>SUM(AA$11:AA124)</f>
        <v>1.9604954983129115E-4</v>
      </c>
      <c r="AC124">
        <v>1740</v>
      </c>
      <c r="AD124" s="14">
        <v>-1488.1277497233677</v>
      </c>
    </row>
    <row r="125" spans="1:30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SH ca'!B125,tdc!A:D,4,0)</f>
        <v>20.2866</v>
      </c>
      <c r="E125" s="26"/>
      <c r="F125" s="26"/>
      <c r="G125" s="27"/>
      <c r="H125" s="27"/>
      <c r="I125" s="28"/>
      <c r="J125" s="28"/>
      <c r="K125" s="28"/>
      <c r="L125" s="29"/>
      <c r="M125" s="29"/>
      <c r="N125" s="29"/>
      <c r="O125" s="26">
        <f t="shared" si="11"/>
        <v>2.0397481547359329E-3</v>
      </c>
      <c r="Q125">
        <v>2.1061362380647009E-19</v>
      </c>
      <c r="R125">
        <f>SUM(Q$11:Q125)</f>
        <v>1.0980848116879339E-2</v>
      </c>
      <c r="S125">
        <v>1936</v>
      </c>
      <c r="T125" s="14">
        <v>-1476.4517153748529</v>
      </c>
      <c r="U125" s="14"/>
      <c r="V125">
        <v>8.0027908242158968E-37</v>
      </c>
      <c r="W125">
        <f>SUM(V$11:V125)</f>
        <v>2.5571213613489012E-3</v>
      </c>
      <c r="X125">
        <v>1563</v>
      </c>
      <c r="Y125" s="14">
        <v>-251.2132502381719</v>
      </c>
      <c r="Z125" s="14"/>
      <c r="AA125">
        <v>4.422580808447126E-33</v>
      </c>
      <c r="AB125">
        <f>SUM(AA$11:AA125)</f>
        <v>1.9604954983129115E-4</v>
      </c>
      <c r="AC125">
        <v>1395</v>
      </c>
      <c r="AD125" s="14">
        <v>-1464.983881023818</v>
      </c>
    </row>
    <row r="126" spans="1:30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SH ca'!B126,tdc!A:D,4,0)</f>
        <v>20.273099999999999</v>
      </c>
      <c r="E126" s="26"/>
      <c r="F126" s="26"/>
      <c r="G126" s="27"/>
      <c r="H126" s="27"/>
      <c r="I126" s="28"/>
      <c r="J126" s="28"/>
      <c r="K126" s="28"/>
      <c r="L126" s="29"/>
      <c r="M126" s="29"/>
      <c r="N126" s="29"/>
      <c r="O126" s="26">
        <f t="shared" si="11"/>
        <v>1.9989531916412141E-3</v>
      </c>
      <c r="Q126">
        <v>6.651476070645147E-22</v>
      </c>
      <c r="R126">
        <f>SUM(Q$11:Q126)</f>
        <v>1.0980848116879339E-2</v>
      </c>
      <c r="S126">
        <v>2221</v>
      </c>
      <c r="T126" s="14">
        <v>-1473.91773432232</v>
      </c>
      <c r="U126" s="14"/>
      <c r="V126">
        <v>8.4305206581174387E-46</v>
      </c>
      <c r="W126">
        <f>SUM(V$11:V126)</f>
        <v>2.5571213613489012E-3</v>
      </c>
      <c r="X126">
        <v>1966</v>
      </c>
      <c r="Y126" s="14">
        <v>-250.92359828867484</v>
      </c>
      <c r="Z126" s="14"/>
      <c r="AA126">
        <v>2.7938162217795893E-60</v>
      </c>
      <c r="AB126">
        <f>SUM(AA$11:AA126)</f>
        <v>1.9604954983129115E-4</v>
      </c>
      <c r="AC126">
        <v>2616</v>
      </c>
      <c r="AD126" s="14">
        <v>-1461.2409653094655</v>
      </c>
    </row>
    <row r="127" spans="1:30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SH ca'!B127,tdc!A:D,4,0)</f>
        <v>20.275998999999999</v>
      </c>
      <c r="E127" s="26"/>
      <c r="F127" s="26"/>
      <c r="G127" s="27"/>
      <c r="H127" s="27"/>
      <c r="I127" s="28"/>
      <c r="J127" s="28"/>
      <c r="K127" s="28"/>
      <c r="L127" s="29"/>
      <c r="M127" s="29"/>
      <c r="N127" s="29"/>
      <c r="O127" s="26">
        <f t="shared" si="11"/>
        <v>1.9589741278083902E-3</v>
      </c>
      <c r="Q127">
        <v>2.276239374603324E-25</v>
      </c>
      <c r="R127">
        <f>SUM(Q$11:Q127)</f>
        <v>1.0980848116879339E-2</v>
      </c>
      <c r="S127">
        <v>2616</v>
      </c>
      <c r="T127" s="14">
        <v>-1472.2631342613386</v>
      </c>
      <c r="U127" s="14"/>
      <c r="V127">
        <v>3.619690379024817E-23</v>
      </c>
      <c r="W127">
        <f>SUM(V$11:V127)</f>
        <v>2.5571213613489012E-3</v>
      </c>
      <c r="X127">
        <v>950</v>
      </c>
      <c r="Y127" s="14">
        <v>-250.66446330654071</v>
      </c>
      <c r="Z127" s="14"/>
      <c r="AA127">
        <v>1.4250509917779344E-52</v>
      </c>
      <c r="AB127">
        <f>SUM(AA$11:AA127)</f>
        <v>1.9604954983129115E-4</v>
      </c>
      <c r="AC127">
        <v>2270</v>
      </c>
      <c r="AD127" s="14">
        <v>-1457.611373660864</v>
      </c>
    </row>
    <row r="128" spans="1:30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SH ca'!B128,tdc!A:D,4,0)</f>
        <v>20.322500000000002</v>
      </c>
      <c r="E128" s="26"/>
      <c r="F128" s="26"/>
      <c r="G128" s="27"/>
      <c r="H128" s="27"/>
      <c r="I128" s="28"/>
      <c r="J128" s="28"/>
      <c r="K128" s="28"/>
      <c r="L128" s="29"/>
      <c r="M128" s="29"/>
      <c r="N128" s="29"/>
      <c r="O128" s="26">
        <f t="shared" si="11"/>
        <v>1.9197946452522222E-3</v>
      </c>
      <c r="Q128">
        <v>1.9416162243783719E-20</v>
      </c>
      <c r="R128">
        <f>SUM(Q$11:Q128)</f>
        <v>1.0980848116879339E-2</v>
      </c>
      <c r="S128">
        <v>2054</v>
      </c>
      <c r="T128" s="14">
        <v>-1468.9036755386551</v>
      </c>
      <c r="U128" s="14"/>
      <c r="V128">
        <v>1.2317727661124217E-14</v>
      </c>
      <c r="W128">
        <f>SUM(V$11:V128)</f>
        <v>2.557121361361219E-3</v>
      </c>
      <c r="X128">
        <v>567</v>
      </c>
      <c r="Y128" s="14">
        <v>-250.44957242826786</v>
      </c>
      <c r="Z128" s="14"/>
      <c r="AA128">
        <v>1.871496966901346E-40</v>
      </c>
      <c r="AB128">
        <f>SUM(AA$11:AA128)</f>
        <v>1.9604954983129115E-4</v>
      </c>
      <c r="AC128">
        <v>1726</v>
      </c>
      <c r="AD128" s="14">
        <v>-1457.5846850377202</v>
      </c>
    </row>
    <row r="129" spans="1:30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SH ca'!B129,tdc!A:D,4,0)</f>
        <v>20.361601</v>
      </c>
      <c r="E129" s="26"/>
      <c r="F129" s="26"/>
      <c r="G129" s="27"/>
      <c r="H129" s="27"/>
      <c r="I129" s="28"/>
      <c r="J129" s="28"/>
      <c r="K129" s="28"/>
      <c r="L129" s="29"/>
      <c r="M129" s="29"/>
      <c r="N129" s="29"/>
      <c r="O129" s="26">
        <f t="shared" si="11"/>
        <v>1.8813987523471777E-3</v>
      </c>
      <c r="Q129">
        <v>5.3372107223466691E-18</v>
      </c>
      <c r="R129">
        <f>SUM(Q$11:Q129)</f>
        <v>1.0980848116879344E-2</v>
      </c>
      <c r="S129">
        <v>1776</v>
      </c>
      <c r="T129" s="14">
        <v>-1463.71875</v>
      </c>
      <c r="U129" s="14"/>
      <c r="V129">
        <v>2.0457698929972665E-15</v>
      </c>
      <c r="W129">
        <f>SUM(V$11:V129)</f>
        <v>2.5571213613632647E-3</v>
      </c>
      <c r="X129">
        <v>602</v>
      </c>
      <c r="Y129" s="14">
        <v>-250.28047985924059</v>
      </c>
      <c r="Z129" s="14"/>
      <c r="AA129">
        <v>3.4082317259956442E-52</v>
      </c>
      <c r="AB129">
        <f>SUM(AA$11:AA129)</f>
        <v>1.9604954983129115E-4</v>
      </c>
      <c r="AC129">
        <v>2253</v>
      </c>
      <c r="AD129" s="14">
        <v>-1453.7962753609645</v>
      </c>
    </row>
    <row r="130" spans="1:30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SH ca'!B130,tdc!A:D,4,0)</f>
        <v>20.5124</v>
      </c>
      <c r="E130" s="26"/>
      <c r="F130" s="26"/>
      <c r="G130" s="27"/>
      <c r="H130" s="27"/>
      <c r="I130" s="28"/>
      <c r="J130" s="28"/>
      <c r="K130" s="28"/>
      <c r="L130" s="29"/>
      <c r="M130" s="29"/>
      <c r="N130" s="29"/>
      <c r="O130" s="26">
        <f t="shared" si="11"/>
        <v>1.8437707773002342E-3</v>
      </c>
      <c r="Q130">
        <v>2.3887810544770814E-10</v>
      </c>
      <c r="R130">
        <f>SUM(Q$11:Q130)</f>
        <v>1.0980848355757449E-2</v>
      </c>
      <c r="S130">
        <v>904</v>
      </c>
      <c r="T130" s="14">
        <v>-1459.8006861623871</v>
      </c>
      <c r="U130" s="14"/>
      <c r="V130">
        <v>2.3034899493476046E-3</v>
      </c>
      <c r="W130">
        <f>SUM(V$11:V130)</f>
        <v>4.8606113107108693E-3</v>
      </c>
      <c r="X130">
        <v>61</v>
      </c>
      <c r="Y130" s="14">
        <v>-250.2554039078168</v>
      </c>
      <c r="Z130" s="14"/>
      <c r="AA130">
        <v>1.006401245922734E-50</v>
      </c>
      <c r="AB130">
        <f>SUM(AA$11:AA130)</f>
        <v>1.9604954983129115E-4</v>
      </c>
      <c r="AC130">
        <v>2187</v>
      </c>
      <c r="AD130" s="14">
        <v>-1450.1705459233344</v>
      </c>
    </row>
    <row r="131" spans="1:30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SH ca'!B131,tdc!A:D,4,0)</f>
        <v>20.608899999999998</v>
      </c>
      <c r="E131" s="26"/>
      <c r="F131" s="26"/>
      <c r="G131" s="27"/>
      <c r="H131" s="27"/>
      <c r="I131" s="28"/>
      <c r="J131" s="28"/>
      <c r="K131" s="28"/>
      <c r="L131" s="29"/>
      <c r="M131" s="29"/>
      <c r="N131" s="29"/>
      <c r="O131" s="26">
        <f t="shared" si="11"/>
        <v>1.8068953617542292E-3</v>
      </c>
      <c r="Q131">
        <v>2.6783298904309681E-23</v>
      </c>
      <c r="R131">
        <f>SUM(Q$11:Q131)</f>
        <v>1.0980848355757449E-2</v>
      </c>
      <c r="S131">
        <v>2380</v>
      </c>
      <c r="T131" s="14">
        <v>-1456.3621262458473</v>
      </c>
      <c r="U131" s="14"/>
      <c r="V131">
        <v>2.9838563086393631E-30</v>
      </c>
      <c r="W131">
        <f>SUM(V$11:V131)</f>
        <v>4.8606113107108693E-3</v>
      </c>
      <c r="X131">
        <v>1268</v>
      </c>
      <c r="Y131" s="14">
        <v>-247.86551126516861</v>
      </c>
      <c r="Z131" s="14"/>
      <c r="AA131">
        <v>2.2558402797450897E-25</v>
      </c>
      <c r="AB131">
        <f>SUM(AA$11:AA131)</f>
        <v>1.9604954983129115E-4</v>
      </c>
      <c r="AC131">
        <v>1049</v>
      </c>
      <c r="AD131" s="14">
        <v>-1443.8126356661378</v>
      </c>
    </row>
    <row r="132" spans="1:30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SH ca'!B132,tdc!A:D,4,0)</f>
        <v>20.544701</v>
      </c>
      <c r="E132" s="26"/>
      <c r="F132" s="26"/>
      <c r="G132" s="27"/>
      <c r="H132" s="27"/>
      <c r="I132" s="28"/>
      <c r="J132" s="28"/>
      <c r="K132" s="28"/>
      <c r="L132" s="29"/>
      <c r="M132" s="29"/>
      <c r="N132" s="29"/>
      <c r="O132" s="26">
        <f t="shared" si="11"/>
        <v>1.7707574545191445E-3</v>
      </c>
      <c r="Q132">
        <v>1.3220000131138885E-21</v>
      </c>
      <c r="R132">
        <f>SUM(Q$11:Q132)</f>
        <v>1.0980848355757449E-2</v>
      </c>
      <c r="S132">
        <v>2187</v>
      </c>
      <c r="T132" s="14">
        <v>-1456.3528037383221</v>
      </c>
      <c r="U132" s="14"/>
      <c r="V132">
        <v>2.7429094786519574E-45</v>
      </c>
      <c r="W132">
        <f>SUM(V$11:V132)</f>
        <v>4.8606113107108693E-3</v>
      </c>
      <c r="X132">
        <v>1943</v>
      </c>
      <c r="Y132" s="14">
        <v>-247.02685973878397</v>
      </c>
      <c r="Z132" s="14"/>
      <c r="AA132">
        <v>2.6799327164249042E-40</v>
      </c>
      <c r="AB132">
        <f>SUM(AA$11:AA132)</f>
        <v>1.9604954983129115E-4</v>
      </c>
      <c r="AC132">
        <v>1719</v>
      </c>
      <c r="AD132" s="14">
        <v>-1440.8894937139521</v>
      </c>
    </row>
    <row r="133" spans="1:30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SH ca'!B133,tdc!A:D,4,0)</f>
        <v>20.528299000000001</v>
      </c>
      <c r="E133" s="26"/>
      <c r="F133" s="26"/>
      <c r="G133" s="27"/>
      <c r="H133" s="27"/>
      <c r="I133" s="28"/>
      <c r="J133" s="28"/>
      <c r="K133" s="28"/>
      <c r="L133" s="29"/>
      <c r="M133" s="29"/>
      <c r="N133" s="29"/>
      <c r="O133" s="26">
        <f t="shared" si="11"/>
        <v>1.7353423054287615E-3</v>
      </c>
      <c r="Q133">
        <v>1.2763133779141498E-11</v>
      </c>
      <c r="R133">
        <f>SUM(Q$11:Q133)</f>
        <v>1.0980848368520583E-2</v>
      </c>
      <c r="S133">
        <v>1049</v>
      </c>
      <c r="T133" s="14">
        <v>-1455.8247232472349</v>
      </c>
      <c r="U133" s="14"/>
      <c r="V133">
        <v>6.4045122986968903E-31</v>
      </c>
      <c r="W133">
        <f>SUM(V$11:V133)</f>
        <v>4.8606113107108693E-3</v>
      </c>
      <c r="X133">
        <v>1298</v>
      </c>
      <c r="Y133" s="14">
        <v>-246.58622249223481</v>
      </c>
      <c r="Z133" s="14"/>
      <c r="AA133">
        <v>7.9842082392847672E-10</v>
      </c>
      <c r="AB133">
        <f>SUM(AA$11:AA133)</f>
        <v>1.9605034825211507E-4</v>
      </c>
      <c r="AC133">
        <v>351</v>
      </c>
      <c r="AD133" s="14">
        <v>-1437.0615471333003</v>
      </c>
    </row>
    <row r="134" spans="1:30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SH ca'!B134,tdc!A:D,4,0)</f>
        <v>20.710198999999999</v>
      </c>
      <c r="E134" s="26"/>
      <c r="F134" s="26"/>
      <c r="G134" s="27"/>
      <c r="H134" s="27"/>
      <c r="I134" s="28"/>
      <c r="J134" s="28"/>
      <c r="K134" s="28"/>
      <c r="L134" s="29"/>
      <c r="M134" s="29"/>
      <c r="N134" s="29"/>
      <c r="O134" s="26">
        <f t="shared" si="11"/>
        <v>1.7006354593201865E-3</v>
      </c>
      <c r="Q134">
        <v>1.406073342134279E-19</v>
      </c>
      <c r="R134">
        <f>SUM(Q$11:Q134)</f>
        <v>1.0980848368520583E-2</v>
      </c>
      <c r="S134">
        <v>1956</v>
      </c>
      <c r="T134" s="14">
        <v>-1449.1648756524446</v>
      </c>
      <c r="U134" s="14"/>
      <c r="V134">
        <v>5.743266591247515E-23</v>
      </c>
      <c r="W134">
        <f>SUM(V$11:V134)</f>
        <v>4.8606113107108693E-3</v>
      </c>
      <c r="X134">
        <v>941</v>
      </c>
      <c r="Y134" s="14">
        <v>-246.23708151061146</v>
      </c>
      <c r="Z134" s="14"/>
      <c r="AA134">
        <v>3.1281647037070145E-49</v>
      </c>
      <c r="AB134">
        <f>SUM(AA$11:AA134)</f>
        <v>1.9605034825211507E-4</v>
      </c>
      <c r="AC134">
        <v>2120</v>
      </c>
      <c r="AD134" s="14">
        <v>-1432.8123404608195</v>
      </c>
    </row>
    <row r="135" spans="1:30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SH ca'!B135,tdc!A:D,4,0)</f>
        <v>20.805098999999998</v>
      </c>
      <c r="E135" s="26"/>
      <c r="F135" s="26"/>
      <c r="G135" s="27"/>
      <c r="H135" s="27"/>
      <c r="I135" s="28"/>
      <c r="J135" s="28"/>
      <c r="K135" s="28"/>
      <c r="L135" s="29"/>
      <c r="M135" s="29"/>
      <c r="N135" s="29"/>
      <c r="O135" s="26">
        <f t="shared" si="11"/>
        <v>1.6666227501337825E-3</v>
      </c>
      <c r="Q135">
        <v>6.0187063329358418E-20</v>
      </c>
      <c r="R135">
        <f>SUM(Q$11:Q135)</f>
        <v>1.0980848368520583E-2</v>
      </c>
      <c r="S135">
        <v>1998</v>
      </c>
      <c r="T135" s="14">
        <v>-1441.9209604802381</v>
      </c>
      <c r="U135" s="14"/>
      <c r="V135">
        <v>6.8177015020288861E-29</v>
      </c>
      <c r="W135">
        <f>SUM(V$11:V135)</f>
        <v>4.8606113107108693E-3</v>
      </c>
      <c r="X135">
        <v>1207</v>
      </c>
      <c r="Y135" s="14">
        <v>-245.68574204574543</v>
      </c>
      <c r="Z135" s="14"/>
      <c r="AA135">
        <v>3.8316477796995876E-22</v>
      </c>
      <c r="AB135">
        <f>SUM(AA$11:AA135)</f>
        <v>1.9605034825211507E-4</v>
      </c>
      <c r="AC135">
        <v>904</v>
      </c>
      <c r="AD135" s="14">
        <v>-1432.6213171770833</v>
      </c>
    </row>
    <row r="136" spans="1:30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SH ca'!B136,tdc!A:D,4,0)</f>
        <v>20.767499999999998</v>
      </c>
      <c r="E136" s="26"/>
      <c r="F136" s="26"/>
      <c r="G136" s="27"/>
      <c r="H136" s="27"/>
      <c r="I136" s="28"/>
      <c r="J136" s="28"/>
      <c r="K136" s="28"/>
      <c r="L136" s="29"/>
      <c r="M136" s="29"/>
      <c r="N136" s="29"/>
      <c r="O136" s="26">
        <f t="shared" si="11"/>
        <v>1.6332902951311065E-3</v>
      </c>
      <c r="Q136">
        <v>6.661931244421997E-19</v>
      </c>
      <c r="R136">
        <f>SUM(Q$11:Q136)</f>
        <v>1.0980848368520583E-2</v>
      </c>
      <c r="S136">
        <v>1879</v>
      </c>
      <c r="T136" s="14">
        <v>-1441.2000000000044</v>
      </c>
      <c r="U136" s="14"/>
      <c r="V136">
        <v>2.0869700458898727E-48</v>
      </c>
      <c r="W136">
        <f>SUM(V$11:V136)</f>
        <v>4.8606113107108693E-3</v>
      </c>
      <c r="X136">
        <v>2083</v>
      </c>
      <c r="Y136" s="14">
        <v>-245.22884753845574</v>
      </c>
      <c r="Z136" s="14"/>
      <c r="AA136">
        <v>8.9674668303012468E-35</v>
      </c>
      <c r="AB136">
        <f>SUM(AA$11:AA136)</f>
        <v>1.9605034825211507E-4</v>
      </c>
      <c r="AC136">
        <v>1471</v>
      </c>
      <c r="AD136" s="14">
        <v>-1429.3296535209265</v>
      </c>
    </row>
    <row r="137" spans="1:30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SH ca'!B137,tdc!A:D,4,0)</f>
        <v>20.908701000000001</v>
      </c>
      <c r="E137" s="26"/>
      <c r="F137" s="26"/>
      <c r="G137" s="27"/>
      <c r="H137" s="27"/>
      <c r="I137" s="28"/>
      <c r="J137" s="28"/>
      <c r="K137" s="28"/>
      <c r="L137" s="29"/>
      <c r="M137" s="29"/>
      <c r="N137" s="29"/>
      <c r="O137" s="26">
        <f t="shared" si="11"/>
        <v>1.6006244892284843E-3</v>
      </c>
      <c r="Q137">
        <v>5.1178127045128293E-21</v>
      </c>
      <c r="R137">
        <f>SUM(Q$11:Q137)</f>
        <v>1.0980848368520583E-2</v>
      </c>
      <c r="S137">
        <v>2120</v>
      </c>
      <c r="T137" s="14">
        <v>-1438.211508553657</v>
      </c>
      <c r="U137" s="14"/>
      <c r="V137">
        <v>6.8839932101596797E-9</v>
      </c>
      <c r="W137">
        <f>SUM(V$11:V137)</f>
        <v>4.8606181947040798E-3</v>
      </c>
      <c r="X137">
        <v>309</v>
      </c>
      <c r="Y137" s="14">
        <v>-242.84708653511188</v>
      </c>
      <c r="Z137" s="14"/>
      <c r="AA137">
        <v>2.6866772991370226E-3</v>
      </c>
      <c r="AB137">
        <f>SUM(AA$11:AA137)</f>
        <v>2.8827276473891378E-3</v>
      </c>
      <c r="AC137">
        <v>58</v>
      </c>
      <c r="AD137" s="14">
        <v>-1426.5889163194406</v>
      </c>
    </row>
    <row r="138" spans="1:30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SH ca'!B138,tdc!A:D,4,0)</f>
        <v>21.212199999999999</v>
      </c>
      <c r="E138" s="26"/>
      <c r="F138" s="26"/>
      <c r="G138" s="27"/>
      <c r="H138" s="27"/>
      <c r="I138" s="28"/>
      <c r="J138" s="28"/>
      <c r="K138" s="28"/>
      <c r="L138" s="29"/>
      <c r="M138" s="29"/>
      <c r="N138" s="29"/>
      <c r="O138" s="26">
        <f t="shared" si="11"/>
        <v>1.5686119994439149E-3</v>
      </c>
      <c r="Q138">
        <v>4.8319990638339735E-15</v>
      </c>
      <c r="R138">
        <f>SUM(Q$11:Q138)</f>
        <v>1.0980848368525415E-2</v>
      </c>
      <c r="S138">
        <v>1439</v>
      </c>
      <c r="T138" s="14">
        <v>-1437.1799163179967</v>
      </c>
      <c r="U138" s="14"/>
      <c r="V138">
        <v>1.9018045272804923E-28</v>
      </c>
      <c r="W138">
        <f>SUM(V$11:V138)</f>
        <v>4.8606181947040798E-3</v>
      </c>
      <c r="X138">
        <v>1187</v>
      </c>
      <c r="Y138" s="14">
        <v>-242.31155572003627</v>
      </c>
      <c r="Z138" s="14"/>
      <c r="AA138">
        <v>2.92721761024279E-6</v>
      </c>
      <c r="AB138">
        <f>SUM(AA$11:AA138)</f>
        <v>2.8856548649993808E-3</v>
      </c>
      <c r="AC138">
        <v>191</v>
      </c>
      <c r="AD138" s="14">
        <v>-1411.86659865209</v>
      </c>
    </row>
    <row r="139" spans="1:30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SH ca'!B139,tdc!A:D,4,0)</f>
        <v>21.055299999999999</v>
      </c>
      <c r="E139" s="26"/>
      <c r="F139" s="26"/>
      <c r="G139" s="27"/>
      <c r="H139" s="27"/>
      <c r="I139" s="28"/>
      <c r="J139" s="28"/>
      <c r="K139" s="28"/>
      <c r="L139" s="29"/>
      <c r="M139" s="29"/>
      <c r="N139" s="29"/>
      <c r="O139" s="26">
        <f t="shared" si="11"/>
        <v>1.5372397594550363E-3</v>
      </c>
      <c r="Q139">
        <v>7.5283262945719099E-17</v>
      </c>
      <c r="R139">
        <f>SUM(Q$11:Q139)</f>
        <v>1.0980848368525489E-2</v>
      </c>
      <c r="S139">
        <v>1645</v>
      </c>
      <c r="T139" s="14">
        <v>-1433.1434100193583</v>
      </c>
      <c r="U139" s="23" t="s">
        <v>39</v>
      </c>
      <c r="V139">
        <v>1.5367843386251205E-2</v>
      </c>
      <c r="W139">
        <f>SUM(V$11:V139)</f>
        <v>2.0228461580955287E-2</v>
      </c>
      <c r="X139">
        <v>24</v>
      </c>
      <c r="Y139" s="14">
        <v>-241.83963663945178</v>
      </c>
      <c r="Z139" s="14"/>
      <c r="AA139">
        <v>2.1447095668285368E-34</v>
      </c>
      <c r="AB139">
        <f>SUM(AA$11:AA139)</f>
        <v>2.8856548649993808E-3</v>
      </c>
      <c r="AC139">
        <v>1454</v>
      </c>
      <c r="AD139" s="14">
        <v>-1407.6527300625348</v>
      </c>
    </row>
    <row r="140" spans="1:30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SH ca'!B140,tdc!A:D,4,0)</f>
        <v>21.506701</v>
      </c>
      <c r="E140" s="26"/>
      <c r="F140" s="26"/>
      <c r="G140" s="27"/>
      <c r="H140" s="27"/>
      <c r="I140" s="28"/>
      <c r="J140" s="28"/>
      <c r="K140" s="28"/>
      <c r="L140" s="29"/>
      <c r="M140" s="29"/>
      <c r="N140" s="29"/>
      <c r="O140" s="26">
        <f t="shared" si="11"/>
        <v>1.5064949642659357E-3</v>
      </c>
      <c r="Q140">
        <v>1.6988556857984966E-5</v>
      </c>
      <c r="R140">
        <f>SUM(Q$11:Q140)</f>
        <v>1.0997836925383473E-2</v>
      </c>
      <c r="S140">
        <v>351</v>
      </c>
      <c r="T140" s="14">
        <v>-1432.7018445721187</v>
      </c>
      <c r="U140" s="14"/>
      <c r="V140">
        <v>9.274624831233339E-29</v>
      </c>
      <c r="W140">
        <f>SUM(V$11:V140)</f>
        <v>2.0228461580955287E-2</v>
      </c>
      <c r="X140">
        <v>1201</v>
      </c>
      <c r="Y140" s="14">
        <v>-241.69676625238935</v>
      </c>
      <c r="Z140" s="14"/>
      <c r="AA140">
        <v>8.6085968843216578E-24</v>
      </c>
      <c r="AB140">
        <f>SUM(AA$11:AA140)</f>
        <v>2.8856548649993808E-3</v>
      </c>
      <c r="AC140">
        <v>978</v>
      </c>
      <c r="AD140" s="14">
        <v>-1399.0219073119515</v>
      </c>
    </row>
    <row r="141" spans="1:30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SH ca'!B141,tdc!A:D,4,0)</f>
        <v>21.325199000000001</v>
      </c>
      <c r="E141" s="26"/>
      <c r="F141" s="26"/>
      <c r="G141" s="27"/>
      <c r="H141" s="27"/>
      <c r="I141" s="28"/>
      <c r="J141" s="28"/>
      <c r="K141" s="28"/>
      <c r="L141" s="29"/>
      <c r="M141" s="29"/>
      <c r="N141" s="29"/>
      <c r="O141" s="26">
        <f t="shared" ref="O141:O204" si="12">$M$1*$K$1^(A141-1)</f>
        <v>1.4763650649806167E-3</v>
      </c>
      <c r="Q141">
        <v>2.4716999109734221E-22</v>
      </c>
      <c r="R141">
        <f>SUM(Q$11:Q141)</f>
        <v>1.0997836925383473E-2</v>
      </c>
      <c r="S141">
        <v>2270</v>
      </c>
      <c r="T141" s="14">
        <v>-1424.7291428571407</v>
      </c>
      <c r="U141" s="14"/>
      <c r="V141">
        <v>4.1844144547640303E-52</v>
      </c>
      <c r="W141">
        <f>SUM(V$11:V141)</f>
        <v>2.0228461580955287E-2</v>
      </c>
      <c r="X141">
        <v>2249</v>
      </c>
      <c r="Y141" s="14">
        <v>-241.47183191070144</v>
      </c>
      <c r="Z141" s="14"/>
      <c r="AA141">
        <v>4.6328788805423877E-43</v>
      </c>
      <c r="AB141">
        <f>SUM(AA$11:AA141)</f>
        <v>2.8856548649993808E-3</v>
      </c>
      <c r="AC141">
        <v>1843</v>
      </c>
      <c r="AD141" s="14">
        <v>-1396.1034636180193</v>
      </c>
    </row>
    <row r="142" spans="1:30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SH ca'!B142,tdc!A:D,4,0)</f>
        <v>21.514299000000001</v>
      </c>
      <c r="E142" s="26"/>
      <c r="F142" s="26"/>
      <c r="G142" s="27"/>
      <c r="H142" s="27"/>
      <c r="I142" s="28"/>
      <c r="J142" s="28"/>
      <c r="K142" s="28"/>
      <c r="L142" s="29"/>
      <c r="M142" s="29"/>
      <c r="N142" s="29"/>
      <c r="O142" s="26">
        <f t="shared" si="12"/>
        <v>1.4468377636810046E-3</v>
      </c>
      <c r="Q142">
        <v>2.9037536274354575E-23</v>
      </c>
      <c r="R142">
        <f>SUM(Q$11:Q142)</f>
        <v>1.0997836925383473E-2</v>
      </c>
      <c r="S142">
        <v>2376</v>
      </c>
      <c r="T142" s="14">
        <v>-1421.0920311242226</v>
      </c>
      <c r="U142" s="14"/>
      <c r="V142">
        <v>7.0621612259412423E-41</v>
      </c>
      <c r="W142">
        <f>SUM(V$11:V142)</f>
        <v>2.0228461580955287E-2</v>
      </c>
      <c r="X142">
        <v>1745</v>
      </c>
      <c r="Y142" s="14">
        <v>-240.761455847256</v>
      </c>
      <c r="Z142" s="14"/>
      <c r="AA142">
        <v>4.4725098014711547E-31</v>
      </c>
      <c r="AB142">
        <f>SUM(AA$11:AA142)</f>
        <v>2.8856548649993808E-3</v>
      </c>
      <c r="AC142">
        <v>1305</v>
      </c>
      <c r="AD142" s="14">
        <v>-1394.8562268618771</v>
      </c>
    </row>
    <row r="143" spans="1:30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SH ca'!B143,tdc!A:D,4,0)</f>
        <v>21.922001000000002</v>
      </c>
      <c r="E143" s="26"/>
      <c r="F143" s="26"/>
      <c r="G143" s="27"/>
      <c r="H143" s="27"/>
      <c r="I143" s="28"/>
      <c r="J143" s="28"/>
      <c r="K143" s="28"/>
      <c r="L143" s="29"/>
      <c r="M143" s="29"/>
      <c r="N143" s="29"/>
      <c r="O143" s="26">
        <f t="shared" si="12"/>
        <v>1.4179010084073842E-3</v>
      </c>
      <c r="Q143">
        <v>1.0818681353466351E-18</v>
      </c>
      <c r="R143">
        <f>SUM(Q$11:Q143)</f>
        <v>1.0997836925383475E-2</v>
      </c>
      <c r="S143">
        <v>1855</v>
      </c>
      <c r="T143" s="14">
        <v>-1418.6682107701199</v>
      </c>
      <c r="U143" s="14"/>
      <c r="V143">
        <v>3.2985349088936067E-3</v>
      </c>
      <c r="W143">
        <f>SUM(V$11:V143)</f>
        <v>2.3526996489848892E-2</v>
      </c>
      <c r="X143">
        <v>54</v>
      </c>
      <c r="Y143" s="14">
        <v>-240.71794467815562</v>
      </c>
      <c r="Z143" s="14"/>
      <c r="AA143">
        <v>7.4280956274607136E-32</v>
      </c>
      <c r="AB143">
        <f>SUM(AA$11:AA143)</f>
        <v>2.8856548649993808E-3</v>
      </c>
      <c r="AC143">
        <v>1340</v>
      </c>
      <c r="AD143" s="14">
        <v>-1388.9175402459368</v>
      </c>
    </row>
    <row r="144" spans="1:30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SH ca'!B144,tdc!A:D,4,0)</f>
        <v>21.909200999999999</v>
      </c>
      <c r="E144" s="26"/>
      <c r="F144" s="26"/>
      <c r="G144" s="27"/>
      <c r="H144" s="27"/>
      <c r="I144" s="28"/>
      <c r="J144" s="28"/>
      <c r="K144" s="28"/>
      <c r="L144" s="29"/>
      <c r="M144" s="29"/>
      <c r="N144" s="29"/>
      <c r="O144" s="26">
        <f t="shared" si="12"/>
        <v>1.3895429882392367E-3</v>
      </c>
      <c r="Q144">
        <v>1.3873622522214929E-6</v>
      </c>
      <c r="R144">
        <f>SUM(Q$11:Q144)</f>
        <v>1.0999224287635697E-2</v>
      </c>
      <c r="S144">
        <v>475</v>
      </c>
      <c r="T144" s="14">
        <v>-1413.9680232558167</v>
      </c>
      <c r="U144" s="14"/>
      <c r="V144">
        <v>6.4355740123490672E-21</v>
      </c>
      <c r="W144">
        <f>SUM(V$11:V144)</f>
        <v>2.3526996489848892E-2</v>
      </c>
      <c r="X144">
        <v>849</v>
      </c>
      <c r="Y144" s="14">
        <v>-240.63637091681812</v>
      </c>
      <c r="Z144" s="14"/>
      <c r="AA144">
        <v>3.2277996735450392E-16</v>
      </c>
      <c r="AB144">
        <f>SUM(AA$11:AA144)</f>
        <v>2.8856548649997035E-3</v>
      </c>
      <c r="AC144">
        <v>638</v>
      </c>
      <c r="AD144" s="14">
        <v>-1373.610577497333</v>
      </c>
    </row>
    <row r="145" spans="1:30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SH ca'!B145,tdc!A:D,4,0)</f>
        <v>21.511299000000001</v>
      </c>
      <c r="E145" s="26"/>
      <c r="F145" s="26"/>
      <c r="G145" s="27"/>
      <c r="H145" s="27"/>
      <c r="I145" s="28"/>
      <c r="J145" s="28"/>
      <c r="K145" s="28"/>
      <c r="L145" s="29"/>
      <c r="M145" s="29"/>
      <c r="N145" s="29"/>
      <c r="O145" s="26">
        <f t="shared" si="12"/>
        <v>1.3617521284744519E-3</v>
      </c>
      <c r="Q145">
        <v>6.812139841488229E-15</v>
      </c>
      <c r="R145">
        <f>SUM(Q$11:Q145)</f>
        <v>1.0999224287642509E-2</v>
      </c>
      <c r="S145">
        <v>1422</v>
      </c>
      <c r="T145" s="14">
        <v>-1411.0966057441256</v>
      </c>
      <c r="U145" s="14"/>
      <c r="V145">
        <v>1.7287170798484323E-45</v>
      </c>
      <c r="W145">
        <f>SUM(V$11:V145)</f>
        <v>2.3526996489848892E-2</v>
      </c>
      <c r="X145">
        <v>1952</v>
      </c>
      <c r="Y145" s="14">
        <v>-240.60354536378509</v>
      </c>
      <c r="Z145" s="14"/>
      <c r="AA145">
        <v>1.226777802551964E-33</v>
      </c>
      <c r="AB145">
        <f>SUM(AA$11:AA145)</f>
        <v>2.8856548649997035E-3</v>
      </c>
      <c r="AC145">
        <v>1420</v>
      </c>
      <c r="AD145" s="14">
        <v>-1372.2585034447147</v>
      </c>
    </row>
    <row r="146" spans="1:30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SH ca'!B146,tdc!A:D,4,0)</f>
        <v>21.677199999999999</v>
      </c>
      <c r="E146" s="26"/>
      <c r="F146" s="26"/>
      <c r="G146" s="27"/>
      <c r="H146" s="27"/>
      <c r="I146" s="28"/>
      <c r="J146" s="28"/>
      <c r="K146" s="28"/>
      <c r="L146" s="29"/>
      <c r="M146" s="29"/>
      <c r="N146" s="29"/>
      <c r="O146" s="26">
        <f t="shared" si="12"/>
        <v>1.3345170859049627E-3</v>
      </c>
      <c r="Q146">
        <v>6.1286891411274995E-24</v>
      </c>
      <c r="R146">
        <f>SUM(Q$11:Q146)</f>
        <v>1.0999224287642509E-2</v>
      </c>
      <c r="S146">
        <v>2453</v>
      </c>
      <c r="T146" s="14">
        <v>-1409.5568862275395</v>
      </c>
      <c r="U146" s="14"/>
      <c r="V146">
        <v>1.3958361293075274E-10</v>
      </c>
      <c r="W146">
        <f>SUM(V$11:V146)</f>
        <v>2.3526996629432504E-2</v>
      </c>
      <c r="X146">
        <v>385</v>
      </c>
      <c r="Y146" s="14">
        <v>-239.49709020592854</v>
      </c>
      <c r="Z146" s="14"/>
      <c r="AA146">
        <v>1.1928260064465681E-38</v>
      </c>
      <c r="AB146">
        <f>SUM(AA$11:AA146)</f>
        <v>2.8856548649997035E-3</v>
      </c>
      <c r="AC146">
        <v>1645</v>
      </c>
      <c r="AD146" s="14">
        <v>-1371.0916892579735</v>
      </c>
    </row>
    <row r="147" spans="1:30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SH ca'!B147,tdc!A:D,4,0)</f>
        <v>21.505099999999999</v>
      </c>
      <c r="E147" s="26"/>
      <c r="F147" s="26"/>
      <c r="G147" s="27"/>
      <c r="H147" s="27"/>
      <c r="I147" s="28"/>
      <c r="J147" s="28"/>
      <c r="K147" s="28"/>
      <c r="L147" s="29"/>
      <c r="M147" s="29"/>
      <c r="N147" s="29"/>
      <c r="O147" s="26">
        <f t="shared" si="12"/>
        <v>1.3078267441868636E-3</v>
      </c>
      <c r="Q147">
        <v>9.8408624307810745E-7</v>
      </c>
      <c r="R147">
        <f>SUM(Q$11:Q147)</f>
        <v>1.1000208373885587E-2</v>
      </c>
      <c r="S147">
        <v>492</v>
      </c>
      <c r="T147" s="14">
        <v>-1402.124401913883</v>
      </c>
      <c r="U147" s="14"/>
      <c r="V147">
        <v>6.9053640596303798E-45</v>
      </c>
      <c r="W147">
        <f>SUM(V$11:V147)</f>
        <v>2.3526996629432504E-2</v>
      </c>
      <c r="X147">
        <v>1925</v>
      </c>
      <c r="Y147" s="14">
        <v>-238.43956658590105</v>
      </c>
      <c r="Z147" s="14"/>
      <c r="AA147">
        <v>1.0104989215899382E-31</v>
      </c>
      <c r="AB147">
        <f>SUM(AA$11:AA147)</f>
        <v>2.8856548649997035E-3</v>
      </c>
      <c r="AC147">
        <v>1334</v>
      </c>
      <c r="AD147" s="14">
        <v>-1359.2594466270166</v>
      </c>
    </row>
    <row r="148" spans="1:30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SH ca'!B148,tdc!A:D,4,0)</f>
        <v>21.772099999999998</v>
      </c>
      <c r="E148" s="26"/>
      <c r="F148" s="26"/>
      <c r="G148" s="27"/>
      <c r="H148" s="27"/>
      <c r="I148" s="28"/>
      <c r="J148" s="28"/>
      <c r="K148" s="28"/>
      <c r="L148" s="29"/>
      <c r="M148" s="29"/>
      <c r="N148" s="29"/>
      <c r="O148" s="26">
        <f t="shared" si="12"/>
        <v>1.2816702093031262E-3</v>
      </c>
      <c r="Q148">
        <v>3.1176614962012835E-3</v>
      </c>
      <c r="R148">
        <f>SUM(Q$11:Q148)</f>
        <v>1.4117869870086871E-2</v>
      </c>
      <c r="S148">
        <v>93</v>
      </c>
      <c r="T148" s="14">
        <v>-1399.2233009708725</v>
      </c>
      <c r="U148" s="14"/>
      <c r="V148">
        <v>1.6972177436937669E-30</v>
      </c>
      <c r="W148">
        <f>SUM(V$11:V148)</f>
        <v>2.3526996629432504E-2</v>
      </c>
      <c r="X148">
        <v>1279</v>
      </c>
      <c r="Y148" s="14">
        <v>-237.92496416592621</v>
      </c>
      <c r="Z148" s="14"/>
      <c r="AA148">
        <v>1.4080508660182965E-45</v>
      </c>
      <c r="AB148">
        <f>SUM(AA$11:AA148)</f>
        <v>2.8856548649997035E-3</v>
      </c>
      <c r="AC148">
        <v>1956</v>
      </c>
      <c r="AD148" s="14">
        <v>-1350.6274805570756</v>
      </c>
    </row>
    <row r="149" spans="1:30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SH ca'!B149,tdc!A:D,4,0)</f>
        <v>21.904599999999999</v>
      </c>
      <c r="E149" s="26"/>
      <c r="F149" s="26"/>
      <c r="G149" s="27"/>
      <c r="H149" s="27"/>
      <c r="I149" s="28"/>
      <c r="J149" s="28"/>
      <c r="K149" s="28"/>
      <c r="L149" s="29"/>
      <c r="M149" s="29"/>
      <c r="N149" s="29"/>
      <c r="O149" s="26">
        <f t="shared" si="12"/>
        <v>1.2560368051170636E-3</v>
      </c>
      <c r="Q149">
        <v>4.0307781322071577E-14</v>
      </c>
      <c r="R149">
        <f>SUM(Q$11:Q149)</f>
        <v>1.4117869870127179E-2</v>
      </c>
      <c r="S149">
        <v>1334</v>
      </c>
      <c r="T149" s="14">
        <v>-1396.9202633504028</v>
      </c>
      <c r="U149" s="14"/>
      <c r="V149">
        <v>3.0222229745095001E-46</v>
      </c>
      <c r="W149">
        <f>SUM(V$11:V149)</f>
        <v>2.3526996629432504E-2</v>
      </c>
      <c r="X149">
        <v>1986</v>
      </c>
      <c r="Y149" s="14">
        <v>-237.19433613286674</v>
      </c>
      <c r="Z149" s="14"/>
      <c r="AA149">
        <v>6.2020114737585438E-55</v>
      </c>
      <c r="AB149">
        <f>SUM(AA$11:AA149)</f>
        <v>2.8856548649997035E-3</v>
      </c>
      <c r="AC149">
        <v>2376</v>
      </c>
      <c r="AD149" s="14">
        <v>-1340.8513331302674</v>
      </c>
    </row>
    <row r="150" spans="1:30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SH ca'!B150,tdc!A:D,4,0)</f>
        <v>21.812099</v>
      </c>
      <c r="E150" s="26"/>
      <c r="F150" s="26"/>
      <c r="G150" s="27"/>
      <c r="H150" s="27"/>
      <c r="I150" s="28"/>
      <c r="J150" s="28"/>
      <c r="K150" s="28"/>
      <c r="L150" s="29"/>
      <c r="M150" s="29"/>
      <c r="N150" s="29"/>
      <c r="O150" s="26">
        <f t="shared" si="12"/>
        <v>1.2309160690147222E-3</v>
      </c>
      <c r="Q150">
        <v>8.1919204959096888E-10</v>
      </c>
      <c r="R150">
        <f>SUM(Q$11:Q150)</f>
        <v>1.4117870689319228E-2</v>
      </c>
      <c r="S150">
        <v>843</v>
      </c>
      <c r="T150" s="14">
        <v>-1389.7285714285754</v>
      </c>
      <c r="U150" s="14"/>
      <c r="V150">
        <v>6.232091063816415E-45</v>
      </c>
      <c r="W150">
        <f>SUM(V$11:V150)</f>
        <v>2.3526996629432504E-2</v>
      </c>
      <c r="X150">
        <v>1927</v>
      </c>
      <c r="Y150" s="14">
        <v>-237.10487573154751</v>
      </c>
      <c r="Z150" s="14"/>
      <c r="AA150">
        <v>1.1900562488632784E-11</v>
      </c>
      <c r="AB150">
        <f>SUM(AA$11:AA150)</f>
        <v>2.885654876900266E-3</v>
      </c>
      <c r="AC150">
        <v>433</v>
      </c>
      <c r="AD150" s="14">
        <v>-1337.5306664771888</v>
      </c>
    </row>
    <row r="151" spans="1:30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SH ca'!B151,tdc!A:D,4,0)</f>
        <v>21.359100000000002</v>
      </c>
      <c r="E151" s="26"/>
      <c r="F151" s="26"/>
      <c r="G151" s="27"/>
      <c r="H151" s="27"/>
      <c r="I151" s="28"/>
      <c r="J151" s="28"/>
      <c r="K151" s="28"/>
      <c r="L151" s="29"/>
      <c r="M151" s="29"/>
      <c r="N151" s="29"/>
      <c r="O151" s="26">
        <f t="shared" si="12"/>
        <v>1.2062977476344277E-3</v>
      </c>
      <c r="Q151">
        <v>3.3624121479419354E-13</v>
      </c>
      <c r="R151">
        <f>SUM(Q$11:Q151)</f>
        <v>1.4117870689655469E-2</v>
      </c>
      <c r="S151">
        <v>1229</v>
      </c>
      <c r="T151" s="14">
        <v>-1385.7692307692341</v>
      </c>
      <c r="U151" s="14"/>
      <c r="V151">
        <v>9.3123875075489371E-10</v>
      </c>
      <c r="W151">
        <f>SUM(V$11:V151)</f>
        <v>2.3526997560671253E-2</v>
      </c>
      <c r="X151">
        <v>348</v>
      </c>
      <c r="Y151" s="14">
        <v>-236.48073391080106</v>
      </c>
      <c r="Z151" s="14"/>
      <c r="AA151">
        <v>2.7986778667279932E-14</v>
      </c>
      <c r="AB151">
        <f>SUM(AA$11:AA151)</f>
        <v>2.8856548769282528E-3</v>
      </c>
      <c r="AC151">
        <v>551</v>
      </c>
      <c r="AD151" s="14">
        <v>-1331.6335479181143</v>
      </c>
    </row>
    <row r="152" spans="1:30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SH ca'!B152,tdc!A:D,4,0)</f>
        <v>21.242799999999999</v>
      </c>
      <c r="E152" s="26"/>
      <c r="F152" s="26"/>
      <c r="G152" s="27"/>
      <c r="H152" s="27"/>
      <c r="I152" s="28"/>
      <c r="J152" s="28"/>
      <c r="K152" s="28"/>
      <c r="L152" s="29"/>
      <c r="M152" s="29"/>
      <c r="N152" s="29"/>
      <c r="O152" s="26">
        <f t="shared" si="12"/>
        <v>1.1821717926817391E-3</v>
      </c>
      <c r="Q152">
        <v>5.1527635235288424E-8</v>
      </c>
      <c r="R152">
        <f>SUM(Q$11:Q152)</f>
        <v>1.4117922217290704E-2</v>
      </c>
      <c r="S152">
        <v>638</v>
      </c>
      <c r="T152" s="14">
        <v>-1382.0520386266071</v>
      </c>
      <c r="U152" s="14"/>
      <c r="V152">
        <v>1.143316887691032E-9</v>
      </c>
      <c r="W152">
        <f>SUM(V$11:V152)</f>
        <v>2.3526998703988142E-2</v>
      </c>
      <c r="X152">
        <v>344</v>
      </c>
      <c r="Y152" s="14">
        <v>-236.00136410003688</v>
      </c>
      <c r="Z152" s="14"/>
      <c r="AA152">
        <v>7.3097199198093823E-44</v>
      </c>
      <c r="AB152">
        <f>SUM(AA$11:AA152)</f>
        <v>2.8856548769282528E-3</v>
      </c>
      <c r="AC152">
        <v>1879</v>
      </c>
      <c r="AD152" s="14">
        <v>-1328.1559017762775</v>
      </c>
    </row>
    <row r="153" spans="1:30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SH ca'!B153,tdc!A:D,4,0)</f>
        <v>21.3855</v>
      </c>
      <c r="E153" s="26"/>
      <c r="F153" s="26"/>
      <c r="G153" s="27"/>
      <c r="H153" s="27"/>
      <c r="I153" s="28"/>
      <c r="J153" s="28"/>
      <c r="K153" s="28"/>
      <c r="L153" s="29"/>
      <c r="M153" s="29"/>
      <c r="N153" s="29"/>
      <c r="O153" s="26">
        <f t="shared" si="12"/>
        <v>1.1585283568281044E-3</v>
      </c>
      <c r="Q153">
        <v>2.0227332430373387E-19</v>
      </c>
      <c r="R153">
        <f>SUM(Q$11:Q153)</f>
        <v>1.4117922217290704E-2</v>
      </c>
      <c r="S153">
        <v>1938</v>
      </c>
      <c r="T153" s="14">
        <v>-1378.6039296794261</v>
      </c>
      <c r="U153" s="14"/>
      <c r="V153">
        <v>6.4094771066805267E-40</v>
      </c>
      <c r="W153">
        <f>SUM(V$11:V153)</f>
        <v>2.3526998703988142E-2</v>
      </c>
      <c r="X153">
        <v>1702</v>
      </c>
      <c r="Y153" s="14">
        <v>-235.05011786489558</v>
      </c>
      <c r="Z153" s="14"/>
      <c r="AA153">
        <v>5.2246061645807007E-49</v>
      </c>
      <c r="AB153">
        <f>SUM(AA$11:AA153)</f>
        <v>2.8856548769282528E-3</v>
      </c>
      <c r="AC153">
        <v>2110</v>
      </c>
      <c r="AD153" s="14">
        <v>-1326.2861733435311</v>
      </c>
    </row>
    <row r="154" spans="1:30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SH ca'!B154,tdc!A:D,4,0)</f>
        <v>21.479700000000001</v>
      </c>
      <c r="E154" s="26"/>
      <c r="F154" s="26"/>
      <c r="G154" s="27"/>
      <c r="H154" s="27"/>
      <c r="I154" s="28"/>
      <c r="J154" s="28"/>
      <c r="K154" s="28"/>
      <c r="L154" s="29"/>
      <c r="M154" s="29"/>
      <c r="N154" s="29"/>
      <c r="O154" s="26">
        <f t="shared" si="12"/>
        <v>1.1353577896915422E-3</v>
      </c>
      <c r="Q154">
        <v>2.5314028436566014E-15</v>
      </c>
      <c r="R154">
        <f>SUM(Q$11:Q154)</f>
        <v>1.4117922217293235E-2</v>
      </c>
      <c r="S154">
        <v>1471</v>
      </c>
      <c r="T154" s="14">
        <v>-1373.5777126099711</v>
      </c>
      <c r="U154" s="14"/>
      <c r="V154">
        <v>1.4821588063350498E-45</v>
      </c>
      <c r="W154">
        <f>SUM(V$11:V154)</f>
        <v>2.3526998703988142E-2</v>
      </c>
      <c r="X154">
        <v>1955</v>
      </c>
      <c r="Y154" s="14">
        <v>-234.83356609415569</v>
      </c>
      <c r="Z154" s="14"/>
      <c r="AA154">
        <v>5.1832980986008832E-23</v>
      </c>
      <c r="AB154">
        <f>SUM(AA$11:AA154)</f>
        <v>2.8856548769282528E-3</v>
      </c>
      <c r="AC154">
        <v>943</v>
      </c>
      <c r="AD154" s="14">
        <v>-1325.5314904874831</v>
      </c>
    </row>
    <row r="155" spans="1:30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SH ca'!B155,tdc!A:D,4,0)</f>
        <v>21.120199</v>
      </c>
      <c r="E155" s="26"/>
      <c r="F155" s="26"/>
      <c r="G155" s="27"/>
      <c r="H155" s="27"/>
      <c r="I155" s="28"/>
      <c r="J155" s="28"/>
      <c r="K155" s="28"/>
      <c r="L155" s="29"/>
      <c r="M155" s="29"/>
      <c r="N155" s="29"/>
      <c r="O155" s="26">
        <f t="shared" si="12"/>
        <v>1.1126506338977114E-3</v>
      </c>
      <c r="Q155">
        <v>4.7328805758225571E-16</v>
      </c>
      <c r="R155">
        <f>SUM(Q$11:Q155)</f>
        <v>1.4117922217293709E-2</v>
      </c>
      <c r="S155">
        <v>1554</v>
      </c>
      <c r="T155" s="14">
        <v>-1369.3889798145101</v>
      </c>
      <c r="U155" s="14"/>
      <c r="V155">
        <v>3.7104969722571184E-46</v>
      </c>
      <c r="W155">
        <f>SUM(V$11:V155)</f>
        <v>2.3526998703988142E-2</v>
      </c>
      <c r="X155">
        <v>1982</v>
      </c>
      <c r="Y155" s="14">
        <v>-234.46454258967424</v>
      </c>
      <c r="Z155" s="14"/>
      <c r="AA155">
        <v>1.1804242202676349E-49</v>
      </c>
      <c r="AB155">
        <f>SUM(AA$11:AA155)</f>
        <v>2.8856548769282528E-3</v>
      </c>
      <c r="AC155">
        <v>2139</v>
      </c>
      <c r="AD155" s="14">
        <v>-1324.9621265664391</v>
      </c>
    </row>
    <row r="156" spans="1:30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SH ca'!B156,tdc!A:D,4,0)</f>
        <v>20.740499</v>
      </c>
      <c r="E156" s="26"/>
      <c r="F156" s="26"/>
      <c r="G156" s="27"/>
      <c r="H156" s="27"/>
      <c r="I156" s="28"/>
      <c r="J156" s="28"/>
      <c r="K156" s="28"/>
      <c r="L156" s="29"/>
      <c r="M156" s="29"/>
      <c r="N156" s="29"/>
      <c r="O156" s="26">
        <f t="shared" si="12"/>
        <v>1.0903976212197572E-3</v>
      </c>
      <c r="Q156">
        <v>7.0930235750606306E-15</v>
      </c>
      <c r="R156">
        <f>SUM(Q$11:Q156)</f>
        <v>1.4117922217300802E-2</v>
      </c>
      <c r="S156">
        <v>1420</v>
      </c>
      <c r="T156" s="14">
        <v>-1368.2278481012618</v>
      </c>
      <c r="U156" s="14"/>
      <c r="V156">
        <v>4.7878549158608342E-28</v>
      </c>
      <c r="W156">
        <f>SUM(V$11:V156)</f>
        <v>2.3526998703988142E-2</v>
      </c>
      <c r="X156">
        <v>1169</v>
      </c>
      <c r="Y156" s="14">
        <v>-233.39580852038489</v>
      </c>
      <c r="Z156" s="14"/>
      <c r="AA156">
        <v>1.5073288958316631E-42</v>
      </c>
      <c r="AB156">
        <f>SUM(AA$11:AA156)</f>
        <v>2.8856548769282528E-3</v>
      </c>
      <c r="AC156">
        <v>1820</v>
      </c>
      <c r="AD156" s="14">
        <v>-1322.8298213268208</v>
      </c>
    </row>
    <row r="157" spans="1:30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SH ca'!B157,tdc!A:D,4,0)</f>
        <v>20.634799999999998</v>
      </c>
      <c r="E157" s="26"/>
      <c r="F157" s="26"/>
      <c r="G157" s="27"/>
      <c r="H157" s="27"/>
      <c r="I157" s="28"/>
      <c r="J157" s="28"/>
      <c r="K157" s="28"/>
      <c r="L157" s="29"/>
      <c r="M157" s="29"/>
      <c r="N157" s="29"/>
      <c r="O157" s="26">
        <f t="shared" si="12"/>
        <v>1.068589668795362E-3</v>
      </c>
      <c r="Q157">
        <v>1.0864088580926657E-10</v>
      </c>
      <c r="R157">
        <f>SUM(Q$11:Q157)</f>
        <v>1.4117922325941688E-2</v>
      </c>
      <c r="S157">
        <v>943</v>
      </c>
      <c r="T157" s="14">
        <v>-1367.5381823680655</v>
      </c>
      <c r="U157" s="14"/>
      <c r="V157">
        <v>1.2893452674939047E-15</v>
      </c>
      <c r="W157">
        <f>SUM(V$11:V157)</f>
        <v>2.3526998703989433E-2</v>
      </c>
      <c r="X157">
        <v>611</v>
      </c>
      <c r="Y157" s="14">
        <v>-232.95226636821462</v>
      </c>
      <c r="Z157" s="14"/>
      <c r="AA157">
        <v>4.9518508327165762E-22</v>
      </c>
      <c r="AB157">
        <f>SUM(AA$11:AA157)</f>
        <v>2.8856548769282528E-3</v>
      </c>
      <c r="AC157">
        <v>899</v>
      </c>
      <c r="AD157" s="14">
        <v>-1321.4089948450746</v>
      </c>
    </row>
    <row r="158" spans="1:30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SH ca'!B158,tdc!A:D,4,0)</f>
        <v>20.702000000000002</v>
      </c>
      <c r="E158" s="26"/>
      <c r="F158" s="26"/>
      <c r="G158" s="27"/>
      <c r="H158" s="27"/>
      <c r="I158" s="28"/>
      <c r="J158" s="28"/>
      <c r="K158" s="28"/>
      <c r="L158" s="29"/>
      <c r="M158" s="29"/>
      <c r="N158" s="29"/>
      <c r="O158" s="26">
        <f t="shared" si="12"/>
        <v>1.0472178754194548E-3</v>
      </c>
      <c r="Q158">
        <v>3.4864209790635337E-21</v>
      </c>
      <c r="R158">
        <f>SUM(Q$11:Q158)</f>
        <v>1.4117922325941688E-2</v>
      </c>
      <c r="S158">
        <v>2139</v>
      </c>
      <c r="T158" s="14">
        <v>-1366.355072463768</v>
      </c>
      <c r="U158" s="14"/>
      <c r="V158">
        <v>7.4223417932772701E-23</v>
      </c>
      <c r="W158">
        <f>SUM(V$11:V158)</f>
        <v>2.3526998703989433E-2</v>
      </c>
      <c r="X158">
        <v>936</v>
      </c>
      <c r="Y158" s="14">
        <v>-232.34280110588588</v>
      </c>
      <c r="Z158" s="14"/>
      <c r="AA158">
        <v>1.8911593093198796E-29</v>
      </c>
      <c r="AB158">
        <f>SUM(AA$11:AA158)</f>
        <v>2.8856548769282528E-3</v>
      </c>
      <c r="AC158">
        <v>1232</v>
      </c>
      <c r="AD158" s="14">
        <v>-1319.4105000745367</v>
      </c>
    </row>
    <row r="159" spans="1:30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SH ca'!B159,tdc!A:D,4,0)</f>
        <v>20.705099000000001</v>
      </c>
      <c r="E159" s="26"/>
      <c r="F159" s="26"/>
      <c r="G159" s="27"/>
      <c r="H159" s="27"/>
      <c r="I159" s="28"/>
      <c r="J159" s="28"/>
      <c r="K159" s="28"/>
      <c r="L159" s="29"/>
      <c r="M159" s="29"/>
      <c r="N159" s="29"/>
      <c r="O159" s="26">
        <f t="shared" si="12"/>
        <v>1.0262735179110657E-3</v>
      </c>
      <c r="Q159">
        <v>9.6037372124759479E-15</v>
      </c>
      <c r="R159">
        <f>SUM(Q$11:Q159)</f>
        <v>1.4117922325951292E-2</v>
      </c>
      <c r="S159">
        <v>1405</v>
      </c>
      <c r="T159" s="14">
        <v>-1359.6226415094352</v>
      </c>
      <c r="U159" s="14"/>
      <c r="V159">
        <v>1.1627327480314847E-6</v>
      </c>
      <c r="W159">
        <f>SUM(V$11:V159)</f>
        <v>2.3528161436737464E-2</v>
      </c>
      <c r="X159">
        <v>209</v>
      </c>
      <c r="Y159" s="14">
        <v>-230.84266431413926</v>
      </c>
      <c r="Z159" s="14"/>
      <c r="AA159">
        <v>1.1946760918999561E-56</v>
      </c>
      <c r="AB159">
        <f>SUM(AA$11:AA159)</f>
        <v>2.8856548769282528E-3</v>
      </c>
      <c r="AC159">
        <v>2453</v>
      </c>
      <c r="AD159" s="14">
        <v>-1307.5364615427316</v>
      </c>
    </row>
    <row r="160" spans="1:30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SH ca'!B160,tdc!A:D,4,0)</f>
        <v>20.7593</v>
      </c>
      <c r="E160" s="26"/>
      <c r="F160" s="26"/>
      <c r="G160" s="27"/>
      <c r="H160" s="27"/>
      <c r="I160" s="28"/>
      <c r="J160" s="28"/>
      <c r="K160" s="28"/>
      <c r="L160" s="29"/>
      <c r="M160" s="29"/>
      <c r="N160" s="29"/>
      <c r="O160" s="26">
        <f t="shared" si="12"/>
        <v>1.0057480475528441E-3</v>
      </c>
      <c r="Q160">
        <v>2.9723360987283857E-17</v>
      </c>
      <c r="R160">
        <f>SUM(Q$11:Q160)</f>
        <v>1.4117922325951321E-2</v>
      </c>
      <c r="S160">
        <v>1691</v>
      </c>
      <c r="T160" s="14">
        <v>-1346.4256248483362</v>
      </c>
      <c r="U160" s="14"/>
      <c r="V160">
        <v>3.3171021564453153E-2</v>
      </c>
      <c r="W160">
        <f>SUM(V$11:V160)</f>
        <v>5.6699183001190617E-2</v>
      </c>
      <c r="X160">
        <v>9</v>
      </c>
      <c r="Y160" s="14">
        <v>-230.42507742077578</v>
      </c>
      <c r="Z160" s="14"/>
      <c r="AA160">
        <v>2.2905963253031032E-4</v>
      </c>
      <c r="AB160">
        <f>SUM(AA$11:AA160)</f>
        <v>3.1147145094585632E-3</v>
      </c>
      <c r="AC160">
        <v>106</v>
      </c>
      <c r="AD160" s="14">
        <v>-1305.1803384311934</v>
      </c>
    </row>
    <row r="161" spans="1:30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SH ca'!B161,tdc!A:D,4,0)</f>
        <v>20.624901000000001</v>
      </c>
      <c r="E161" s="26"/>
      <c r="F161" s="26"/>
      <c r="G161" s="27"/>
      <c r="H161" s="27"/>
      <c r="I161" s="28"/>
      <c r="J161" s="28"/>
      <c r="K161" s="28"/>
      <c r="L161" s="29"/>
      <c r="M161" s="29"/>
      <c r="N161" s="29"/>
      <c r="O161" s="26">
        <f t="shared" si="12"/>
        <v>9.8563308660178746E-4</v>
      </c>
      <c r="Q161">
        <v>2.5803608606970556E-17</v>
      </c>
      <c r="R161">
        <f>SUM(Q$11:Q161)</f>
        <v>1.4117922325951347E-2</v>
      </c>
      <c r="S161">
        <v>1698</v>
      </c>
      <c r="T161" s="14">
        <v>-1332.7768057985595</v>
      </c>
      <c r="U161" s="14"/>
      <c r="V161">
        <v>8.4174650828532953E-28</v>
      </c>
      <c r="W161">
        <f>SUM(V$11:V161)</f>
        <v>5.6699183001190617E-2</v>
      </c>
      <c r="X161">
        <v>1158</v>
      </c>
      <c r="Y161" s="14">
        <v>-229.97613990990794</v>
      </c>
      <c r="Z161" s="14"/>
      <c r="AA161">
        <v>9.3268311167349524E-28</v>
      </c>
      <c r="AB161">
        <f>SUM(AA$11:AA161)</f>
        <v>3.1147145094585632E-3</v>
      </c>
      <c r="AC161">
        <v>1156</v>
      </c>
      <c r="AD161" s="14">
        <v>-1301.1706428429206</v>
      </c>
    </row>
    <row r="162" spans="1:30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SH ca'!B162,tdc!A:D,4,0)</f>
        <v>20.587700000000002</v>
      </c>
      <c r="E162" s="26"/>
      <c r="F162" s="26"/>
      <c r="G162" s="27"/>
      <c r="H162" s="27"/>
      <c r="I162" s="28"/>
      <c r="J162" s="28"/>
      <c r="K162" s="28"/>
      <c r="L162" s="29"/>
      <c r="M162" s="29"/>
      <c r="N162" s="29"/>
      <c r="O162" s="26">
        <f t="shared" si="12"/>
        <v>9.6592042486975157E-4</v>
      </c>
      <c r="Q162">
        <v>1.1045251899850045E-17</v>
      </c>
      <c r="R162">
        <f>SUM(Q$11:Q162)</f>
        <v>1.4117922325951358E-2</v>
      </c>
      <c r="S162">
        <v>1740</v>
      </c>
      <c r="T162" s="14">
        <v>-1331.7417721519014</v>
      </c>
      <c r="U162" s="14"/>
      <c r="V162">
        <v>6.1043274368424135E-3</v>
      </c>
      <c r="W162">
        <f>SUM(V$11:V162)</f>
        <v>6.2803510438033033E-2</v>
      </c>
      <c r="X162">
        <v>42</v>
      </c>
      <c r="Y162" s="14">
        <v>-228.51055799555979</v>
      </c>
      <c r="Z162" s="14"/>
      <c r="AA162">
        <v>5.8036065631070506E-12</v>
      </c>
      <c r="AB162">
        <f>SUM(AA$11:AA162)</f>
        <v>3.1147145152621699E-3</v>
      </c>
      <c r="AC162">
        <v>447</v>
      </c>
      <c r="AD162" s="14">
        <v>-1296.4614971246192</v>
      </c>
    </row>
    <row r="163" spans="1:30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SH ca'!B163,tdc!A:D,4,0)</f>
        <v>20.746599</v>
      </c>
      <c r="E163" s="26"/>
      <c r="F163" s="26"/>
      <c r="G163" s="27"/>
      <c r="H163" s="27"/>
      <c r="I163" s="28"/>
      <c r="J163" s="28"/>
      <c r="K163" s="28"/>
      <c r="L163" s="29"/>
      <c r="M163" s="29"/>
      <c r="N163" s="29"/>
      <c r="O163" s="26">
        <f t="shared" si="12"/>
        <v>9.4660201637235643E-4</v>
      </c>
      <c r="Q163">
        <v>6.2635944573996723E-21</v>
      </c>
      <c r="R163">
        <f>SUM(Q$11:Q163)</f>
        <v>1.4117922325951358E-2</v>
      </c>
      <c r="S163">
        <v>2110</v>
      </c>
      <c r="T163" s="14">
        <v>-1331.2219270707574</v>
      </c>
      <c r="U163" s="14"/>
      <c r="V163">
        <v>1.3880230341020889E-11</v>
      </c>
      <c r="W163">
        <f>SUM(V$11:V163)</f>
        <v>6.2803510451913264E-2</v>
      </c>
      <c r="X163">
        <v>430</v>
      </c>
      <c r="Y163" s="14">
        <v>-228.41073291910288</v>
      </c>
      <c r="Z163" s="14"/>
      <c r="AA163">
        <v>2.5602669962268179E-39</v>
      </c>
      <c r="AB163">
        <f>SUM(AA$11:AA163)</f>
        <v>3.1147145152621699E-3</v>
      </c>
      <c r="AC163">
        <v>1675</v>
      </c>
      <c r="AD163" s="14">
        <v>-1291.7204982682379</v>
      </c>
    </row>
    <row r="164" spans="1:30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SH ca'!B164,tdc!A:D,4,0)</f>
        <v>20.557600000000001</v>
      </c>
      <c r="E164" s="26"/>
      <c r="F164" s="26"/>
      <c r="G164" s="27"/>
      <c r="H164" s="27"/>
      <c r="I164" s="28"/>
      <c r="J164" s="28"/>
      <c r="K164" s="28"/>
      <c r="L164" s="29"/>
      <c r="M164" s="29"/>
      <c r="N164" s="29"/>
      <c r="O164" s="26">
        <f t="shared" si="12"/>
        <v>9.2766997604490939E-4</v>
      </c>
      <c r="Q164">
        <v>4.1065839448834593E-17</v>
      </c>
      <c r="R164">
        <f>SUM(Q$11:Q164)</f>
        <v>1.4117922325951399E-2</v>
      </c>
      <c r="S164">
        <v>1675</v>
      </c>
      <c r="T164" s="14">
        <v>-1327.4661278821004</v>
      </c>
      <c r="U164" s="14"/>
      <c r="V164">
        <v>5.0038760234597803E-11</v>
      </c>
      <c r="W164">
        <f>SUM(V$11:V164)</f>
        <v>6.2803510501952028E-2</v>
      </c>
      <c r="X164">
        <v>405</v>
      </c>
      <c r="Y164" s="14">
        <v>-228.25156176565724</v>
      </c>
      <c r="Z164" s="14"/>
      <c r="AA164">
        <v>2.3860853103919133E-15</v>
      </c>
      <c r="AB164">
        <f>SUM(AA$11:AA164)</f>
        <v>3.114714515264556E-3</v>
      </c>
      <c r="AC164">
        <v>599</v>
      </c>
      <c r="AD164" s="14">
        <v>-1282.0558724506991</v>
      </c>
    </row>
    <row r="165" spans="1:30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SH ca'!B165,tdc!A:D,4,0)</f>
        <v>20.447399000000001</v>
      </c>
      <c r="E165" s="26"/>
      <c r="F165" s="26"/>
      <c r="G165" s="27"/>
      <c r="H165" s="27"/>
      <c r="I165" s="28"/>
      <c r="J165" s="28"/>
      <c r="K165" s="28"/>
      <c r="L165" s="29"/>
      <c r="M165" s="29"/>
      <c r="N165" s="29"/>
      <c r="O165" s="26">
        <f t="shared" si="12"/>
        <v>9.09116576524011E-4</v>
      </c>
      <c r="Q165">
        <v>3.4845961717519679E-22</v>
      </c>
      <c r="R165">
        <f>SUM(Q$11:Q165)</f>
        <v>1.4117922325951399E-2</v>
      </c>
      <c r="S165">
        <v>2253</v>
      </c>
      <c r="T165" s="14">
        <v>-1314.1376811594164</v>
      </c>
      <c r="U165" s="14"/>
      <c r="V165">
        <v>5.8498581500830027E-38</v>
      </c>
      <c r="W165">
        <f>SUM(V$11:V165)</f>
        <v>6.2803510501952028E-2</v>
      </c>
      <c r="X165">
        <v>1614</v>
      </c>
      <c r="Y165" s="14">
        <v>-228.2477966865772</v>
      </c>
      <c r="Z165" s="14"/>
      <c r="AA165">
        <v>2.2057551355239882E-29</v>
      </c>
      <c r="AB165">
        <f>SUM(AA$11:AA165)</f>
        <v>3.114714515264556E-3</v>
      </c>
      <c r="AC165">
        <v>1229</v>
      </c>
      <c r="AD165" s="14">
        <v>-1278.5723593858202</v>
      </c>
    </row>
    <row r="166" spans="1:30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SH ca'!B166,tdc!A:D,4,0)</f>
        <v>20.362200000000001</v>
      </c>
      <c r="E166" s="26"/>
      <c r="F166" s="26"/>
      <c r="G166" s="27"/>
      <c r="H166" s="27"/>
      <c r="I166" s="28"/>
      <c r="J166" s="28"/>
      <c r="K166" s="28"/>
      <c r="L166" s="29"/>
      <c r="M166" s="29"/>
      <c r="N166" s="29"/>
      <c r="O166" s="26">
        <f t="shared" si="12"/>
        <v>8.909342449935308E-4</v>
      </c>
      <c r="Q166">
        <v>4.6309437797380861E-19</v>
      </c>
      <c r="R166">
        <f>SUM(Q$11:Q166)</f>
        <v>1.4117922325951399E-2</v>
      </c>
      <c r="S166">
        <v>1897</v>
      </c>
      <c r="T166" s="14">
        <v>-1307.3131060369124</v>
      </c>
      <c r="U166" s="14"/>
      <c r="V166">
        <v>1.3270722786229587E-19</v>
      </c>
      <c r="W166">
        <f>SUM(V$11:V166)</f>
        <v>6.2803510501952028E-2</v>
      </c>
      <c r="X166">
        <v>790</v>
      </c>
      <c r="Y166" s="14">
        <v>-227.03883185443192</v>
      </c>
      <c r="Z166" s="14"/>
      <c r="AA166">
        <v>6.3428379118891439E-51</v>
      </c>
      <c r="AB166">
        <f>SUM(AA$11:AA166)</f>
        <v>3.114714515264556E-3</v>
      </c>
      <c r="AC166">
        <v>2196</v>
      </c>
      <c r="AD166" s="14">
        <v>-1274.7969761980166</v>
      </c>
    </row>
    <row r="167" spans="1:30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SH ca'!B167,tdc!A:D,4,0)</f>
        <v>20.438700000000001</v>
      </c>
      <c r="E167" s="26"/>
      <c r="F167" s="26"/>
      <c r="G167" s="27"/>
      <c r="H167" s="27"/>
      <c r="I167" s="28"/>
      <c r="J167" s="28"/>
      <c r="K167" s="28"/>
      <c r="L167" s="29"/>
      <c r="M167" s="29"/>
      <c r="N167" s="29"/>
      <c r="O167" s="26">
        <f t="shared" si="12"/>
        <v>8.7311556009366008E-4</v>
      </c>
      <c r="Q167">
        <v>1.4694249867149087E-12</v>
      </c>
      <c r="R167">
        <f>SUM(Q$11:Q167)</f>
        <v>1.4117922327420825E-2</v>
      </c>
      <c r="S167">
        <v>1156</v>
      </c>
      <c r="T167" s="14">
        <v>-1304.948069241007</v>
      </c>
      <c r="U167" s="14"/>
      <c r="V167">
        <v>3.4580621211788776E-22</v>
      </c>
      <c r="W167">
        <f>SUM(V$11:V167)</f>
        <v>6.2803510501952028E-2</v>
      </c>
      <c r="X167">
        <v>906</v>
      </c>
      <c r="Y167" s="14">
        <v>-226.89666074007982</v>
      </c>
      <c r="Z167" s="14"/>
      <c r="AA167">
        <v>4.1312939429413851E-36</v>
      </c>
      <c r="AB167">
        <f>SUM(AA$11:AA167)</f>
        <v>3.114714515264556E-3</v>
      </c>
      <c r="AC167">
        <v>1531</v>
      </c>
      <c r="AD167" s="14">
        <v>-1272.0941101393437</v>
      </c>
    </row>
    <row r="168" spans="1:30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SH ca'!B168,tdc!A:D,4,0)</f>
        <v>20.331600000000002</v>
      </c>
      <c r="E168" s="26"/>
      <c r="F168" s="26"/>
      <c r="G168" s="27"/>
      <c r="H168" s="27"/>
      <c r="I168" s="28"/>
      <c r="J168" s="28"/>
      <c r="K168" s="28"/>
      <c r="L168" s="29"/>
      <c r="M168" s="29"/>
      <c r="N168" s="29"/>
      <c r="O168" s="26">
        <f t="shared" si="12"/>
        <v>8.556532488917869E-4</v>
      </c>
      <c r="Q168">
        <v>3.7003845331793907E-23</v>
      </c>
      <c r="R168">
        <f>SUM(Q$11:Q168)</f>
        <v>1.4117922327420825E-2</v>
      </c>
      <c r="S168">
        <v>2364</v>
      </c>
      <c r="T168" s="14">
        <v>-1296.1833919394121</v>
      </c>
      <c r="U168" s="14"/>
      <c r="V168">
        <v>4.2868750000000032E-2</v>
      </c>
      <c r="W168">
        <f>SUM(V$11:V168)</f>
        <v>0.10567226050195205</v>
      </c>
      <c r="X168">
        <v>4</v>
      </c>
      <c r="Y168" s="14">
        <v>-226.36142372038739</v>
      </c>
      <c r="Z168" s="14"/>
      <c r="AA168">
        <v>2.6778568292464884E-31</v>
      </c>
      <c r="AB168">
        <f>SUM(AA$11:AA168)</f>
        <v>3.114714515264556E-3</v>
      </c>
      <c r="AC168">
        <v>1315</v>
      </c>
      <c r="AD168" s="14">
        <v>-1271.1292946155008</v>
      </c>
    </row>
    <row r="169" spans="1:30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SH ca'!B169,tdc!A:D,4,0)</f>
        <v>20.4785</v>
      </c>
      <c r="E169" s="26"/>
      <c r="F169" s="26"/>
      <c r="G169" s="27"/>
      <c r="H169" s="27"/>
      <c r="I169" s="28"/>
      <c r="J169" s="28"/>
      <c r="K169" s="28"/>
      <c r="L169" s="29"/>
      <c r="M169" s="29"/>
      <c r="N169" s="29"/>
      <c r="O169" s="26">
        <f t="shared" si="12"/>
        <v>8.3854018391395116E-4</v>
      </c>
      <c r="Q169">
        <v>1.7298997189678874E-9</v>
      </c>
      <c r="R169">
        <f>SUM(Q$11:Q169)</f>
        <v>1.4117924057320543E-2</v>
      </c>
      <c r="S169">
        <v>806</v>
      </c>
      <c r="T169" s="14">
        <v>-1295.4113345521109</v>
      </c>
      <c r="U169" s="14"/>
      <c r="V169">
        <v>1.2526907882771353E-11</v>
      </c>
      <c r="W169">
        <f>SUM(V$11:V169)</f>
        <v>0.10567226051447896</v>
      </c>
      <c r="X169">
        <v>432</v>
      </c>
      <c r="Y169" s="14">
        <v>-226.07130658618917</v>
      </c>
      <c r="Z169" s="14"/>
      <c r="AA169">
        <v>2.8008474149415526E-23</v>
      </c>
      <c r="AB169">
        <f>SUM(AA$11:AA169)</f>
        <v>3.114714515264556E-3</v>
      </c>
      <c r="AC169">
        <v>955</v>
      </c>
      <c r="AD169" s="14">
        <v>-1270.7612311016055</v>
      </c>
    </row>
    <row r="170" spans="1:30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SH ca'!B170,tdc!A:D,4,0)</f>
        <v>20.268000000000001</v>
      </c>
      <c r="E170" s="26"/>
      <c r="F170" s="26"/>
      <c r="G170" s="27"/>
      <c r="H170" s="27"/>
      <c r="I170" s="28"/>
      <c r="J170" s="28"/>
      <c r="K170" s="28"/>
      <c r="L170" s="29"/>
      <c r="M170" s="29"/>
      <c r="N170" s="29"/>
      <c r="O170" s="26">
        <f t="shared" si="12"/>
        <v>8.2176938023567224E-4</v>
      </c>
      <c r="Q170">
        <v>1.0171800049525181E-20</v>
      </c>
      <c r="R170">
        <f>SUM(Q$11:Q170)</f>
        <v>1.4117924057320543E-2</v>
      </c>
      <c r="S170">
        <v>2086</v>
      </c>
      <c r="T170" s="14">
        <v>-1287.0577045022292</v>
      </c>
      <c r="U170" s="14"/>
      <c r="V170">
        <v>7.1253063596590579E-12</v>
      </c>
      <c r="W170">
        <f>SUM(V$11:V170)</f>
        <v>0.10567226052160426</v>
      </c>
      <c r="X170">
        <v>443</v>
      </c>
      <c r="Y170" s="14">
        <v>-223.34772940567927</v>
      </c>
      <c r="Z170" s="14"/>
      <c r="AA170">
        <v>7.694442020851982E-44</v>
      </c>
      <c r="AB170">
        <f>SUM(AA$11:AA170)</f>
        <v>3.114714515264556E-3</v>
      </c>
      <c r="AC170">
        <v>1878</v>
      </c>
      <c r="AD170" s="14">
        <v>-1270.4863068810118</v>
      </c>
    </row>
    <row r="171" spans="1:30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SH ca'!B171,tdc!A:D,4,0)</f>
        <v>20.1936</v>
      </c>
      <c r="E171" s="26"/>
      <c r="F171" s="26"/>
      <c r="G171" s="27"/>
      <c r="H171" s="27"/>
      <c r="I171" s="28"/>
      <c r="J171" s="28"/>
      <c r="K171" s="28"/>
      <c r="L171" s="29"/>
      <c r="M171" s="29"/>
      <c r="N171" s="29"/>
      <c r="O171" s="26">
        <f t="shared" si="12"/>
        <v>8.0533399263095875E-4</v>
      </c>
      <c r="Q171">
        <v>7.9903437790362002E-19</v>
      </c>
      <c r="R171">
        <f>SUM(Q$11:Q171)</f>
        <v>1.4117924057320543E-2</v>
      </c>
      <c r="S171">
        <v>1870</v>
      </c>
      <c r="T171" s="14">
        <v>-1284.3924364538107</v>
      </c>
      <c r="U171" s="14"/>
      <c r="V171">
        <v>1.0680139804249381E-12</v>
      </c>
      <c r="W171">
        <f>SUM(V$11:V171)</f>
        <v>0.10567226052267228</v>
      </c>
      <c r="X171">
        <v>480</v>
      </c>
      <c r="Y171" s="14">
        <v>-222.8560215102334</v>
      </c>
      <c r="Z171" s="14"/>
      <c r="AA171">
        <v>2.538056870141943E-4</v>
      </c>
      <c r="AB171">
        <f>SUM(AA$11:AA171)</f>
        <v>3.3685202022787505E-3</v>
      </c>
      <c r="AC171">
        <v>104</v>
      </c>
      <c r="AD171" s="14">
        <v>-1267.7849082688372</v>
      </c>
    </row>
    <row r="172" spans="1:30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SH ca'!B172,tdc!A:D,4,0)</f>
        <v>20.302700000000002</v>
      </c>
      <c r="E172" s="26"/>
      <c r="F172" s="26"/>
      <c r="G172" s="27"/>
      <c r="H172" s="27"/>
      <c r="I172" s="28"/>
      <c r="J172" s="28"/>
      <c r="K172" s="28"/>
      <c r="L172" s="29"/>
      <c r="M172" s="29"/>
      <c r="N172" s="29"/>
      <c r="O172" s="26">
        <f t="shared" si="12"/>
        <v>7.8922731277833945E-4</v>
      </c>
      <c r="Q172">
        <v>4.2826311020569202E-14</v>
      </c>
      <c r="R172">
        <f>SUM(Q$11:Q172)</f>
        <v>1.411792405736337E-2</v>
      </c>
      <c r="S172">
        <v>1331</v>
      </c>
      <c r="T172" s="14">
        <v>-1282.7434554973806</v>
      </c>
      <c r="U172" s="14"/>
      <c r="V172">
        <v>4.3876139125545885E-7</v>
      </c>
      <c r="W172">
        <f>SUM(V$11:V172)</f>
        <v>0.10567269928406355</v>
      </c>
      <c r="X172">
        <v>228</v>
      </c>
      <c r="Y172" s="14">
        <v>-222.84953028936434</v>
      </c>
      <c r="Z172" s="14"/>
      <c r="AA172">
        <v>1.1071669668031473E-33</v>
      </c>
      <c r="AB172">
        <f>SUM(AA$11:AA172)</f>
        <v>3.3685202022787505E-3</v>
      </c>
      <c r="AC172">
        <v>1422</v>
      </c>
      <c r="AD172" s="14">
        <v>-1266.2335872882431</v>
      </c>
    </row>
    <row r="173" spans="1:30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SH ca'!B173,tdc!A:D,4,0)</f>
        <v>20.325299999999999</v>
      </c>
      <c r="E173" s="26"/>
      <c r="F173" s="26"/>
      <c r="G173" s="27"/>
      <c r="H173" s="27"/>
      <c r="I173" s="28"/>
      <c r="J173" s="28"/>
      <c r="K173" s="28"/>
      <c r="L173" s="29"/>
      <c r="M173" s="29"/>
      <c r="N173" s="29"/>
      <c r="O173" s="26">
        <f t="shared" si="12"/>
        <v>7.7344276652277283E-4</v>
      </c>
      <c r="Q173">
        <v>7.1153395472831801E-9</v>
      </c>
      <c r="R173">
        <f>SUM(Q$11:Q173)</f>
        <v>1.4117931172702916E-2</v>
      </c>
      <c r="S173">
        <v>736</v>
      </c>
      <c r="T173" s="14">
        <v>-1280.3644336912184</v>
      </c>
      <c r="U173" s="14"/>
      <c r="V173">
        <v>4.7115546442674426E-40</v>
      </c>
      <c r="W173">
        <f>SUM(V$11:V173)</f>
        <v>0.10567269928406355</v>
      </c>
      <c r="X173">
        <v>1708</v>
      </c>
      <c r="Y173" s="14">
        <v>-220.39852184988558</v>
      </c>
      <c r="Z173" s="14"/>
      <c r="AA173">
        <v>1.0350467731975584E-45</v>
      </c>
      <c r="AB173">
        <f>SUM(AA$11:AA173)</f>
        <v>3.3685202022787505E-3</v>
      </c>
      <c r="AC173">
        <v>1962</v>
      </c>
      <c r="AD173" s="14">
        <v>-1263.5298245614067</v>
      </c>
    </row>
    <row r="174" spans="1:30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SH ca'!B174,tdc!A:D,4,0)</f>
        <v>20.391898999999999</v>
      </c>
      <c r="E174" s="26"/>
      <c r="F174" s="26"/>
      <c r="G174" s="27"/>
      <c r="H174" s="27"/>
      <c r="I174" s="28"/>
      <c r="J174" s="28"/>
      <c r="K174" s="28"/>
      <c r="L174" s="29"/>
      <c r="M174" s="29"/>
      <c r="N174" s="29"/>
      <c r="O174" s="26">
        <f t="shared" si="12"/>
        <v>7.5797391119231724E-4</v>
      </c>
      <c r="Q174">
        <v>8.9917616121975125E-25</v>
      </c>
      <c r="R174">
        <f>SUM(Q$11:Q174)</f>
        <v>1.4117931172702916E-2</v>
      </c>
      <c r="S174">
        <v>2548</v>
      </c>
      <c r="T174" s="14">
        <v>-1271.0174526550327</v>
      </c>
      <c r="U174" s="14"/>
      <c r="V174">
        <v>1.0636830753578298E-31</v>
      </c>
      <c r="W174">
        <f>SUM(V$11:V174)</f>
        <v>0.10567269928406355</v>
      </c>
      <c r="X174">
        <v>1333</v>
      </c>
      <c r="Y174" s="14">
        <v>-219.18417505683828</v>
      </c>
      <c r="Z174" s="14"/>
      <c r="AA174">
        <v>1.1672465202121202E-51</v>
      </c>
      <c r="AB174">
        <f>SUM(AA$11:AA174)</f>
        <v>3.3685202022787505E-3</v>
      </c>
      <c r="AC174">
        <v>2229</v>
      </c>
      <c r="AD174" s="14">
        <v>-1262.4774796619058</v>
      </c>
    </row>
    <row r="175" spans="1:30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SH ca'!B175,tdc!A:D,4,0)</f>
        <v>20.565000999999999</v>
      </c>
      <c r="E175" s="26"/>
      <c r="F175" s="26"/>
      <c r="G175" s="27"/>
      <c r="H175" s="27"/>
      <c r="I175" s="28"/>
      <c r="J175" s="28"/>
      <c r="K175" s="28"/>
      <c r="L175" s="29"/>
      <c r="M175" s="29"/>
      <c r="N175" s="29"/>
      <c r="O175" s="26">
        <f t="shared" si="12"/>
        <v>7.4281443296847082E-4</v>
      </c>
      <c r="Q175">
        <v>2.987938309265026E-7</v>
      </c>
      <c r="R175">
        <f>SUM(Q$11:Q175)</f>
        <v>1.4118229966533844E-2</v>
      </c>
      <c r="S175">
        <v>551</v>
      </c>
      <c r="T175" s="14">
        <v>-1270.0946131542878</v>
      </c>
      <c r="U175" s="14"/>
      <c r="V175">
        <v>6.5448632282958053E-18</v>
      </c>
      <c r="W175">
        <f>SUM(V$11:V175)</f>
        <v>0.10567269928406355</v>
      </c>
      <c r="X175">
        <v>714</v>
      </c>
      <c r="Y175" s="14">
        <v>-216.65495992724027</v>
      </c>
      <c r="Z175" s="14"/>
      <c r="AA175">
        <v>1.1477552867728914E-54</v>
      </c>
      <c r="AB175">
        <f>SUM(AA$11:AA175)</f>
        <v>3.3685202022787505E-3</v>
      </c>
      <c r="AC175">
        <v>2364</v>
      </c>
      <c r="AD175" s="14">
        <v>-1258.881577551314</v>
      </c>
    </row>
    <row r="176" spans="1:30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SH ca'!B176,tdc!A:D,4,0)</f>
        <v>20.703600000000002</v>
      </c>
      <c r="E176" s="26"/>
      <c r="F176" s="26"/>
      <c r="G176" s="27"/>
      <c r="H176" s="27"/>
      <c r="I176" s="28"/>
      <c r="J176" s="28"/>
      <c r="K176" s="28"/>
      <c r="L176" s="29"/>
      <c r="M176" s="29"/>
      <c r="N176" s="29"/>
      <c r="O176" s="26">
        <f t="shared" si="12"/>
        <v>7.2795814430910125E-4</v>
      </c>
      <c r="Q176">
        <v>9.7997318494652557E-15</v>
      </c>
      <c r="R176">
        <f>SUM(Q$11:Q176)</f>
        <v>1.4118229966543643E-2</v>
      </c>
      <c r="S176">
        <v>1404</v>
      </c>
      <c r="T176" s="14">
        <v>-1269.2386363636324</v>
      </c>
      <c r="U176" s="14"/>
      <c r="V176">
        <v>6.5031875121989412E-10</v>
      </c>
      <c r="W176">
        <f>SUM(V$11:V176)</f>
        <v>0.1056726999343823</v>
      </c>
      <c r="X176">
        <v>355</v>
      </c>
      <c r="Y176" s="14">
        <v>-216.43931740988046</v>
      </c>
      <c r="Z176" s="14"/>
      <c r="AA176">
        <v>2.1174828016186169E-18</v>
      </c>
      <c r="AB176">
        <f>SUM(AA$11:AA176)</f>
        <v>3.3685202022787526E-3</v>
      </c>
      <c r="AC176">
        <v>736</v>
      </c>
      <c r="AD176" s="14">
        <v>-1252.158632624145</v>
      </c>
    </row>
    <row r="177" spans="1:30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SH ca'!B177,tdc!A:D,4,0)</f>
        <v>20.759799999999998</v>
      </c>
      <c r="E177" s="26"/>
      <c r="F177" s="26"/>
      <c r="G177" s="27"/>
      <c r="H177" s="27"/>
      <c r="I177" s="28"/>
      <c r="J177" s="28"/>
      <c r="K177" s="28"/>
      <c r="L177" s="29"/>
      <c r="M177" s="29"/>
      <c r="N177" s="29"/>
      <c r="O177" s="26">
        <f t="shared" si="12"/>
        <v>7.1339898142291924E-4</v>
      </c>
      <c r="Q177">
        <v>1.3482735436549666E-22</v>
      </c>
      <c r="R177">
        <f>SUM(Q$11:Q177)</f>
        <v>1.4118229966543643E-2</v>
      </c>
      <c r="S177">
        <v>2300</v>
      </c>
      <c r="T177" s="14">
        <v>-1264.9040043883724</v>
      </c>
      <c r="U177" s="14"/>
      <c r="V177">
        <v>1.108025247830591E-42</v>
      </c>
      <c r="W177">
        <f>SUM(V$11:V177)</f>
        <v>0.1056726999343823</v>
      </c>
      <c r="X177">
        <v>1826</v>
      </c>
      <c r="Y177" s="14">
        <v>-215.49209324553885</v>
      </c>
      <c r="Z177" s="14"/>
      <c r="AA177">
        <v>6.5082288136710614E-19</v>
      </c>
      <c r="AB177">
        <f>SUM(AA$11:AA177)</f>
        <v>3.3685202022787535E-3</v>
      </c>
      <c r="AC177">
        <v>759</v>
      </c>
      <c r="AD177" s="14">
        <v>-1249.9434866210249</v>
      </c>
    </row>
    <row r="178" spans="1:30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SH ca'!B178,tdc!A:D,4,0)</f>
        <v>20.562099</v>
      </c>
      <c r="E178" s="26"/>
      <c r="F178" s="26"/>
      <c r="G178" s="27"/>
      <c r="H178" s="27"/>
      <c r="I178" s="28"/>
      <c r="J178" s="28"/>
      <c r="K178" s="28"/>
      <c r="L178" s="29"/>
      <c r="M178" s="29"/>
      <c r="N178" s="29"/>
      <c r="O178" s="26">
        <f t="shared" si="12"/>
        <v>6.9913100179446093E-4</v>
      </c>
      <c r="Q178">
        <v>2.6797324736073093E-22</v>
      </c>
      <c r="R178">
        <f>SUM(Q$11:Q178)</f>
        <v>1.4118229966543643E-2</v>
      </c>
      <c r="S178">
        <v>2266</v>
      </c>
      <c r="T178" s="14">
        <v>-1264.2105263157864</v>
      </c>
      <c r="U178" s="14"/>
      <c r="V178">
        <v>8.3898302056234235E-56</v>
      </c>
      <c r="W178">
        <f>SUM(V$11:V178)</f>
        <v>0.1056726999343823</v>
      </c>
      <c r="X178">
        <v>2415</v>
      </c>
      <c r="Y178" s="14">
        <v>-213.55136518771542</v>
      </c>
      <c r="Z178" s="14"/>
      <c r="AA178">
        <v>1.3527497842092773E-43</v>
      </c>
      <c r="AB178">
        <f>SUM(AA$11:AA178)</f>
        <v>3.3685202022787535E-3</v>
      </c>
      <c r="AC178">
        <v>1867</v>
      </c>
      <c r="AD178" s="14">
        <v>-1247.9466935104429</v>
      </c>
    </row>
    <row r="179" spans="1:30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SH ca'!B179,tdc!A:D,4,0)</f>
        <v>20.624500000000001</v>
      </c>
      <c r="E179" s="26"/>
      <c r="F179" s="26"/>
      <c r="G179" s="27"/>
      <c r="H179" s="27"/>
      <c r="I179" s="28"/>
      <c r="J179" s="28"/>
      <c r="K179" s="28"/>
      <c r="L179" s="29"/>
      <c r="M179" s="29"/>
      <c r="N179" s="29"/>
      <c r="O179" s="26">
        <f t="shared" si="12"/>
        <v>6.851483817585717E-4</v>
      </c>
      <c r="Q179">
        <v>2.1941265887716835E-18</v>
      </c>
      <c r="R179">
        <f>SUM(Q$11:Q179)</f>
        <v>1.4118229966543645E-2</v>
      </c>
      <c r="S179">
        <v>1820</v>
      </c>
      <c r="T179" s="14">
        <v>-1258.4864165588588</v>
      </c>
      <c r="U179" s="14"/>
      <c r="V179">
        <v>3.5848333635100402E-43</v>
      </c>
      <c r="W179">
        <f>SUM(V$11:V179)</f>
        <v>0.1056726999343823</v>
      </c>
      <c r="X179">
        <v>1848</v>
      </c>
      <c r="Y179" s="14">
        <v>-212.67948858197633</v>
      </c>
      <c r="Z179" s="14"/>
      <c r="AA179">
        <v>5.840799010504306E-20</v>
      </c>
      <c r="AB179">
        <f>SUM(AA$11:AA179)</f>
        <v>3.3685202022787535E-3</v>
      </c>
      <c r="AC179">
        <v>806</v>
      </c>
      <c r="AD179" s="14">
        <v>-1241.1993114201505</v>
      </c>
    </row>
    <row r="180" spans="1:30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SH ca'!B180,tdc!A:D,4,0)</f>
        <v>20.612300999999999</v>
      </c>
      <c r="E180" s="26"/>
      <c r="F180" s="26"/>
      <c r="G180" s="27"/>
      <c r="H180" s="27"/>
      <c r="I180" s="28"/>
      <c r="J180" s="28"/>
      <c r="K180" s="28"/>
      <c r="L180" s="29"/>
      <c r="M180" s="29"/>
      <c r="N180" s="29"/>
      <c r="O180" s="26">
        <f t="shared" si="12"/>
        <v>6.7144541412340007E-4</v>
      </c>
      <c r="Q180">
        <v>4.3051112354892197E-4</v>
      </c>
      <c r="R180">
        <f>SUM(Q$11:Q180)</f>
        <v>1.4548741090092568E-2</v>
      </c>
      <c r="S180">
        <v>191</v>
      </c>
      <c r="T180" s="14">
        <v>-1253.9233850776218</v>
      </c>
      <c r="U180" s="14"/>
      <c r="V180">
        <v>1.3335085437422739E-9</v>
      </c>
      <c r="W180">
        <f>SUM(V$11:V180)</f>
        <v>0.10567270126789084</v>
      </c>
      <c r="X180">
        <v>341</v>
      </c>
      <c r="Y180" s="14">
        <v>-212.17149358744064</v>
      </c>
      <c r="Z180" s="14"/>
      <c r="AA180">
        <v>5.023301258044669E-56</v>
      </c>
      <c r="AB180">
        <f>SUM(AA$11:AA180)</f>
        <v>3.3685202022787535E-3</v>
      </c>
      <c r="AC180">
        <v>2425</v>
      </c>
      <c r="AD180" s="14">
        <v>-1237.6188238484901</v>
      </c>
    </row>
    <row r="181" spans="1:30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SH ca'!B181,tdc!A:D,4,0)</f>
        <v>20.635200999999999</v>
      </c>
      <c r="E181" s="26"/>
      <c r="F181" s="26"/>
      <c r="G181" s="27"/>
      <c r="H181" s="27"/>
      <c r="I181" s="28"/>
      <c r="J181" s="28"/>
      <c r="K181" s="28"/>
      <c r="L181" s="29"/>
      <c r="M181" s="29"/>
      <c r="N181" s="29"/>
      <c r="O181" s="26">
        <f t="shared" si="12"/>
        <v>6.5801650584093228E-4</v>
      </c>
      <c r="Q181">
        <v>5.5747632034225185E-12</v>
      </c>
      <c r="R181">
        <f>SUM(Q$11:Q181)</f>
        <v>1.454874109566733E-2</v>
      </c>
      <c r="S181">
        <v>1090</v>
      </c>
      <c r="T181" s="14">
        <v>-1251.0416666666715</v>
      </c>
      <c r="U181" s="14"/>
      <c r="V181">
        <v>6.3232079788310912E-15</v>
      </c>
      <c r="W181">
        <f>SUM(V$11:V181)</f>
        <v>0.10567270126789717</v>
      </c>
      <c r="X181">
        <v>580</v>
      </c>
      <c r="Y181" s="14">
        <v>-212.03160053019383</v>
      </c>
      <c r="Z181" s="14"/>
      <c r="AA181">
        <v>2.7429094786519574E-45</v>
      </c>
      <c r="AB181">
        <f>SUM(AA$11:AA181)</f>
        <v>3.3685202022787535E-3</v>
      </c>
      <c r="AC181">
        <v>1943</v>
      </c>
      <c r="AD181" s="14">
        <v>-1235.8628218839003</v>
      </c>
    </row>
    <row r="182" spans="1:30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SH ca'!B182,tdc!A:D,4,0)</f>
        <v>20.703299999999999</v>
      </c>
      <c r="E182" s="26"/>
      <c r="F182" s="26"/>
      <c r="G182" s="27"/>
      <c r="H182" s="27"/>
      <c r="I182" s="28"/>
      <c r="J182" s="28"/>
      <c r="K182" s="28"/>
      <c r="L182" s="29"/>
      <c r="M182" s="29"/>
      <c r="N182" s="29"/>
      <c r="O182" s="26">
        <f t="shared" si="12"/>
        <v>6.448561757241135E-4</v>
      </c>
      <c r="Q182">
        <v>9.2234292188619011E-15</v>
      </c>
      <c r="R182">
        <f>SUM(Q$11:Q182)</f>
        <v>1.4548741095676554E-2</v>
      </c>
      <c r="S182">
        <v>1407</v>
      </c>
      <c r="T182" s="14">
        <v>-1248.3926852742952</v>
      </c>
      <c r="U182" s="14"/>
      <c r="V182">
        <v>2.2181711937955876E-28</v>
      </c>
      <c r="W182">
        <f>SUM(V$11:V182)</f>
        <v>0.10567270126789717</v>
      </c>
      <c r="X182">
        <v>1184</v>
      </c>
      <c r="Y182" s="14">
        <v>-210.98890882738488</v>
      </c>
      <c r="Z182" s="14"/>
      <c r="AA182">
        <v>1.8610213933923393E-41</v>
      </c>
      <c r="AB182">
        <f>SUM(AA$11:AA182)</f>
        <v>3.3685202022787535E-3</v>
      </c>
      <c r="AC182">
        <v>1771</v>
      </c>
      <c r="AD182" s="14">
        <v>-1235.3906849062441</v>
      </c>
    </row>
    <row r="183" spans="1:30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SH ca'!B183,tdc!A:D,4,0)</f>
        <v>20.640799999999999</v>
      </c>
      <c r="E183" s="26"/>
      <c r="F183" s="26"/>
      <c r="G183" s="27"/>
      <c r="H183" s="27"/>
      <c r="I183" s="28"/>
      <c r="J183" s="28"/>
      <c r="K183" s="28"/>
      <c r="L183" s="29"/>
      <c r="M183" s="29"/>
      <c r="N183" s="29"/>
      <c r="O183" s="26">
        <f t="shared" si="12"/>
        <v>6.3195905220963123E-4</v>
      </c>
      <c r="Q183">
        <v>1.6171240330651686E-22</v>
      </c>
      <c r="R183">
        <f>SUM(Q$11:Q183)</f>
        <v>1.4548741095676554E-2</v>
      </c>
      <c r="S183">
        <v>2291</v>
      </c>
      <c r="T183" s="14">
        <v>-1240.7425343018622</v>
      </c>
      <c r="U183" s="14"/>
      <c r="V183">
        <v>1.3462206500000327E-53</v>
      </c>
      <c r="W183">
        <f>SUM(V$11:V183)</f>
        <v>0.10567270126789717</v>
      </c>
      <c r="X183">
        <v>2316</v>
      </c>
      <c r="Y183" s="14">
        <v>-210.63937740692927</v>
      </c>
      <c r="Z183" s="14"/>
      <c r="AA183">
        <v>1.9434813983474034E-15</v>
      </c>
      <c r="AB183">
        <f>SUM(AA$11:AA183)</f>
        <v>3.3685202022806968E-3</v>
      </c>
      <c r="AC183">
        <v>603</v>
      </c>
      <c r="AD183" s="14">
        <v>-1224.8880427873664</v>
      </c>
    </row>
    <row r="184" spans="1:30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SH ca'!B184,tdc!A:D,4,0)</f>
        <v>20.601299000000001</v>
      </c>
      <c r="E184" s="26"/>
      <c r="F184" s="26"/>
      <c r="G184" s="27"/>
      <c r="H184" s="27"/>
      <c r="I184" s="28"/>
      <c r="J184" s="28"/>
      <c r="K184" s="28"/>
      <c r="L184" s="29"/>
      <c r="M184" s="29"/>
      <c r="N184" s="29"/>
      <c r="O184" s="26">
        <f t="shared" si="12"/>
        <v>6.1931987116543863E-4</v>
      </c>
      <c r="Q184">
        <v>9.2282593283628873E-14</v>
      </c>
      <c r="R184">
        <f>SUM(Q$11:Q184)</f>
        <v>1.4548741095768836E-2</v>
      </c>
      <c r="S184">
        <v>1293</v>
      </c>
      <c r="T184" s="14">
        <v>-1236.8021680216843</v>
      </c>
      <c r="U184" s="14"/>
      <c r="V184">
        <v>3.893698586347241E-10</v>
      </c>
      <c r="W184">
        <f>SUM(V$11:V184)</f>
        <v>0.10567270165726703</v>
      </c>
      <c r="X184">
        <v>365</v>
      </c>
      <c r="Y184" s="14">
        <v>-209.87808836685508</v>
      </c>
      <c r="Z184" s="14"/>
      <c r="AA184">
        <v>1.1785962053826369E-31</v>
      </c>
      <c r="AB184">
        <f>SUM(AA$11:AA184)</f>
        <v>3.3685202022806968E-3</v>
      </c>
      <c r="AC184">
        <v>1331</v>
      </c>
      <c r="AD184" s="14">
        <v>-1221.9606354973803</v>
      </c>
    </row>
    <row r="185" spans="1:30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SH ca'!B185,tdc!A:D,4,0)</f>
        <v>20.439198999999999</v>
      </c>
      <c r="E185" s="26"/>
      <c r="F185" s="26"/>
      <c r="G185" s="27"/>
      <c r="H185" s="27"/>
      <c r="I185" s="28"/>
      <c r="J185" s="28"/>
      <c r="K185" s="28"/>
      <c r="L185" s="29"/>
      <c r="M185" s="29"/>
      <c r="N185" s="29"/>
      <c r="O185" s="26">
        <f t="shared" si="12"/>
        <v>6.0693347374212976E-4</v>
      </c>
      <c r="Q185">
        <v>3.9708975288735174E-4</v>
      </c>
      <c r="R185">
        <f>SUM(Q$11:Q185)</f>
        <v>1.4945830848656187E-2</v>
      </c>
      <c r="S185">
        <v>195</v>
      </c>
      <c r="T185" s="14">
        <v>-1235.9381818181864</v>
      </c>
      <c r="U185" s="14"/>
      <c r="V185">
        <v>4.1145411267806071E-55</v>
      </c>
      <c r="W185">
        <f>SUM(V$11:V185)</f>
        <v>0.10567270165726703</v>
      </c>
      <c r="X185">
        <v>2384</v>
      </c>
      <c r="Y185" s="14">
        <v>-209.16675830361783</v>
      </c>
      <c r="Z185" s="14"/>
      <c r="AA185">
        <v>1.4562801037061889E-39</v>
      </c>
      <c r="AB185">
        <f>SUM(AA$11:AA185)</f>
        <v>3.3685202022806968E-3</v>
      </c>
      <c r="AC185">
        <v>1686</v>
      </c>
      <c r="AD185" s="14">
        <v>-1221.7170124819859</v>
      </c>
    </row>
    <row r="186" spans="1:30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SH ca'!B186,tdc!A:D,4,0)</f>
        <v>20.413499999999999</v>
      </c>
      <c r="E186" s="26"/>
      <c r="F186" s="26"/>
      <c r="G186" s="27"/>
      <c r="H186" s="27"/>
      <c r="I186" s="28"/>
      <c r="J186" s="28"/>
      <c r="K186" s="28"/>
      <c r="L186" s="29"/>
      <c r="M186" s="29"/>
      <c r="N186" s="29"/>
      <c r="O186" s="26">
        <f t="shared" si="12"/>
        <v>5.9479480426728715E-4</v>
      </c>
      <c r="Q186">
        <v>3.1646754143457658E-13</v>
      </c>
      <c r="R186">
        <f>SUM(Q$11:Q186)</f>
        <v>1.4945830848972655E-2</v>
      </c>
      <c r="S186">
        <v>1232</v>
      </c>
      <c r="T186" s="14">
        <v>-1235.907305577377</v>
      </c>
      <c r="U186" s="14"/>
      <c r="V186">
        <v>5.5219776159749876E-30</v>
      </c>
      <c r="W186">
        <f>SUM(V$11:V186)</f>
        <v>0.10567270165726703</v>
      </c>
      <c r="X186">
        <v>1256</v>
      </c>
      <c r="Y186" s="14">
        <v>-208.85480890109102</v>
      </c>
      <c r="Z186" s="14"/>
      <c r="AA186">
        <v>2.6479624967840275E-33</v>
      </c>
      <c r="AB186">
        <f>SUM(AA$11:AA186)</f>
        <v>3.3685202022806968E-3</v>
      </c>
      <c r="AC186">
        <v>1405</v>
      </c>
      <c r="AD186" s="14">
        <v>-1221.1332995497869</v>
      </c>
    </row>
    <row r="187" spans="1:30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SH ca'!B187,tdc!A:D,4,0)</f>
        <v>20.206800000000001</v>
      </c>
      <c r="E187" s="26"/>
      <c r="F187" s="26"/>
      <c r="G187" s="27"/>
      <c r="H187" s="27"/>
      <c r="I187" s="28"/>
      <c r="J187" s="28"/>
      <c r="K187" s="28"/>
      <c r="L187" s="29"/>
      <c r="M187" s="29"/>
      <c r="N187" s="29"/>
      <c r="O187" s="26">
        <f t="shared" si="12"/>
        <v>5.8289890818194131E-4</v>
      </c>
      <c r="Q187">
        <v>2.8019362905431138E-14</v>
      </c>
      <c r="R187">
        <f>SUM(Q$11:Q187)</f>
        <v>1.4945830849000674E-2</v>
      </c>
      <c r="S187">
        <v>1352</v>
      </c>
      <c r="T187" s="14">
        <v>-1235.6109510086389</v>
      </c>
      <c r="U187" s="14"/>
      <c r="V187">
        <v>3.7076228056621699E-37</v>
      </c>
      <c r="W187">
        <f>SUM(V$11:V187)</f>
        <v>0.10567270165726703</v>
      </c>
      <c r="X187">
        <v>1578</v>
      </c>
      <c r="Y187" s="14">
        <v>-208.71441332027462</v>
      </c>
      <c r="Z187" s="14"/>
      <c r="AA187">
        <v>1.0948070762236422E-35</v>
      </c>
      <c r="AB187">
        <f>SUM(AA$11:AA187)</f>
        <v>3.3685202022806968E-3</v>
      </c>
      <c r="AC187">
        <v>1512</v>
      </c>
      <c r="AD187" s="14">
        <v>-1215.7268393846862</v>
      </c>
    </row>
    <row r="188" spans="1:30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SH ca'!B188,tdc!A:D,4,0)</f>
        <v>20.306699999999999</v>
      </c>
      <c r="E188" s="26"/>
      <c r="F188" s="26"/>
      <c r="G188" s="27"/>
      <c r="H188" s="27"/>
      <c r="I188" s="28"/>
      <c r="J188" s="28"/>
      <c r="K188" s="28"/>
      <c r="L188" s="29"/>
      <c r="M188" s="29"/>
      <c r="N188" s="29"/>
      <c r="O188" s="26">
        <f t="shared" si="12"/>
        <v>5.7124093001830259E-4</v>
      </c>
      <c r="Q188">
        <v>1.8627767196493512E-22</v>
      </c>
      <c r="R188">
        <f>SUM(Q$11:Q188)</f>
        <v>1.4945830849000674E-2</v>
      </c>
      <c r="S188">
        <v>2284</v>
      </c>
      <c r="T188" s="14">
        <v>-1230.9247367069038</v>
      </c>
      <c r="U188" s="14"/>
      <c r="V188">
        <v>2.2466926184998244E-44</v>
      </c>
      <c r="W188">
        <f>SUM(V$11:V188)</f>
        <v>0.10567270165726703</v>
      </c>
      <c r="X188">
        <v>1902</v>
      </c>
      <c r="Y188" s="14">
        <v>-208.16165210880717</v>
      </c>
      <c r="Z188" s="14"/>
      <c r="AA188">
        <v>1.8595798383765637E-32</v>
      </c>
      <c r="AB188">
        <f>SUM(AA$11:AA188)</f>
        <v>3.3685202022806968E-3</v>
      </c>
      <c r="AC188">
        <v>1367</v>
      </c>
      <c r="AD188" s="14">
        <v>-1211.415675785629</v>
      </c>
    </row>
    <row r="189" spans="1:30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SH ca'!B189,tdc!A:D,4,0)</f>
        <v>20.719801</v>
      </c>
      <c r="E189" s="26"/>
      <c r="F189" s="26"/>
      <c r="G189" s="27"/>
      <c r="H189" s="27"/>
      <c r="I189" s="28"/>
      <c r="J189" s="28"/>
      <c r="K189" s="28"/>
      <c r="L189" s="29"/>
      <c r="M189" s="29"/>
      <c r="N189" s="29"/>
      <c r="O189" s="26">
        <f t="shared" si="12"/>
        <v>5.598161114179366E-4</v>
      </c>
      <c r="Q189">
        <v>7.3623256901689583E-21</v>
      </c>
      <c r="R189">
        <f>SUM(Q$11:Q189)</f>
        <v>1.4945830849000674E-2</v>
      </c>
      <c r="S189">
        <v>2102</v>
      </c>
      <c r="T189" s="14">
        <v>-1229.9570303174987</v>
      </c>
      <c r="U189" s="14"/>
      <c r="V189">
        <v>3.8997377530618723E-28</v>
      </c>
      <c r="W189">
        <f>SUM(V$11:V189)</f>
        <v>0.10567270165726703</v>
      </c>
      <c r="X189">
        <v>1173</v>
      </c>
      <c r="Y189" s="14">
        <v>-207.02942081733272</v>
      </c>
      <c r="Z189" s="14"/>
      <c r="AA189">
        <v>1.047543427783073E-52</v>
      </c>
      <c r="AB189">
        <f>SUM(AA$11:AA189)</f>
        <v>3.3685202022806968E-3</v>
      </c>
      <c r="AC189">
        <v>2276</v>
      </c>
      <c r="AD189" s="14">
        <v>-1208.5757443014772</v>
      </c>
    </row>
    <row r="190" spans="1:30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SH ca'!B190,tdc!A:D,4,0)</f>
        <v>20.860800000000001</v>
      </c>
      <c r="E190" s="26"/>
      <c r="F190" s="26"/>
      <c r="G190" s="27"/>
      <c r="H190" s="27"/>
      <c r="I190" s="28"/>
      <c r="J190" s="28"/>
      <c r="K190" s="28"/>
      <c r="L190" s="29"/>
      <c r="M190" s="29"/>
      <c r="N190" s="29"/>
      <c r="O190" s="26">
        <f t="shared" si="12"/>
        <v>5.4861978918957781E-4</v>
      </c>
      <c r="Q190">
        <v>1.086977786809189E-9</v>
      </c>
      <c r="R190">
        <f>SUM(Q$11:Q190)</f>
        <v>1.4945831935978461E-2</v>
      </c>
      <c r="S190">
        <v>829</v>
      </c>
      <c r="T190" s="14">
        <v>-1225.6914657595044</v>
      </c>
      <c r="U190" s="14"/>
      <c r="V190">
        <v>6.4194182718586901E-58</v>
      </c>
      <c r="W190">
        <f>SUM(V$11:V190)</f>
        <v>0.10567270165726703</v>
      </c>
      <c r="X190">
        <v>2510</v>
      </c>
      <c r="Y190" s="14">
        <v>-206.45084029668214</v>
      </c>
      <c r="Z190" s="14"/>
      <c r="AA190">
        <v>2.7540775425564406E-26</v>
      </c>
      <c r="AB190">
        <f>SUM(AA$11:AA190)</f>
        <v>3.3685202022806968E-3</v>
      </c>
      <c r="AC190">
        <v>1090</v>
      </c>
      <c r="AD190" s="14">
        <v>-1208.2061299202105</v>
      </c>
    </row>
    <row r="191" spans="1:30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SH ca'!B191,tdc!A:D,4,0)</f>
        <v>20.507000000000001</v>
      </c>
      <c r="E191" s="26"/>
      <c r="F191" s="26"/>
      <c r="G191" s="27"/>
      <c r="H191" s="27"/>
      <c r="I191" s="28"/>
      <c r="J191" s="28"/>
      <c r="K191" s="28"/>
      <c r="L191" s="29"/>
      <c r="M191" s="29"/>
      <c r="N191" s="29"/>
      <c r="O191" s="26">
        <f t="shared" si="12"/>
        <v>5.3764739340578628E-4</v>
      </c>
      <c r="Q191">
        <v>7.5007870650760601E-24</v>
      </c>
      <c r="R191">
        <f>SUM(Q$11:Q191)</f>
        <v>1.4945831935978461E-2</v>
      </c>
      <c r="S191">
        <v>2443</v>
      </c>
      <c r="T191" s="14">
        <v>-1221.1380663574746</v>
      </c>
      <c r="U191" s="14"/>
      <c r="V191">
        <v>7.8569702030824766E-22</v>
      </c>
      <c r="W191">
        <f>SUM(V$11:V191)</f>
        <v>0.10567270165726703</v>
      </c>
      <c r="X191">
        <v>890</v>
      </c>
      <c r="Y191" s="14">
        <v>-206.35099337239444</v>
      </c>
      <c r="Z191" s="14"/>
      <c r="AA191">
        <v>5.2835896712803188E-47</v>
      </c>
      <c r="AB191">
        <f>SUM(AA$11:AA191)</f>
        <v>3.3685202022806968E-3</v>
      </c>
      <c r="AC191">
        <v>2020</v>
      </c>
      <c r="AD191" s="14">
        <v>-1201.783079345365</v>
      </c>
    </row>
    <row r="192" spans="1:30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SH ca'!B192,tdc!A:D,4,0)</f>
        <v>19.883400000000002</v>
      </c>
      <c r="E192" s="26"/>
      <c r="F192" s="26"/>
      <c r="G192" s="27"/>
      <c r="H192" s="27"/>
      <c r="I192" s="28"/>
      <c r="J192" s="28"/>
      <c r="K192" s="28"/>
      <c r="L192" s="29"/>
      <c r="M192" s="29"/>
      <c r="N192" s="29"/>
      <c r="O192" s="26">
        <f t="shared" si="12"/>
        <v>5.2689444553767053E-4</v>
      </c>
      <c r="Q192">
        <v>5.3316251476891192E-20</v>
      </c>
      <c r="R192">
        <f>SUM(Q$11:Q192)</f>
        <v>1.4945831935978461E-2</v>
      </c>
      <c r="S192">
        <v>2004</v>
      </c>
      <c r="T192" s="14">
        <v>-1209.7268854923605</v>
      </c>
      <c r="U192" s="14"/>
      <c r="V192">
        <v>1.3237408220498132E-56</v>
      </c>
      <c r="W192">
        <f>SUM(V$11:V192)</f>
        <v>0.10567270165726703</v>
      </c>
      <c r="X192">
        <v>2451</v>
      </c>
      <c r="Y192" s="14">
        <v>-206.04948839734061</v>
      </c>
      <c r="Z192" s="14"/>
      <c r="AA192">
        <v>3.0587118343087308E-53</v>
      </c>
      <c r="AB192">
        <f>SUM(AA$11:AA192)</f>
        <v>3.3685202022806968E-3</v>
      </c>
      <c r="AC192">
        <v>2300</v>
      </c>
      <c r="AD192" s="14">
        <v>-1199.2375198873851</v>
      </c>
    </row>
    <row r="193" spans="1:30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SH ca'!B193,tdc!A:D,4,0)</f>
        <v>18.300599999999999</v>
      </c>
      <c r="E193" s="26"/>
      <c r="F193" s="26"/>
      <c r="G193" s="27"/>
      <c r="H193" s="27"/>
      <c r="I193" s="28"/>
      <c r="J193" s="28"/>
      <c r="K193" s="28"/>
      <c r="L193" s="29"/>
      <c r="M193" s="29"/>
      <c r="N193" s="29"/>
      <c r="O193" s="26">
        <f t="shared" si="12"/>
        <v>5.1635655662691713E-4</v>
      </c>
      <c r="Q193">
        <v>7.2113027737700166E-22</v>
      </c>
      <c r="R193">
        <f>SUM(Q$11:Q193)</f>
        <v>1.4945831935978461E-2</v>
      </c>
      <c r="S193">
        <v>2217</v>
      </c>
      <c r="T193" s="14">
        <v>-1209.2753945321238</v>
      </c>
      <c r="U193" s="14"/>
      <c r="V193">
        <v>7.6573042994449446E-54</v>
      </c>
      <c r="W193">
        <f>SUM(V$11:V193)</f>
        <v>0.10567270165726703</v>
      </c>
      <c r="X193">
        <v>2327</v>
      </c>
      <c r="Y193" s="14">
        <v>-205.69515486299861</v>
      </c>
      <c r="Z193" s="14"/>
      <c r="AA193">
        <v>6.9496171265386933E-53</v>
      </c>
      <c r="AB193">
        <f>SUM(AA$11:AA193)</f>
        <v>3.3685202022806968E-3</v>
      </c>
      <c r="AC193">
        <v>2284</v>
      </c>
      <c r="AD193" s="14">
        <v>-1198.7946680844361</v>
      </c>
    </row>
    <row r="194" spans="1:30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SH ca'!B194,tdc!A:D,4,0)</f>
        <v>18.549900000000001</v>
      </c>
      <c r="E194" s="26"/>
      <c r="F194" s="26"/>
      <c r="G194" s="27"/>
      <c r="H194" s="27"/>
      <c r="I194" s="28"/>
      <c r="J194" s="28"/>
      <c r="K194" s="28"/>
      <c r="L194" s="29"/>
      <c r="M194" s="29"/>
      <c r="N194" s="29"/>
      <c r="O194" s="26">
        <f t="shared" si="12"/>
        <v>5.0602942549437873E-4</v>
      </c>
      <c r="Q194">
        <v>2.4400853214865075E-8</v>
      </c>
      <c r="R194">
        <f>SUM(Q$11:Q194)</f>
        <v>1.4945856336831676E-2</v>
      </c>
      <c r="S194">
        <v>675</v>
      </c>
      <c r="T194" s="14">
        <v>-1208.9043747580436</v>
      </c>
      <c r="U194" s="14"/>
      <c r="V194">
        <v>1.7851611280794761E-21</v>
      </c>
      <c r="W194">
        <f>SUM(V$11:V194)</f>
        <v>0.10567270165726703</v>
      </c>
      <c r="X194">
        <v>874</v>
      </c>
      <c r="Y194" s="14">
        <v>-205.47176688295076</v>
      </c>
      <c r="Z194" s="14"/>
      <c r="AA194">
        <v>1.1268417839083719E-39</v>
      </c>
      <c r="AB194">
        <f>SUM(AA$11:AA194)</f>
        <v>3.3685202022806968E-3</v>
      </c>
      <c r="AC194">
        <v>1691</v>
      </c>
      <c r="AD194" s="14">
        <v>-1197.271225123317</v>
      </c>
    </row>
    <row r="195" spans="1:30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SH ca'!B195,tdc!A:D,4,0)</f>
        <v>18.583500000000001</v>
      </c>
      <c r="E195" s="26"/>
      <c r="F195" s="26"/>
      <c r="G195" s="27"/>
      <c r="H195" s="27"/>
      <c r="I195" s="28"/>
      <c r="J195" s="28"/>
      <c r="K195" s="28"/>
      <c r="L195" s="29"/>
      <c r="M195" s="29"/>
      <c r="N195" s="29"/>
      <c r="O195" s="26">
        <f t="shared" si="12"/>
        <v>4.9590883698449103E-4</v>
      </c>
      <c r="Q195">
        <v>5.9045114806973204E-18</v>
      </c>
      <c r="R195">
        <f>SUM(Q$11:Q195)</f>
        <v>1.4945856336831681E-2</v>
      </c>
      <c r="S195">
        <v>1771</v>
      </c>
      <c r="T195" s="14">
        <v>-1204.5168374817076</v>
      </c>
      <c r="U195" s="14"/>
      <c r="V195">
        <v>2.8412609382557986E-57</v>
      </c>
      <c r="W195">
        <f>SUM(V$11:V195)</f>
        <v>0.10567270165726703</v>
      </c>
      <c r="X195">
        <v>2481</v>
      </c>
      <c r="Y195" s="14">
        <v>-205.39177389705947</v>
      </c>
      <c r="Z195" s="14"/>
      <c r="AA195">
        <v>1.7893159430948297E-48</v>
      </c>
      <c r="AB195">
        <f>SUM(AA$11:AA195)</f>
        <v>3.3685202022806968E-3</v>
      </c>
      <c r="AC195">
        <v>2086</v>
      </c>
      <c r="AD195" s="14">
        <v>-1197.0209389734082</v>
      </c>
    </row>
    <row r="196" spans="1:30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SH ca'!B196,tdc!A:D,4,0)</f>
        <v>19.145900999999999</v>
      </c>
      <c r="E196" s="26"/>
      <c r="F196" s="26"/>
      <c r="G196" s="27"/>
      <c r="H196" s="27"/>
      <c r="I196" s="28"/>
      <c r="J196" s="28"/>
      <c r="K196" s="28"/>
      <c r="L196" s="29"/>
      <c r="M196" s="29"/>
      <c r="N196" s="29"/>
      <c r="O196" s="26">
        <f t="shared" si="12"/>
        <v>4.8599066024480132E-4</v>
      </c>
      <c r="Q196">
        <v>9.7946026288583137E-16</v>
      </c>
      <c r="R196">
        <f>SUM(Q$11:Q196)</f>
        <v>1.4945856336832661E-2</v>
      </c>
      <c r="S196">
        <v>1518</v>
      </c>
      <c r="T196" s="14">
        <v>-1203.3496366685285</v>
      </c>
      <c r="U196" s="14"/>
      <c r="V196">
        <v>6.7953187131317566E-57</v>
      </c>
      <c r="W196">
        <f>SUM(V$11:V196)</f>
        <v>0.10567270165726703</v>
      </c>
      <c r="X196">
        <v>2464</v>
      </c>
      <c r="Y196" s="14">
        <v>-205.05108523027957</v>
      </c>
      <c r="Z196" s="14"/>
      <c r="AA196">
        <v>2.2610905615930965E-52</v>
      </c>
      <c r="AB196">
        <f>SUM(AA$11:AA196)</f>
        <v>3.3685202022806968E-3</v>
      </c>
      <c r="AC196">
        <v>2261</v>
      </c>
      <c r="AD196" s="14">
        <v>-1192.3965775150755</v>
      </c>
    </row>
    <row r="197" spans="1:30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SH ca'!B197,tdc!A:D,4,0)</f>
        <v>19.341100999999998</v>
      </c>
      <c r="E197" s="26"/>
      <c r="F197" s="26"/>
      <c r="G197" s="27"/>
      <c r="H197" s="27"/>
      <c r="I197" s="28"/>
      <c r="J197" s="28"/>
      <c r="K197" s="28"/>
      <c r="L197" s="29"/>
      <c r="M197" s="29"/>
      <c r="N197" s="29"/>
      <c r="O197" s="26">
        <f t="shared" si="12"/>
        <v>4.7627084703990522E-4</v>
      </c>
      <c r="Q197">
        <v>2.020616383102619E-21</v>
      </c>
      <c r="R197">
        <f>SUM(Q$11:Q197)</f>
        <v>1.4945856336832661E-2</v>
      </c>
      <c r="S197">
        <v>2166</v>
      </c>
      <c r="T197" s="14">
        <v>-1201.2742635304894</v>
      </c>
      <c r="U197" s="14"/>
      <c r="V197">
        <v>5.2377549232041133E-12</v>
      </c>
      <c r="W197">
        <f>SUM(V$11:V197)</f>
        <v>0.10567270166250478</v>
      </c>
      <c r="X197">
        <v>449</v>
      </c>
      <c r="Y197" s="14">
        <v>-204.85976985178786</v>
      </c>
      <c r="Z197" s="14"/>
      <c r="AA197">
        <v>3.6811601286904209E-20</v>
      </c>
      <c r="AB197">
        <f>SUM(AA$11:AA197)</f>
        <v>3.3685202022806968E-3</v>
      </c>
      <c r="AC197">
        <v>815</v>
      </c>
      <c r="AD197" s="14">
        <v>-1192.3324394555784</v>
      </c>
    </row>
    <row r="198" spans="1:30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SH ca'!B198,tdc!A:D,4,0)</f>
        <v>18.861999999999998</v>
      </c>
      <c r="E198" s="26"/>
      <c r="F198" s="26"/>
      <c r="G198" s="27"/>
      <c r="H198" s="27"/>
      <c r="I198" s="28"/>
      <c r="J198" s="28"/>
      <c r="K198" s="28"/>
      <c r="L198" s="29"/>
      <c r="M198" s="29"/>
      <c r="N198" s="29"/>
      <c r="O198" s="26">
        <f t="shared" si="12"/>
        <v>4.6674543009910712E-4</v>
      </c>
      <c r="Q198">
        <v>7.2075283477593579E-23</v>
      </c>
      <c r="R198">
        <f>SUM(Q$11:Q198)</f>
        <v>1.4945856336832661E-2</v>
      </c>
      <c r="S198">
        <v>2331</v>
      </c>
      <c r="T198" s="14">
        <v>-1198.4635691657822</v>
      </c>
      <c r="U198" s="14"/>
      <c r="V198">
        <v>1.3441358813681816E-35</v>
      </c>
      <c r="W198">
        <f>SUM(V$11:V198)</f>
        <v>0.10567270166250478</v>
      </c>
      <c r="X198">
        <v>1508</v>
      </c>
      <c r="Y198" s="14">
        <v>-204.7530449657861</v>
      </c>
      <c r="Z198" s="14"/>
      <c r="AA198">
        <v>2.6840893197416668E-58</v>
      </c>
      <c r="AB198">
        <f>SUM(AA$11:AA198)</f>
        <v>3.3685202022806968E-3</v>
      </c>
      <c r="AC198">
        <v>2527</v>
      </c>
      <c r="AD198" s="14">
        <v>-1191.6401498852429</v>
      </c>
    </row>
    <row r="199" spans="1:30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SH ca'!B199,tdc!A:D,4,0)</f>
        <v>19.005199000000001</v>
      </c>
      <c r="E199" s="26"/>
      <c r="F199" s="26"/>
      <c r="G199" s="27"/>
      <c r="H199" s="27"/>
      <c r="I199" s="28"/>
      <c r="J199" s="28"/>
      <c r="K199" s="28"/>
      <c r="L199" s="29"/>
      <c r="M199" s="29"/>
      <c r="N199" s="29"/>
      <c r="O199" s="26">
        <f t="shared" si="12"/>
        <v>4.5741052149712489E-4</v>
      </c>
      <c r="Q199">
        <v>2.155880137382234E-13</v>
      </c>
      <c r="R199">
        <f>SUM(Q$11:Q199)</f>
        <v>1.4945856337048249E-2</v>
      </c>
      <c r="S199">
        <v>1251</v>
      </c>
      <c r="T199" s="14">
        <v>-1198.1472684085456</v>
      </c>
      <c r="U199" s="14"/>
      <c r="V199">
        <v>1.210265839199931E-8</v>
      </c>
      <c r="W199">
        <f>SUM(V$11:V199)</f>
        <v>0.10567271376516317</v>
      </c>
      <c r="X199">
        <v>298</v>
      </c>
      <c r="Y199" s="14">
        <v>-204.41679117236345</v>
      </c>
      <c r="Z199" s="14"/>
      <c r="AA199">
        <v>4.4621245752336205E-4</v>
      </c>
      <c r="AB199">
        <f>SUM(AA$11:AA199)</f>
        <v>3.814732659804059E-3</v>
      </c>
      <c r="AC199">
        <v>93</v>
      </c>
      <c r="AD199" s="14">
        <v>-1187.3091119501587</v>
      </c>
    </row>
    <row r="200" spans="1:30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SH ca'!B200,tdc!A:D,4,0)</f>
        <v>18.823098999999999</v>
      </c>
      <c r="E200" s="26"/>
      <c r="F200" s="26"/>
      <c r="G200" s="27"/>
      <c r="H200" s="27"/>
      <c r="I200" s="28"/>
      <c r="J200" s="28"/>
      <c r="K200" s="28"/>
      <c r="L200" s="29"/>
      <c r="M200" s="29"/>
      <c r="N200" s="29"/>
      <c r="O200" s="26">
        <f t="shared" si="12"/>
        <v>4.4826231106718232E-4</v>
      </c>
      <c r="Q200">
        <v>8.5252319975894184E-11</v>
      </c>
      <c r="R200">
        <f>SUM(Q$11:Q200)</f>
        <v>1.494585642230057E-2</v>
      </c>
      <c r="S200">
        <v>955</v>
      </c>
      <c r="T200" s="14">
        <v>-1197.3558734287071</v>
      </c>
      <c r="U200" s="14"/>
      <c r="V200">
        <v>2.0276400881960911E-44</v>
      </c>
      <c r="W200">
        <f>SUM(V$11:V200)</f>
        <v>0.10567271376516317</v>
      </c>
      <c r="X200">
        <v>1904</v>
      </c>
      <c r="Y200" s="14">
        <v>-203.20318932383816</v>
      </c>
      <c r="Z200" s="14"/>
      <c r="AA200">
        <v>1.5478317872843956E-19</v>
      </c>
      <c r="AB200">
        <f>SUM(AA$11:AA200)</f>
        <v>3.814732659804059E-3</v>
      </c>
      <c r="AC200">
        <v>787</v>
      </c>
      <c r="AD200" s="14">
        <v>-1183.0365770630269</v>
      </c>
    </row>
    <row r="201" spans="1:30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SH ca'!B201,tdc!A:D,4,0)</f>
        <v>18.692599999999999</v>
      </c>
      <c r="E201" s="26"/>
      <c r="F201" s="26"/>
      <c r="G201" s="27"/>
      <c r="H201" s="27"/>
      <c r="I201" s="28"/>
      <c r="J201" s="28"/>
      <c r="K201" s="28"/>
      <c r="L201" s="29"/>
      <c r="M201" s="29"/>
      <c r="N201" s="29"/>
      <c r="O201" s="26">
        <f t="shared" si="12"/>
        <v>4.3929706484583872E-4</v>
      </c>
      <c r="Q201">
        <v>2.5393671081124179E-9</v>
      </c>
      <c r="R201">
        <f>SUM(Q$11:Q201)</f>
        <v>1.4945858961667679E-2</v>
      </c>
      <c r="S201">
        <v>787</v>
      </c>
      <c r="T201" s="14">
        <v>-1195.8393836123942</v>
      </c>
      <c r="U201" s="14"/>
      <c r="V201">
        <v>2.0672631835860506E-4</v>
      </c>
      <c r="W201">
        <f>SUM(V$11:V201)</f>
        <v>0.10587944008352178</v>
      </c>
      <c r="X201">
        <v>108</v>
      </c>
      <c r="Y201" s="14">
        <v>-202.84673689265037</v>
      </c>
      <c r="Z201" s="14"/>
      <c r="AA201">
        <v>1.0120662158519634E-49</v>
      </c>
      <c r="AB201">
        <f>SUM(AA$11:AA201)</f>
        <v>3.814732659804059E-3</v>
      </c>
      <c r="AC201">
        <v>2142</v>
      </c>
      <c r="AD201" s="14">
        <v>-1183.0364801581782</v>
      </c>
    </row>
    <row r="202" spans="1:30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SH ca'!B202,tdc!A:D,4,0)</f>
        <v>18.5289</v>
      </c>
      <c r="E202" s="26"/>
      <c r="F202" s="26"/>
      <c r="G202" s="27"/>
      <c r="H202" s="27"/>
      <c r="I202" s="28"/>
      <c r="J202" s="28"/>
      <c r="K202" s="28"/>
      <c r="L202" s="29"/>
      <c r="M202" s="29"/>
      <c r="N202" s="29"/>
      <c r="O202" s="26">
        <f t="shared" si="12"/>
        <v>4.3051112354892197E-4</v>
      </c>
      <c r="Q202">
        <v>1.4740480711921615E-6</v>
      </c>
      <c r="R202">
        <f>SUM(Q$11:Q202)</f>
        <v>1.4947333009738871E-2</v>
      </c>
      <c r="S202">
        <v>472</v>
      </c>
      <c r="T202" s="14">
        <v>-1195.1865034168586</v>
      </c>
      <c r="U202" s="14"/>
      <c r="V202">
        <v>1.6086129428065352E-3</v>
      </c>
      <c r="W202">
        <f>SUM(V$11:V202)</f>
        <v>0.10748805302632831</v>
      </c>
      <c r="X202">
        <v>68</v>
      </c>
      <c r="Y202" s="14">
        <v>-202.5328685925524</v>
      </c>
      <c r="Z202" s="14"/>
      <c r="AA202">
        <v>2.1601271945548796E-51</v>
      </c>
      <c r="AB202">
        <f>SUM(AA$11:AA202)</f>
        <v>3.814732659804059E-3</v>
      </c>
      <c r="AC202">
        <v>2217</v>
      </c>
      <c r="AD202" s="14">
        <v>-1180.8471573671995</v>
      </c>
    </row>
    <row r="203" spans="1:30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SH ca'!B203,tdc!A:D,4,0)</f>
        <v>18.544701</v>
      </c>
      <c r="E203" s="26"/>
      <c r="F203" s="26"/>
      <c r="G203" s="27"/>
      <c r="H203" s="27"/>
      <c r="I203" s="28"/>
      <c r="J203" s="28"/>
      <c r="K203" s="28"/>
      <c r="L203" s="29"/>
      <c r="M203" s="29"/>
      <c r="N203" s="29"/>
      <c r="O203" s="26">
        <f t="shared" si="12"/>
        <v>4.219009010779435E-4</v>
      </c>
      <c r="Q203">
        <v>2.1883905213452465E-23</v>
      </c>
      <c r="R203">
        <f>SUM(Q$11:Q203)</f>
        <v>1.4947333009738871E-2</v>
      </c>
      <c r="S203">
        <v>2390</v>
      </c>
      <c r="T203" s="14">
        <v>-1192.8347620455315</v>
      </c>
      <c r="U203" s="14"/>
      <c r="V203">
        <v>9.0687055884395105E-33</v>
      </c>
      <c r="W203">
        <f>SUM(V$11:V203)</f>
        <v>0.10748805302632831</v>
      </c>
      <c r="X203">
        <v>1381</v>
      </c>
      <c r="Y203" s="14">
        <v>-202.48368493860835</v>
      </c>
      <c r="Z203" s="14"/>
      <c r="AA203">
        <v>1.1824783294115009E-3</v>
      </c>
      <c r="AB203">
        <f>SUM(AA$11:AA203)</f>
        <v>4.9972109892155604E-3</v>
      </c>
      <c r="AC203">
        <v>74</v>
      </c>
      <c r="AD203" s="14">
        <v>-1176.9976318862318</v>
      </c>
    </row>
    <row r="204" spans="1:30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SH ca'!B204,tdc!A:D,4,0)</f>
        <v>18.590199999999999</v>
      </c>
      <c r="E204" s="26"/>
      <c r="F204" s="26"/>
      <c r="G204" s="27"/>
      <c r="H204" s="27"/>
      <c r="I204" s="28"/>
      <c r="J204" s="28"/>
      <c r="K204" s="28"/>
      <c r="L204" s="29"/>
      <c r="M204" s="29"/>
      <c r="N204" s="29"/>
      <c r="O204" s="26">
        <f t="shared" si="12"/>
        <v>4.134628830563846E-4</v>
      </c>
      <c r="Q204">
        <v>1.1022145524697332E-21</v>
      </c>
      <c r="R204">
        <f>SUM(Q$11:Q204)</f>
        <v>1.4947333009738871E-2</v>
      </c>
      <c r="S204">
        <v>2196</v>
      </c>
      <c r="T204" s="14">
        <v>-1191.2809248554913</v>
      </c>
      <c r="U204" s="14"/>
      <c r="V204">
        <v>3.1409013775151192E-30</v>
      </c>
      <c r="W204">
        <f>SUM(V$11:V204)</f>
        <v>0.10748805302632831</v>
      </c>
      <c r="X204">
        <v>1267</v>
      </c>
      <c r="Y204" s="14">
        <v>-201.77097304404742</v>
      </c>
      <c r="Z204" s="14"/>
      <c r="AA204">
        <v>3.4856209949975608E-48</v>
      </c>
      <c r="AB204">
        <f>SUM(AA$11:AA204)</f>
        <v>4.9972109892155604E-3</v>
      </c>
      <c r="AC204">
        <v>2073</v>
      </c>
      <c r="AD204" s="14">
        <v>-1175.7324781122661</v>
      </c>
    </row>
    <row r="205" spans="1:30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SH ca'!B205,tdc!A:D,4,0)</f>
        <v>18.520099999999999</v>
      </c>
      <c r="E205" s="26"/>
      <c r="F205" s="26"/>
      <c r="G205" s="27"/>
      <c r="H205" s="27"/>
      <c r="I205" s="28"/>
      <c r="J205" s="28"/>
      <c r="K205" s="28"/>
      <c r="L205" s="29"/>
      <c r="M205" s="29"/>
      <c r="N205" s="29"/>
      <c r="O205" s="26">
        <f t="shared" ref="O205:O268" si="13">$M$1*$K$1^(A205-1)</f>
        <v>4.0519362539525694E-4</v>
      </c>
      <c r="Q205">
        <v>1.374349519389474E-24</v>
      </c>
      <c r="R205">
        <f>SUM(Q$11:Q205)</f>
        <v>1.4947333009738871E-2</v>
      </c>
      <c r="S205">
        <v>2527</v>
      </c>
      <c r="T205" s="14">
        <v>-1189.9308755760358</v>
      </c>
      <c r="U205" s="14"/>
      <c r="V205">
        <v>2.3953481831482751E-60</v>
      </c>
      <c r="W205">
        <f>SUM(V$11:V205)</f>
        <v>0.10748805302632831</v>
      </c>
      <c r="X205">
        <v>2619</v>
      </c>
      <c r="Y205" s="14">
        <v>-201.7604625346903</v>
      </c>
      <c r="Z205" s="14"/>
      <c r="AA205">
        <v>9.1409782383378282E-59</v>
      </c>
      <c r="AB205">
        <f>SUM(AA$11:AA205)</f>
        <v>4.9972109892155604E-3</v>
      </c>
      <c r="AC205">
        <v>2548</v>
      </c>
      <c r="AD205" s="14">
        <v>-1175.0900629404205</v>
      </c>
    </row>
    <row r="206" spans="1:30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SH ca'!B206,tdc!A:D,4,0)</f>
        <v>18.599701</v>
      </c>
      <c r="E206" s="26"/>
      <c r="F206" s="26"/>
      <c r="G206" s="27"/>
      <c r="H206" s="27"/>
      <c r="I206" s="28"/>
      <c r="J206" s="28"/>
      <c r="K206" s="28"/>
      <c r="L206" s="29"/>
      <c r="M206" s="29"/>
      <c r="N206" s="29"/>
      <c r="O206" s="26">
        <f t="shared" si="13"/>
        <v>3.9708975288735174E-4</v>
      </c>
      <c r="Q206">
        <v>1.0790398260765049E-23</v>
      </c>
      <c r="R206">
        <f>SUM(Q$11:Q206)</f>
        <v>1.4947333009738871E-2</v>
      </c>
      <c r="S206">
        <v>2425</v>
      </c>
      <c r="T206" s="14">
        <v>-1189.3864621540561</v>
      </c>
      <c r="U206" s="14"/>
      <c r="V206">
        <v>5.4297690268762536E-33</v>
      </c>
      <c r="W206">
        <f>SUM(V$11:V206)</f>
        <v>0.10748805302632831</v>
      </c>
      <c r="X206">
        <v>1391</v>
      </c>
      <c r="Y206" s="14">
        <v>-201.47335684789869</v>
      </c>
      <c r="Z206" s="14"/>
      <c r="AA206">
        <v>2.7873289439831874E-33</v>
      </c>
      <c r="AB206">
        <f>SUM(AA$11:AA206)</f>
        <v>4.9972109892155604E-3</v>
      </c>
      <c r="AC206">
        <v>1404</v>
      </c>
      <c r="AD206" s="14">
        <v>-1172.6128728083786</v>
      </c>
    </row>
    <row r="207" spans="1:30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SH ca'!B207,tdc!A:D,4,0)</f>
        <v>18.853399</v>
      </c>
      <c r="E207" s="26"/>
      <c r="F207" s="26"/>
      <c r="G207" s="27"/>
      <c r="H207" s="27"/>
      <c r="I207" s="28"/>
      <c r="J207" s="28"/>
      <c r="K207" s="28"/>
      <c r="L207" s="29"/>
      <c r="M207" s="29"/>
      <c r="N207" s="29"/>
      <c r="O207" s="26">
        <f t="shared" si="13"/>
        <v>3.8914795782960475E-4</v>
      </c>
      <c r="Q207">
        <v>8.170504498967208E-15</v>
      </c>
      <c r="R207">
        <f>SUM(Q$11:Q207)</f>
        <v>1.4947333009747042E-2</v>
      </c>
      <c r="S207">
        <v>1413</v>
      </c>
      <c r="T207" s="14">
        <v>-1185.3787299158357</v>
      </c>
      <c r="U207" s="14"/>
      <c r="V207">
        <v>1.8345505999296508E-7</v>
      </c>
      <c r="W207">
        <f>SUM(V$11:V207)</f>
        <v>0.10748823648138831</v>
      </c>
      <c r="X207">
        <v>245</v>
      </c>
      <c r="Y207" s="14">
        <v>-201.36000140269243</v>
      </c>
      <c r="Z207" s="14"/>
      <c r="AA207">
        <v>7.8752566519981962E-49</v>
      </c>
      <c r="AB207">
        <f>SUM(AA$11:AA207)</f>
        <v>4.9972109892155604E-3</v>
      </c>
      <c r="AC207">
        <v>2102</v>
      </c>
      <c r="AD207" s="14">
        <v>-1171.9676419949792</v>
      </c>
    </row>
    <row r="208" spans="1:30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SH ca'!B208,tdc!A:D,4,0)</f>
        <v>18.951899999999998</v>
      </c>
      <c r="E208" s="26"/>
      <c r="F208" s="26"/>
      <c r="G208" s="27"/>
      <c r="H208" s="27"/>
      <c r="I208" s="28"/>
      <c r="J208" s="28"/>
      <c r="K208" s="28"/>
      <c r="L208" s="29"/>
      <c r="M208" s="29"/>
      <c r="N208" s="29"/>
      <c r="O208" s="26">
        <f t="shared" si="13"/>
        <v>3.8136499867301264E-4</v>
      </c>
      <c r="Q208">
        <v>2.4426416299959043E-6</v>
      </c>
      <c r="R208">
        <f>SUM(Q$11:Q208)</f>
        <v>1.4949775651377038E-2</v>
      </c>
      <c r="S208">
        <v>447</v>
      </c>
      <c r="T208" s="14">
        <v>-1181.5817571689986</v>
      </c>
      <c r="U208" s="14"/>
      <c r="V208">
        <v>4.9079670658721251E-51</v>
      </c>
      <c r="W208">
        <f>SUM(V$11:V208)</f>
        <v>0.10748823648138831</v>
      </c>
      <c r="X208">
        <v>2201</v>
      </c>
      <c r="Y208" s="14">
        <v>-201.05071648829835</v>
      </c>
      <c r="Z208" s="14"/>
      <c r="AA208">
        <v>1.1843123655109554E-21</v>
      </c>
      <c r="AB208">
        <f>SUM(AA$11:AA208)</f>
        <v>4.9972109892155604E-3</v>
      </c>
      <c r="AC208">
        <v>882</v>
      </c>
      <c r="AD208" s="14">
        <v>-1171.4122551107175</v>
      </c>
    </row>
    <row r="209" spans="1:30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SH ca'!B209,tdc!A:D,4,0)</f>
        <v>18.937901</v>
      </c>
      <c r="E209" s="26"/>
      <c r="F209" s="26"/>
      <c r="G209" s="27"/>
      <c r="H209" s="27"/>
      <c r="I209" s="28"/>
      <c r="J209" s="28"/>
      <c r="K209" s="28"/>
      <c r="L209" s="29"/>
      <c r="M209" s="29"/>
      <c r="N209" s="29"/>
      <c r="O209" s="26">
        <f t="shared" si="13"/>
        <v>3.7373769869955233E-4</v>
      </c>
      <c r="Q209">
        <v>3.2813915341267645E-21</v>
      </c>
      <c r="R209">
        <f>SUM(Q$11:Q209)</f>
        <v>1.4949775651377038E-2</v>
      </c>
      <c r="S209">
        <v>2142</v>
      </c>
      <c r="T209" s="14">
        <v>-1180.0831817000289</v>
      </c>
      <c r="U209" s="14"/>
      <c r="V209">
        <v>1.9764856894681152E-12</v>
      </c>
      <c r="W209">
        <f>SUM(V$11:V209)</f>
        <v>0.10748823648336479</v>
      </c>
      <c r="X209">
        <v>468</v>
      </c>
      <c r="Y209" s="14">
        <v>-199.49154562170588</v>
      </c>
      <c r="Z209" s="14"/>
      <c r="AA209">
        <v>1.2004702390485608E-46</v>
      </c>
      <c r="AB209">
        <f>SUM(AA$11:AA209)</f>
        <v>4.9972109892155604E-3</v>
      </c>
      <c r="AC209">
        <v>2004</v>
      </c>
      <c r="AD209" s="14">
        <v>-1167.0063454308256</v>
      </c>
    </row>
    <row r="210" spans="1:30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SH ca'!B210,tdc!A:D,4,0)</f>
        <v>18.8748</v>
      </c>
      <c r="E210" s="26"/>
      <c r="F210" s="26"/>
      <c r="G210" s="27"/>
      <c r="H210" s="27"/>
      <c r="I210" s="28"/>
      <c r="J210" s="28"/>
      <c r="K210" s="28"/>
      <c r="L210" s="29"/>
      <c r="M210" s="29"/>
      <c r="N210" s="29"/>
      <c r="O210" s="26">
        <f t="shared" si="13"/>
        <v>3.6626294472556125E-4</v>
      </c>
      <c r="Q210">
        <v>4.5765005744989361E-3</v>
      </c>
      <c r="R210">
        <f>SUM(Q$11:Q210)</f>
        <v>1.9526276225875973E-2</v>
      </c>
      <c r="S210">
        <v>74</v>
      </c>
      <c r="T210" s="14">
        <v>-1175.6671716583151</v>
      </c>
      <c r="U210" s="14"/>
      <c r="V210">
        <v>3.8435428477835951E-58</v>
      </c>
      <c r="W210">
        <f>SUM(V$11:V210)</f>
        <v>0.10748823648336479</v>
      </c>
      <c r="X210">
        <v>2520</v>
      </c>
      <c r="Y210" s="14">
        <v>-198.56156063899834</v>
      </c>
      <c r="Z210" s="14"/>
      <c r="AA210">
        <v>2.3897861533475852E-33</v>
      </c>
      <c r="AB210">
        <f>SUM(AA$11:AA210)</f>
        <v>4.9972109892155604E-3</v>
      </c>
      <c r="AC210">
        <v>1407</v>
      </c>
      <c r="AD210" s="14">
        <v>-1166.7542751263063</v>
      </c>
    </row>
    <row r="211" spans="1:30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SH ca'!B211,tdc!A:D,4,0)</f>
        <v>18.9086</v>
      </c>
      <c r="E211" s="26"/>
      <c r="F211" s="26"/>
      <c r="G211" s="27"/>
      <c r="H211" s="27"/>
      <c r="I211" s="28"/>
      <c r="J211" s="28"/>
      <c r="K211" s="28"/>
      <c r="L211" s="29"/>
      <c r="M211" s="29"/>
      <c r="N211" s="29"/>
      <c r="O211" s="26">
        <f t="shared" si="13"/>
        <v>3.5893768583105003E-4</v>
      </c>
      <c r="Q211">
        <v>3.7023223441677877E-22</v>
      </c>
      <c r="R211">
        <f>SUM(Q$11:Q211)</f>
        <v>1.9526276225875973E-2</v>
      </c>
      <c r="S211">
        <v>2250</v>
      </c>
      <c r="T211" s="14">
        <v>-1174.4449509915648</v>
      </c>
      <c r="U211" s="14"/>
      <c r="V211">
        <v>1.0620358467926331E-13</v>
      </c>
      <c r="W211">
        <f>SUM(V$11:V211)</f>
        <v>0.107488236483471</v>
      </c>
      <c r="X211">
        <v>525</v>
      </c>
      <c r="Y211" s="14">
        <v>-197.82936300349684</v>
      </c>
      <c r="Z211" s="14"/>
      <c r="AA211">
        <v>4.0138464044211208E-32</v>
      </c>
      <c r="AB211">
        <f>SUM(AA$11:AA211)</f>
        <v>4.9972109892155604E-3</v>
      </c>
      <c r="AC211">
        <v>1352</v>
      </c>
      <c r="AD211" s="14">
        <v>-1164.9253914418514</v>
      </c>
    </row>
    <row r="212" spans="1:30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SH ca'!B212,tdc!A:D,4,0)</f>
        <v>19.228100000000001</v>
      </c>
      <c r="E212" s="26"/>
      <c r="F212" s="26"/>
      <c r="G212" s="27"/>
      <c r="H212" s="27"/>
      <c r="I212" s="28"/>
      <c r="J212" s="28"/>
      <c r="K212" s="28"/>
      <c r="L212" s="29"/>
      <c r="M212" s="29"/>
      <c r="N212" s="29"/>
      <c r="O212" s="26">
        <f t="shared" si="13"/>
        <v>3.5175893211442907E-4</v>
      </c>
      <c r="Q212">
        <v>1.6561850237856876E-15</v>
      </c>
      <c r="R212">
        <f>SUM(Q$11:Q212)</f>
        <v>1.9526276225877628E-2</v>
      </c>
      <c r="S212">
        <v>1492</v>
      </c>
      <c r="T212" s="14">
        <v>-1170.5503885845392</v>
      </c>
      <c r="U212" s="14"/>
      <c r="V212">
        <v>4.9758671770439074E-12</v>
      </c>
      <c r="W212">
        <f>SUM(V$11:V212)</f>
        <v>0.10748823648844687</v>
      </c>
      <c r="X212">
        <v>450</v>
      </c>
      <c r="Y212" s="14">
        <v>-197.10003654747925</v>
      </c>
      <c r="Z212" s="14"/>
      <c r="AA212">
        <v>1.2636528832090115E-46</v>
      </c>
      <c r="AB212">
        <f>SUM(AA$11:AA212)</f>
        <v>4.9972109892155604E-3</v>
      </c>
      <c r="AC212">
        <v>2003</v>
      </c>
      <c r="AD212" s="14">
        <v>-1163.4957468812463</v>
      </c>
    </row>
    <row r="213" spans="1:30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SH ca'!B213,tdc!A:D,4,0)</f>
        <v>19.208798999999999</v>
      </c>
      <c r="E213" s="26"/>
      <c r="F213" s="26"/>
      <c r="G213" s="27"/>
      <c r="H213" s="27"/>
      <c r="I213" s="28"/>
      <c r="J213" s="28"/>
      <c r="K213" s="28"/>
      <c r="L213" s="29"/>
      <c r="M213" s="29"/>
      <c r="N213" s="29"/>
      <c r="O213" s="26">
        <f t="shared" si="13"/>
        <v>3.4472375347214043E-4</v>
      </c>
      <c r="Q213">
        <v>8.4896001868228818E-19</v>
      </c>
      <c r="R213">
        <f>SUM(Q$11:Q213)</f>
        <v>1.9526276225877628E-2</v>
      </c>
      <c r="S213">
        <v>1867</v>
      </c>
      <c r="T213" s="14">
        <v>-1166.600249066003</v>
      </c>
      <c r="U213" s="14"/>
      <c r="V213">
        <v>8.3041691993803752E-3</v>
      </c>
      <c r="W213">
        <f>SUM(V$11:V213)</f>
        <v>0.11579240568782724</v>
      </c>
      <c r="X213">
        <v>36</v>
      </c>
      <c r="Y213" s="14">
        <v>-197.01454947366074</v>
      </c>
      <c r="Z213" s="14"/>
      <c r="AA213">
        <v>8.5670469354197081E-34</v>
      </c>
      <c r="AB213">
        <f>SUM(AA$11:AA213)</f>
        <v>4.9972109892155604E-3</v>
      </c>
      <c r="AC213">
        <v>1427</v>
      </c>
      <c r="AD213" s="14">
        <v>-1162.9187468178461</v>
      </c>
    </row>
    <row r="214" spans="1:30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SH ca'!B214,tdc!A:D,4,0)</f>
        <v>19.313299000000001</v>
      </c>
      <c r="E214" s="26"/>
      <c r="F214" s="26"/>
      <c r="G214" s="27"/>
      <c r="H214" s="27"/>
      <c r="I214" s="28"/>
      <c r="J214" s="28"/>
      <c r="K214" s="28"/>
      <c r="L214" s="29"/>
      <c r="M214" s="29"/>
      <c r="N214" s="29"/>
      <c r="O214" s="26">
        <f t="shared" si="13"/>
        <v>3.3782927840269759E-4</v>
      </c>
      <c r="Q214">
        <v>4.5383249041433252E-19</v>
      </c>
      <c r="R214">
        <f>SUM(Q$11:Q214)</f>
        <v>1.9526276225877628E-2</v>
      </c>
      <c r="S214">
        <v>1898</v>
      </c>
      <c r="T214" s="14">
        <v>-1163.383919922504</v>
      </c>
      <c r="U214" s="14"/>
      <c r="V214">
        <v>2.0537116485267522E-60</v>
      </c>
      <c r="W214">
        <f>SUM(V$11:V214)</f>
        <v>0.11579240568782724</v>
      </c>
      <c r="X214">
        <v>2622</v>
      </c>
      <c r="Y214" s="14">
        <v>-196.67363415998261</v>
      </c>
      <c r="Z214" s="14"/>
      <c r="AA214">
        <v>3.8997377530618723E-28</v>
      </c>
      <c r="AB214">
        <f>SUM(AA$11:AA214)</f>
        <v>4.9972109892155604E-3</v>
      </c>
      <c r="AC214">
        <v>1173</v>
      </c>
      <c r="AD214" s="14">
        <v>-1161.5234542302169</v>
      </c>
    </row>
    <row r="215" spans="1:30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SH ca'!B215,tdc!A:D,4,0)</f>
        <v>19.296301</v>
      </c>
      <c r="E215" s="26"/>
      <c r="F215" s="26"/>
      <c r="G215" s="27"/>
      <c r="H215" s="27"/>
      <c r="I215" s="28"/>
      <c r="J215" s="28"/>
      <c r="K215" s="28"/>
      <c r="L215" s="29"/>
      <c r="M215" s="29"/>
      <c r="N215" s="29"/>
      <c r="O215" s="26">
        <f t="shared" si="13"/>
        <v>3.3107269283464368E-4</v>
      </c>
      <c r="Q215">
        <v>1.1229436194521085E-24</v>
      </c>
      <c r="R215">
        <f>SUM(Q$11:Q215)</f>
        <v>1.9526276225877628E-2</v>
      </c>
      <c r="S215">
        <v>2537</v>
      </c>
      <c r="T215" s="14">
        <v>-1161.3660782808947</v>
      </c>
      <c r="U215" s="14"/>
      <c r="V215">
        <v>6.3637302950110991E-23</v>
      </c>
      <c r="W215">
        <f>SUM(V$11:V215)</f>
        <v>0.11579240568782724</v>
      </c>
      <c r="X215">
        <v>939</v>
      </c>
      <c r="Y215" s="14">
        <v>-196.62148478240124</v>
      </c>
      <c r="Z215" s="14"/>
      <c r="AA215">
        <v>2.3842370386528162E-6</v>
      </c>
      <c r="AB215">
        <f>SUM(AA$11:AA215)</f>
        <v>4.9995952262542132E-3</v>
      </c>
      <c r="AC215">
        <v>195</v>
      </c>
      <c r="AD215" s="14">
        <v>-1159.4288359260136</v>
      </c>
    </row>
    <row r="216" spans="1:30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SH ca'!B216,tdc!A:D,4,0)</f>
        <v>19.5443</v>
      </c>
      <c r="E216" s="26"/>
      <c r="F216" s="26"/>
      <c r="G216" s="27"/>
      <c r="H216" s="27"/>
      <c r="I216" s="28"/>
      <c r="J216" s="28"/>
      <c r="K216" s="28"/>
      <c r="L216" s="29"/>
      <c r="M216" s="29"/>
      <c r="N216" s="29"/>
      <c r="O216" s="26">
        <f t="shared" si="13"/>
        <v>3.2445123897795072E-4</v>
      </c>
      <c r="Q216">
        <v>4.3028579222758131E-5</v>
      </c>
      <c r="R216">
        <f>SUM(Q$11:Q216)</f>
        <v>1.9569304805100385E-2</v>
      </c>
      <c r="S216">
        <v>305</v>
      </c>
      <c r="T216" s="14">
        <v>-1158.2706480304987</v>
      </c>
      <c r="U216" s="14"/>
      <c r="V216">
        <v>8.8177238357227052E-38</v>
      </c>
      <c r="W216">
        <f>SUM(V$11:V216)</f>
        <v>0.11579240568782724</v>
      </c>
      <c r="X216">
        <v>1606</v>
      </c>
      <c r="Y216" s="14">
        <v>-196.57052617594309</v>
      </c>
      <c r="Z216" s="14"/>
      <c r="AA216">
        <v>3.5222416653790616E-37</v>
      </c>
      <c r="AB216">
        <f>SUM(AA$11:AA216)</f>
        <v>4.9995952262542132E-3</v>
      </c>
      <c r="AC216">
        <v>1579</v>
      </c>
      <c r="AD216" s="14">
        <v>-1158.8184167460786</v>
      </c>
    </row>
    <row r="217" spans="1:30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SH ca'!B217,tdc!A:D,4,0)</f>
        <v>19.3414</v>
      </c>
      <c r="E217" s="26"/>
      <c r="F217" s="26"/>
      <c r="G217" s="27"/>
      <c r="H217" s="27"/>
      <c r="I217" s="28"/>
      <c r="J217" s="28"/>
      <c r="K217" s="28"/>
      <c r="L217" s="29"/>
      <c r="M217" s="29"/>
      <c r="N217" s="29"/>
      <c r="O217" s="26">
        <f t="shared" si="13"/>
        <v>3.1796221419839169E-4</v>
      </c>
      <c r="Q217" s="5">
        <v>1.3226923158000293E-20</v>
      </c>
      <c r="R217" s="5">
        <f>SUM(Q$11:Q217)</f>
        <v>1.9569304805100385E-2</v>
      </c>
      <c r="S217" s="5">
        <v>2073</v>
      </c>
      <c r="T217" s="23">
        <v>-1154.8076923076878</v>
      </c>
      <c r="U217" s="14"/>
      <c r="V217">
        <v>1.2996206478342288E-41</v>
      </c>
      <c r="W217">
        <f>SUM(V$11:V217)</f>
        <v>0.11579240568782724</v>
      </c>
      <c r="X217">
        <v>1778</v>
      </c>
      <c r="Y217" s="14">
        <v>-196.06430542212547</v>
      </c>
      <c r="Z217" s="14"/>
      <c r="AA217">
        <v>9.8329443453768078E-46</v>
      </c>
      <c r="AB217">
        <f>SUM(AA$11:AA217)</f>
        <v>4.9995952262542132E-3</v>
      </c>
      <c r="AC217">
        <v>1963</v>
      </c>
      <c r="AD217" s="14">
        <v>-1158.6495217845295</v>
      </c>
    </row>
    <row r="218" spans="1:30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SH ca'!B218,tdc!A:D,4,0)</f>
        <v>19.371901000000001</v>
      </c>
      <c r="E218" s="26"/>
      <c r="F218" s="26"/>
      <c r="G218" s="27"/>
      <c r="H218" s="27"/>
      <c r="I218" s="28"/>
      <c r="J218" s="28"/>
      <c r="K218" s="28"/>
      <c r="L218" s="29"/>
      <c r="M218" s="29"/>
      <c r="N218" s="29"/>
      <c r="O218" s="26">
        <f t="shared" si="13"/>
        <v>3.1160296991442386E-4</v>
      </c>
      <c r="Q218" s="5">
        <v>1.4179010084073842E-3</v>
      </c>
      <c r="R218" s="5">
        <f>SUM(Q$11:Q218)</f>
        <v>2.098720581350777E-2</v>
      </c>
      <c r="S218" s="5">
        <v>132</v>
      </c>
      <c r="T218" s="23">
        <v>-1152.3641006931794</v>
      </c>
      <c r="U218" s="14"/>
      <c r="V218">
        <v>5.6561219324125277E-44</v>
      </c>
      <c r="W218">
        <f>SUM(V$11:V218)</f>
        <v>0.11579240568782724</v>
      </c>
      <c r="X218">
        <v>1884</v>
      </c>
      <c r="Y218" s="14">
        <v>-196.06331881862934</v>
      </c>
      <c r="Z218" s="14"/>
      <c r="AA218">
        <v>3.7313831286042943E-45</v>
      </c>
      <c r="AB218">
        <f>SUM(AA$11:AA218)</f>
        <v>4.9995952262542132E-3</v>
      </c>
      <c r="AC218">
        <v>1937</v>
      </c>
      <c r="AD218" s="14">
        <v>-1158.1161336791192</v>
      </c>
    </row>
    <row r="219" spans="1:30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SH ca'!B219,tdc!A:D,4,0)</f>
        <v>19.877700999999998</v>
      </c>
      <c r="E219" s="26"/>
      <c r="F219" s="26"/>
      <c r="G219" s="27"/>
      <c r="H219" s="27"/>
      <c r="I219" s="28"/>
      <c r="J219" s="28"/>
      <c r="K219" s="28"/>
      <c r="L219" s="29"/>
      <c r="M219" s="29"/>
      <c r="N219" s="29"/>
      <c r="O219" s="26">
        <f t="shared" si="13"/>
        <v>3.0537091051613543E-4</v>
      </c>
      <c r="Q219">
        <v>1.148262971975239E-20</v>
      </c>
      <c r="R219">
        <f>SUM(Q$11:Q219)</f>
        <v>2.098720581350777E-2</v>
      </c>
      <c r="S219">
        <v>2080</v>
      </c>
      <c r="T219" s="14">
        <v>-1151.0067763794868</v>
      </c>
      <c r="U219" s="14"/>
      <c r="V219">
        <v>3.1209010643639371E-22</v>
      </c>
      <c r="W219">
        <f>SUM(V$11:V219)</f>
        <v>0.11579240568782724</v>
      </c>
      <c r="X219">
        <v>908</v>
      </c>
      <c r="Y219" s="14">
        <v>-194.86473198196109</v>
      </c>
      <c r="Z219" s="14"/>
      <c r="AA219">
        <v>8.754788475325616E-21</v>
      </c>
      <c r="AB219">
        <f>SUM(AA$11:AA219)</f>
        <v>4.9995952262542132E-3</v>
      </c>
      <c r="AC219">
        <v>843</v>
      </c>
      <c r="AD219" s="14">
        <v>-1157.1734739414569</v>
      </c>
    </row>
    <row r="220" spans="1:30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SH ca'!B220,tdc!A:D,4,0)</f>
        <v>19.624300000000002</v>
      </c>
      <c r="E220" s="26"/>
      <c r="F220" s="26"/>
      <c r="G220" s="27"/>
      <c r="H220" s="27"/>
      <c r="I220" s="28"/>
      <c r="J220" s="28"/>
      <c r="K220" s="28"/>
      <c r="L220" s="29"/>
      <c r="M220" s="29"/>
      <c r="N220" s="29"/>
      <c r="O220" s="26">
        <f t="shared" si="13"/>
        <v>2.9926349230581268E-4</v>
      </c>
      <c r="Q220">
        <v>6.552662792636368E-12</v>
      </c>
      <c r="R220">
        <f>SUM(Q$11:Q220)</f>
        <v>2.0987205820060431E-2</v>
      </c>
      <c r="S220">
        <v>1082</v>
      </c>
      <c r="T220" s="14">
        <v>-1149.7213483146115</v>
      </c>
      <c r="U220" s="14"/>
      <c r="V220">
        <v>2.2023392845517978E-11</v>
      </c>
      <c r="W220">
        <f>SUM(V$11:V220)</f>
        <v>0.11579240570985064</v>
      </c>
      <c r="X220">
        <v>421</v>
      </c>
      <c r="Y220" s="14">
        <v>-194.37522840169549</v>
      </c>
      <c r="Z220" s="14"/>
      <c r="AA220">
        <v>1.3301609296936962E-46</v>
      </c>
      <c r="AB220">
        <f>SUM(AA$11:AA220)</f>
        <v>4.9995952262542132E-3</v>
      </c>
      <c r="AC220">
        <v>2002</v>
      </c>
      <c r="AD220" s="14">
        <v>-1154.2857231340822</v>
      </c>
    </row>
    <row r="221" spans="1:30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SH ca'!B221,tdc!A:D,4,0)</f>
        <v>19.720699</v>
      </c>
      <c r="E221" s="26"/>
      <c r="F221" s="26"/>
      <c r="G221" s="27"/>
      <c r="H221" s="27"/>
      <c r="I221" s="28"/>
      <c r="J221" s="28"/>
      <c r="K221" s="28"/>
      <c r="L221" s="29"/>
      <c r="M221" s="29"/>
      <c r="N221" s="29"/>
      <c r="O221" s="26">
        <f t="shared" si="13"/>
        <v>2.9327822245969645E-4</v>
      </c>
      <c r="Q221">
        <v>7.5322687154979139E-16</v>
      </c>
      <c r="R221">
        <f>SUM(Q$11:Q221)</f>
        <v>2.0987205820061184E-2</v>
      </c>
      <c r="S221">
        <v>1531</v>
      </c>
      <c r="T221" s="14">
        <v>-1148.7826086956484</v>
      </c>
      <c r="U221" s="14"/>
      <c r="V221">
        <v>7.205747935954504E-10</v>
      </c>
      <c r="W221">
        <f>SUM(V$11:V221)</f>
        <v>0.11579240643042543</v>
      </c>
      <c r="X221">
        <v>353</v>
      </c>
      <c r="Y221" s="14">
        <v>-194.07161895658282</v>
      </c>
      <c r="Z221" s="14"/>
      <c r="AA221">
        <v>1.9953271856245243E-56</v>
      </c>
      <c r="AB221">
        <f>SUM(AA$11:AA221)</f>
        <v>4.9995952262542132E-3</v>
      </c>
      <c r="AC221">
        <v>2443</v>
      </c>
      <c r="AD221" s="14">
        <v>-1152.7827197592705</v>
      </c>
    </row>
    <row r="222" spans="1:30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SH ca'!B222,tdc!A:D,4,0)</f>
        <v>19.831301</v>
      </c>
      <c r="E222" s="26"/>
      <c r="F222" s="26"/>
      <c r="G222" s="27"/>
      <c r="H222" s="27"/>
      <c r="I222" s="28"/>
      <c r="J222" s="28"/>
      <c r="K222" s="28"/>
      <c r="L222" s="29"/>
      <c r="M222" s="29"/>
      <c r="N222" s="29"/>
      <c r="O222" s="26">
        <f t="shared" si="13"/>
        <v>2.874126580105025E-4</v>
      </c>
      <c r="Q222">
        <v>1.7253772718676362E-14</v>
      </c>
      <c r="R222">
        <f>SUM(Q$11:Q222)</f>
        <v>2.0987205820078438E-2</v>
      </c>
      <c r="S222">
        <v>1376</v>
      </c>
      <c r="T222" s="14">
        <v>-1147.5730455383018</v>
      </c>
      <c r="U222" s="14"/>
      <c r="V222">
        <v>2.8828018799388678E-27</v>
      </c>
      <c r="W222">
        <f>SUM(V$11:V222)</f>
        <v>0.11579240643042543</v>
      </c>
      <c r="X222">
        <v>1134</v>
      </c>
      <c r="Y222" s="14">
        <v>-193.84360059854589</v>
      </c>
      <c r="Z222" s="14"/>
      <c r="AA222">
        <v>1.0234919984933142E-47</v>
      </c>
      <c r="AB222">
        <f>SUM(AA$11:AA222)</f>
        <v>4.9995952262542132E-3</v>
      </c>
      <c r="AC222">
        <v>2052</v>
      </c>
      <c r="AD222" s="14">
        <v>-1150.6183972718027</v>
      </c>
    </row>
    <row r="223" spans="1:30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SH ca'!B223,tdc!A:D,4,0)</f>
        <v>19.6663</v>
      </c>
      <c r="E223" s="26"/>
      <c r="F223" s="26"/>
      <c r="G223" s="27"/>
      <c r="H223" s="27"/>
      <c r="I223" s="28"/>
      <c r="J223" s="28"/>
      <c r="K223" s="28"/>
      <c r="L223" s="29"/>
      <c r="M223" s="29"/>
      <c r="N223" s="29"/>
      <c r="O223" s="26">
        <f t="shared" si="13"/>
        <v>2.8166440485029244E-4</v>
      </c>
      <c r="Q223">
        <v>6.6793930669054906E-14</v>
      </c>
      <c r="R223">
        <f>SUM(Q$11:Q223)</f>
        <v>2.0987205820145231E-2</v>
      </c>
      <c r="S223">
        <v>1309</v>
      </c>
      <c r="T223" s="14">
        <v>-1147.4522292993643</v>
      </c>
      <c r="U223" s="14"/>
      <c r="V223">
        <v>4.0560167225220344E-21</v>
      </c>
      <c r="W223">
        <f>SUM(V$11:V223)</f>
        <v>0.11579240643042543</v>
      </c>
      <c r="X223">
        <v>858</v>
      </c>
      <c r="Y223" s="14">
        <v>-192.74829516261889</v>
      </c>
      <c r="Z223" s="14"/>
      <c r="AA223">
        <v>1.2180218350745104E-16</v>
      </c>
      <c r="AB223">
        <f>SUM(AA$11:AA223)</f>
        <v>4.9995952262543346E-3</v>
      </c>
      <c r="AC223">
        <v>657</v>
      </c>
      <c r="AD223" s="14">
        <v>-1144.3644573132842</v>
      </c>
    </row>
    <row r="224" spans="1:30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SH ca'!B224,tdc!A:D,4,0)</f>
        <v>19.349799999999998</v>
      </c>
      <c r="E224" s="26"/>
      <c r="F224" s="26"/>
      <c r="G224" s="27"/>
      <c r="H224" s="27"/>
      <c r="I224" s="28"/>
      <c r="J224" s="28"/>
      <c r="K224" s="28"/>
      <c r="L224" s="29"/>
      <c r="M224" s="29"/>
      <c r="N224" s="29"/>
      <c r="O224" s="26">
        <f t="shared" si="13"/>
        <v>2.760311167532866E-4</v>
      </c>
      <c r="Q224">
        <v>5.4404338241725716E-20</v>
      </c>
      <c r="R224">
        <f>SUM(Q$11:Q224)</f>
        <v>2.0987205820145231E-2</v>
      </c>
      <c r="S224">
        <v>2003</v>
      </c>
      <c r="T224" s="14">
        <v>-1144.2254545454562</v>
      </c>
      <c r="U224" s="14"/>
      <c r="V224">
        <v>4.7006143527794008E-13</v>
      </c>
      <c r="W224">
        <f>SUM(V$11:V224)</f>
        <v>0.11579240643089549</v>
      </c>
      <c r="X224">
        <v>496</v>
      </c>
      <c r="Y224" s="14">
        <v>-192.06833188559904</v>
      </c>
      <c r="Z224" s="14"/>
      <c r="AA224">
        <v>2.3106409640947028E-39</v>
      </c>
      <c r="AB224">
        <f>SUM(AA$11:AA224)</f>
        <v>4.9995952262543346E-3</v>
      </c>
      <c r="AC224">
        <v>1677</v>
      </c>
      <c r="AD224" s="14">
        <v>-1140.6080593595325</v>
      </c>
    </row>
    <row r="225" spans="1:30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SH ca'!B225,tdc!A:D,4,0)</f>
        <v>19.281300000000002</v>
      </c>
      <c r="E225" s="26"/>
      <c r="F225" s="26"/>
      <c r="G225" s="27"/>
      <c r="H225" s="27"/>
      <c r="I225" s="28"/>
      <c r="J225" s="28"/>
      <c r="K225" s="28"/>
      <c r="L225" s="29"/>
      <c r="M225" s="29"/>
      <c r="N225" s="29"/>
      <c r="O225" s="26">
        <f t="shared" si="13"/>
        <v>2.7051049441822084E-4</v>
      </c>
      <c r="Q225">
        <v>2.069423571776018E-14</v>
      </c>
      <c r="R225">
        <f>SUM(Q$11:Q225)</f>
        <v>2.0987205820165927E-2</v>
      </c>
      <c r="S225">
        <v>1367</v>
      </c>
      <c r="T225" s="14">
        <v>-1143.8095238095339</v>
      </c>
      <c r="U225" s="14"/>
      <c r="V225">
        <v>4.2316546543602733E-50</v>
      </c>
      <c r="W225">
        <f>SUM(V$11:V225)</f>
        <v>0.11579240643089549</v>
      </c>
      <c r="X225">
        <v>2159</v>
      </c>
      <c r="Y225" s="14">
        <v>-191.52101297535773</v>
      </c>
      <c r="Z225" s="14"/>
      <c r="AA225">
        <v>1.7495887745219074E-52</v>
      </c>
      <c r="AB225">
        <f>SUM(AA$11:AA225)</f>
        <v>4.9995952262543346E-3</v>
      </c>
      <c r="AC225">
        <v>2266</v>
      </c>
      <c r="AD225" s="14">
        <v>-1137.5489963853543</v>
      </c>
    </row>
    <row r="226" spans="1:30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SH ca'!B226,tdc!A:D,4,0)</f>
        <v>19.109698999999999</v>
      </c>
      <c r="E226" s="26"/>
      <c r="F226" s="26"/>
      <c r="G226" s="27"/>
      <c r="H226" s="27"/>
      <c r="I226" s="28"/>
      <c r="J226" s="28"/>
      <c r="K226" s="28"/>
      <c r="L226" s="29"/>
      <c r="M226" s="29"/>
      <c r="N226" s="29"/>
      <c r="O226" s="26">
        <f t="shared" si="13"/>
        <v>2.6510028452985643E-4</v>
      </c>
      <c r="Q226">
        <v>2.1895365339180327E-22</v>
      </c>
      <c r="R226">
        <f>SUM(Q$11:Q226)</f>
        <v>2.0987205820165927E-2</v>
      </c>
      <c r="S226">
        <v>2276</v>
      </c>
      <c r="T226" s="14">
        <v>-1142.7266272189445</v>
      </c>
      <c r="U226" s="14"/>
      <c r="V226">
        <v>1.7011678777488415E-57</v>
      </c>
      <c r="W226">
        <f>SUM(V$11:V226)</f>
        <v>0.11579240643089549</v>
      </c>
      <c r="X226">
        <v>2491</v>
      </c>
      <c r="Y226" s="14">
        <v>-191.39188894937251</v>
      </c>
      <c r="Z226" s="14"/>
      <c r="AA226">
        <v>1.795209688880022E-20</v>
      </c>
      <c r="AB226">
        <f>SUM(AA$11:AA226)</f>
        <v>4.9995952262543346E-3</v>
      </c>
      <c r="AC226">
        <v>829</v>
      </c>
      <c r="AD226" s="14">
        <v>-1137.1230972986777</v>
      </c>
    </row>
    <row r="227" spans="1:30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SH ca'!B227,tdc!A:D,4,0)</f>
        <v>18.819700000000001</v>
      </c>
      <c r="E227" s="26"/>
      <c r="F227" s="26"/>
      <c r="G227" s="27"/>
      <c r="H227" s="27"/>
      <c r="I227" s="28"/>
      <c r="J227" s="28"/>
      <c r="K227" s="28"/>
      <c r="L227" s="29"/>
      <c r="M227" s="29"/>
      <c r="N227" s="29"/>
      <c r="O227" s="26">
        <f t="shared" si="13"/>
        <v>2.5979827883925929E-4</v>
      </c>
      <c r="Q227">
        <v>7.3816233411879555E-16</v>
      </c>
      <c r="R227">
        <f>SUM(Q$11:Q227)</f>
        <v>2.0987205820166666E-2</v>
      </c>
      <c r="S227">
        <v>1532</v>
      </c>
      <c r="T227" s="14">
        <v>-1142.0992822966509</v>
      </c>
      <c r="U227" s="14"/>
      <c r="V227">
        <v>2.2905963253031032E-4</v>
      </c>
      <c r="W227">
        <f>SUM(V$11:V227)</f>
        <v>0.1160214660634258</v>
      </c>
      <c r="X227">
        <v>106</v>
      </c>
      <c r="Y227" s="14">
        <v>-191.28707406066678</v>
      </c>
      <c r="Z227" s="14"/>
      <c r="AA227">
        <v>3.9247292457943157E-36</v>
      </c>
      <c r="AB227">
        <f>SUM(AA$11:AA227)</f>
        <v>4.9995952262543346E-3</v>
      </c>
      <c r="AC227">
        <v>1532</v>
      </c>
      <c r="AD227" s="14">
        <v>-1137.0821993475256</v>
      </c>
    </row>
    <row r="228" spans="1:30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SH ca'!B228,tdc!A:D,4,0)</f>
        <v>18.661698999999999</v>
      </c>
      <c r="E228" s="26"/>
      <c r="F228" s="26"/>
      <c r="G228" s="27"/>
      <c r="H228" s="27"/>
      <c r="I228" s="28"/>
      <c r="J228" s="28"/>
      <c r="K228" s="28"/>
      <c r="L228" s="29"/>
      <c r="M228" s="29"/>
      <c r="N228" s="29"/>
      <c r="O228" s="26">
        <f t="shared" si="13"/>
        <v>2.5460231326247411E-4</v>
      </c>
      <c r="Q228">
        <v>5.6588298864924831E-22</v>
      </c>
      <c r="R228">
        <f>SUM(Q$11:Q228)</f>
        <v>2.0987205820166666E-2</v>
      </c>
      <c r="S228">
        <v>2229</v>
      </c>
      <c r="T228" s="14">
        <v>-1136.7258705304994</v>
      </c>
      <c r="U228" s="14"/>
      <c r="V228">
        <v>4.9003665467558182E-33</v>
      </c>
      <c r="W228">
        <f>SUM(V$11:V228)</f>
        <v>0.1160214660634258</v>
      </c>
      <c r="X228">
        <v>1393</v>
      </c>
      <c r="Y228" s="14">
        <v>-189.9995417929822</v>
      </c>
      <c r="Z228" s="14"/>
      <c r="AA228">
        <v>2.3995164359859136E-14</v>
      </c>
      <c r="AB228">
        <f>SUM(AA$11:AA228)</f>
        <v>4.9995952262783302E-3</v>
      </c>
      <c r="AC228">
        <v>554</v>
      </c>
      <c r="AD228" s="14">
        <v>-1134.6822489259466</v>
      </c>
    </row>
    <row r="229" spans="1:30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SH ca'!B229,tdc!A:D,4,0)</f>
        <v>18.390599999999999</v>
      </c>
      <c r="E229" s="26"/>
      <c r="F229" s="26"/>
      <c r="G229" s="27"/>
      <c r="H229" s="27"/>
      <c r="I229" s="28"/>
      <c r="J229" s="28"/>
      <c r="K229" s="28"/>
      <c r="L229" s="29"/>
      <c r="M229" s="29"/>
      <c r="N229" s="29"/>
      <c r="O229" s="26">
        <f t="shared" si="13"/>
        <v>2.4951026699722461E-4</v>
      </c>
      <c r="Q229">
        <v>1.9157784855764089E-7</v>
      </c>
      <c r="R229">
        <f>SUM(Q$11:Q229)</f>
        <v>2.0987397398015223E-2</v>
      </c>
      <c r="S229">
        <v>573</v>
      </c>
      <c r="T229" s="14">
        <v>-1136.1051073279159</v>
      </c>
      <c r="U229" s="14"/>
      <c r="V229">
        <v>1.0748583544111067E-20</v>
      </c>
      <c r="W229">
        <f>SUM(V$11:V229)</f>
        <v>0.1160214660634258</v>
      </c>
      <c r="X229">
        <v>839</v>
      </c>
      <c r="Y229" s="14">
        <v>-189.87407404546684</v>
      </c>
      <c r="Z229" s="14"/>
      <c r="AA229">
        <v>2.0406342318377695E-52</v>
      </c>
      <c r="AB229">
        <f>SUM(AA$11:AA229)</f>
        <v>4.9995952262783302E-3</v>
      </c>
      <c r="AC229">
        <v>2263</v>
      </c>
      <c r="AD229" s="14">
        <v>-1128.0437244894601</v>
      </c>
    </row>
    <row r="230" spans="1:30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SH ca'!B230,tdc!A:D,4,0)</f>
        <v>18.260200999999999</v>
      </c>
      <c r="E230" s="26"/>
      <c r="F230" s="26"/>
      <c r="G230" s="27"/>
      <c r="H230" s="27"/>
      <c r="I230" s="28"/>
      <c r="J230" s="28"/>
      <c r="K230" s="28"/>
      <c r="L230" s="29"/>
      <c r="M230" s="29"/>
      <c r="N230" s="29"/>
      <c r="O230" s="26">
        <f t="shared" si="13"/>
        <v>2.4452006165728011E-4</v>
      </c>
      <c r="Q230">
        <v>1.442300019399051E-9</v>
      </c>
      <c r="R230">
        <f>SUM(Q$11:Q230)</f>
        <v>2.0987398840315242E-2</v>
      </c>
      <c r="S230">
        <v>815</v>
      </c>
      <c r="T230" s="14">
        <v>-1134.2580549807899</v>
      </c>
      <c r="U230" s="14"/>
      <c r="V230">
        <v>7.694442020851982E-44</v>
      </c>
      <c r="W230">
        <f>SUM(V$11:V230)</f>
        <v>0.1160214660634258</v>
      </c>
      <c r="X230">
        <v>1878</v>
      </c>
      <c r="Y230" s="14">
        <v>-189.84057646463407</v>
      </c>
      <c r="Z230" s="14"/>
      <c r="AA230">
        <v>2.9551222693284853E-50</v>
      </c>
      <c r="AB230">
        <f>SUM(AA$11:AA230)</f>
        <v>4.9995952262783302E-3</v>
      </c>
      <c r="AC230">
        <v>2166</v>
      </c>
      <c r="AD230" s="14">
        <v>-1126.7993051894373</v>
      </c>
    </row>
    <row r="231" spans="1:30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SH ca'!B231,tdc!A:D,4,0)</f>
        <v>18.587600999999999</v>
      </c>
      <c r="E231" s="26"/>
      <c r="F231" s="26"/>
      <c r="G231" s="27"/>
      <c r="H231" s="27"/>
      <c r="I231" s="28"/>
      <c r="J231" s="28"/>
      <c r="K231" s="28"/>
      <c r="L231" s="29"/>
      <c r="M231" s="29"/>
      <c r="N231" s="29"/>
      <c r="O231" s="26">
        <f t="shared" si="13"/>
        <v>2.3962966042413448E-4</v>
      </c>
      <c r="Q231">
        <v>2.0216745360041358E-20</v>
      </c>
      <c r="R231">
        <f>SUM(Q$11:Q231)</f>
        <v>2.0987398840315242E-2</v>
      </c>
      <c r="S231">
        <v>2052</v>
      </c>
      <c r="T231" s="14">
        <v>-1133.9162150896227</v>
      </c>
      <c r="U231" s="14"/>
      <c r="V231">
        <v>4.3210390615644026E-28</v>
      </c>
      <c r="W231">
        <f>SUM(V$11:V231)</f>
        <v>0.1160214660634258</v>
      </c>
      <c r="X231">
        <v>1171</v>
      </c>
      <c r="Y231" s="14">
        <v>-188.5621858168779</v>
      </c>
      <c r="Z231" s="14"/>
      <c r="AA231">
        <v>1.7793003721245148E-49</v>
      </c>
      <c r="AB231">
        <f>SUM(AA$11:AA231)</f>
        <v>4.9995952262783302E-3</v>
      </c>
      <c r="AC231">
        <v>2131</v>
      </c>
      <c r="AD231" s="14">
        <v>-1126.3373299546038</v>
      </c>
    </row>
    <row r="232" spans="1:30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SH ca'!B232,tdc!A:D,4,0)</f>
        <v>18.742701</v>
      </c>
      <c r="E232" s="26"/>
      <c r="F232" s="26"/>
      <c r="G232" s="27"/>
      <c r="H232" s="27"/>
      <c r="I232" s="28"/>
      <c r="J232" s="28"/>
      <c r="K232" s="28"/>
      <c r="L232" s="29"/>
      <c r="M232" s="29"/>
      <c r="N232" s="29"/>
      <c r="O232" s="26">
        <f t="shared" si="13"/>
        <v>2.348370672156518E-4</v>
      </c>
      <c r="Q232">
        <v>2.4964093010338825E-3</v>
      </c>
      <c r="R232">
        <f>SUM(Q$11:Q232)</f>
        <v>2.3483808141349125E-2</v>
      </c>
      <c r="S232">
        <v>104</v>
      </c>
      <c r="T232" s="14">
        <v>-1131.0811760571669</v>
      </c>
      <c r="U232" s="14"/>
      <c r="V232">
        <v>7.2463086422733472E-9</v>
      </c>
      <c r="W232">
        <f>SUM(V$11:V232)</f>
        <v>0.11602147330973443</v>
      </c>
      <c r="X232">
        <v>308</v>
      </c>
      <c r="Y232" s="14">
        <v>-187.58628596248309</v>
      </c>
      <c r="Z232" s="14"/>
      <c r="AA232">
        <v>4.838157130863503E-17</v>
      </c>
      <c r="AB232">
        <f>SUM(AA$11:AA232)</f>
        <v>4.9995952262783788E-3</v>
      </c>
      <c r="AC232">
        <v>675</v>
      </c>
      <c r="AD232" s="14">
        <v>-1125.5774572174269</v>
      </c>
    </row>
    <row r="233" spans="1:30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SH ca'!B233,tdc!A:D,4,0)</f>
        <v>18.794201000000001</v>
      </c>
      <c r="E233" s="26"/>
      <c r="F233" s="26"/>
      <c r="G233" s="27"/>
      <c r="H233" s="27"/>
      <c r="I233" s="28"/>
      <c r="J233" s="28"/>
      <c r="K233" s="28"/>
      <c r="L233" s="29"/>
      <c r="M233" s="29"/>
      <c r="N233" s="29"/>
      <c r="O233" s="26">
        <f t="shared" si="13"/>
        <v>2.3014032587133875E-4</v>
      </c>
      <c r="Q233">
        <v>2.9645655715566231E-22</v>
      </c>
      <c r="R233">
        <f>SUM(Q$11:Q233)</f>
        <v>2.3483808141349125E-2</v>
      </c>
      <c r="S233">
        <v>2261</v>
      </c>
      <c r="T233" s="14">
        <v>-1130.4529370134478</v>
      </c>
      <c r="U233" s="14"/>
      <c r="V233">
        <v>1.3561542475946756E-6</v>
      </c>
      <c r="W233">
        <f>SUM(V$11:V233)</f>
        <v>0.11602282946398203</v>
      </c>
      <c r="X233">
        <v>206</v>
      </c>
      <c r="Y233" s="14">
        <v>-187.54093137001473</v>
      </c>
      <c r="Z233" s="14"/>
      <c r="AA233">
        <v>1.108025247830591E-42</v>
      </c>
      <c r="AB233">
        <f>SUM(AA$11:AA233)</f>
        <v>4.9995952262783788E-3</v>
      </c>
      <c r="AC233">
        <v>1826</v>
      </c>
      <c r="AD233" s="14">
        <v>-1125.5281757197699</v>
      </c>
    </row>
    <row r="234" spans="1:30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SH ca'!B234,tdc!A:D,4,0)</f>
        <v>18.794499999999999</v>
      </c>
      <c r="E234" s="26"/>
      <c r="F234" s="26"/>
      <c r="G234" s="27"/>
      <c r="H234" s="27"/>
      <c r="I234" s="28"/>
      <c r="J234" s="28"/>
      <c r="K234" s="28"/>
      <c r="L234" s="29"/>
      <c r="M234" s="29"/>
      <c r="N234" s="29"/>
      <c r="O234" s="26">
        <f t="shared" si="13"/>
        <v>2.2553751935391195E-4</v>
      </c>
      <c r="Q234">
        <v>4.0979930797690228E-21</v>
      </c>
      <c r="R234">
        <f>SUM(Q$11:Q234)</f>
        <v>2.3483808141349125E-2</v>
      </c>
      <c r="S234">
        <v>2131</v>
      </c>
      <c r="T234" s="14">
        <v>-1128.6506024096379</v>
      </c>
      <c r="U234" s="14"/>
      <c r="V234">
        <v>1.551434237869889E-46</v>
      </c>
      <c r="W234">
        <f>SUM(V$11:V234)</f>
        <v>0.11602282946398203</v>
      </c>
      <c r="X234">
        <v>1999</v>
      </c>
      <c r="Y234" s="14">
        <v>-186.63861017182717</v>
      </c>
      <c r="Z234" s="14"/>
      <c r="AA234">
        <v>2.2216116002224989E-46</v>
      </c>
      <c r="AB234">
        <f>SUM(AA$11:AA234)</f>
        <v>4.9995952262783788E-3</v>
      </c>
      <c r="AC234">
        <v>1992</v>
      </c>
      <c r="AD234" s="14">
        <v>-1124.4359988855431</v>
      </c>
    </row>
    <row r="235" spans="1:30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SH ca'!B235,tdc!A:D,4,0)</f>
        <v>18.633101</v>
      </c>
      <c r="E235" s="26"/>
      <c r="F235" s="26"/>
      <c r="G235" s="27"/>
      <c r="H235" s="27"/>
      <c r="I235" s="28"/>
      <c r="J235" s="28"/>
      <c r="K235" s="28"/>
      <c r="L235" s="29"/>
      <c r="M235" s="29"/>
      <c r="N235" s="29"/>
      <c r="O235" s="26">
        <f t="shared" si="13"/>
        <v>2.2102676896683371E-4</v>
      </c>
      <c r="Q235">
        <v>3.5102306172211457E-8</v>
      </c>
      <c r="R235">
        <f>SUM(Q$11:Q235)</f>
        <v>2.3483843243655298E-2</v>
      </c>
      <c r="S235">
        <v>657</v>
      </c>
      <c r="T235" s="14">
        <v>-1124.7944162436615</v>
      </c>
      <c r="U235" s="14"/>
      <c r="V235">
        <v>1.5111223882391387E-5</v>
      </c>
      <c r="W235">
        <f>SUM(V$11:V235)</f>
        <v>0.11603794068786442</v>
      </c>
      <c r="X235">
        <v>159</v>
      </c>
      <c r="Y235" s="14">
        <v>-185.67059650680676</v>
      </c>
      <c r="Z235" s="14"/>
      <c r="AA235">
        <v>3.2800715902127575E-4</v>
      </c>
      <c r="AB235">
        <f>SUM(AA$11:AA235)</f>
        <v>5.3276023852996549E-3</v>
      </c>
      <c r="AC235">
        <v>99</v>
      </c>
      <c r="AD235" s="14">
        <v>-1122.15699946327</v>
      </c>
    </row>
    <row r="236" spans="1:30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SH ca'!B236,tdc!A:D,4,0)</f>
        <v>18.359698999999999</v>
      </c>
      <c r="E236" s="26"/>
      <c r="F236" s="26"/>
      <c r="G236" s="27"/>
      <c r="H236" s="27"/>
      <c r="I236" s="28"/>
      <c r="J236" s="28"/>
      <c r="K236" s="28"/>
      <c r="L236" s="29"/>
      <c r="M236" s="29"/>
      <c r="N236" s="29"/>
      <c r="O236" s="26">
        <f t="shared" si="13"/>
        <v>2.1660623358749702E-4</v>
      </c>
      <c r="Q236">
        <v>1.1039470768843212E-18</v>
      </c>
      <c r="R236">
        <f>SUM(Q$11:Q236)</f>
        <v>2.3483843243655298E-2</v>
      </c>
      <c r="S236">
        <v>1854</v>
      </c>
      <c r="T236" s="14">
        <v>-1124.0557103064057</v>
      </c>
      <c r="U236" s="14"/>
      <c r="V236">
        <v>1.1515358253133071E-26</v>
      </c>
      <c r="W236">
        <f>SUM(V$11:V236)</f>
        <v>0.11603794068786442</v>
      </c>
      <c r="X236">
        <v>1107</v>
      </c>
      <c r="Y236" s="14">
        <v>-183.75262842491793</v>
      </c>
      <c r="Z236" s="14"/>
      <c r="AA236">
        <v>1.2239292084541946E-6</v>
      </c>
      <c r="AB236">
        <f>SUM(AA$11:AA236)</f>
        <v>5.3288263145081088E-3</v>
      </c>
      <c r="AC236">
        <v>208</v>
      </c>
      <c r="AD236" s="14">
        <v>-1118.2228102325716</v>
      </c>
    </row>
    <row r="237" spans="1:30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SH ca'!B237,tdc!A:D,4,0)</f>
        <v>18.465699999999998</v>
      </c>
      <c r="E237" s="26"/>
      <c r="F237" s="26"/>
      <c r="G237" s="27"/>
      <c r="H237" s="27"/>
      <c r="I237" s="28"/>
      <c r="J237" s="28"/>
      <c r="K237" s="28"/>
      <c r="L237" s="29"/>
      <c r="M237" s="29"/>
      <c r="N237" s="29"/>
      <c r="O237" s="26">
        <f t="shared" si="13"/>
        <v>2.1227410891574709E-4</v>
      </c>
      <c r="Q237">
        <v>3.8914795782960475E-4</v>
      </c>
      <c r="R237">
        <f>SUM(Q$11:Q237)</f>
        <v>2.3872991201484901E-2</v>
      </c>
      <c r="S237">
        <v>196</v>
      </c>
      <c r="T237" s="14">
        <v>-1116.6508372906756</v>
      </c>
      <c r="U237" s="14"/>
      <c r="V237">
        <v>6.5082288136710614E-19</v>
      </c>
      <c r="W237">
        <f>SUM(V$11:V237)</f>
        <v>0.11603794068786442</v>
      </c>
      <c r="X237">
        <v>759</v>
      </c>
      <c r="Y237" s="14">
        <v>-183.55075825563472</v>
      </c>
      <c r="Z237" s="14"/>
      <c r="AA237">
        <v>1.6098599471073388E-12</v>
      </c>
      <c r="AB237">
        <f>SUM(AA$11:AA237)</f>
        <v>5.3288263161179687E-3</v>
      </c>
      <c r="AC237">
        <v>472</v>
      </c>
      <c r="AD237" s="14">
        <v>-1114.981192467174</v>
      </c>
    </row>
    <row r="238" spans="1:30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SH ca'!B238,tdc!A:D,4,0)</f>
        <v>18.526599999999998</v>
      </c>
      <c r="E238" s="26"/>
      <c r="F238" s="26"/>
      <c r="G238" s="27"/>
      <c r="H238" s="27"/>
      <c r="I238" s="28"/>
      <c r="J238" s="28"/>
      <c r="K238" s="28"/>
      <c r="L238" s="29"/>
      <c r="M238" s="29"/>
      <c r="N238" s="29"/>
      <c r="O238" s="26">
        <f t="shared" si="13"/>
        <v>2.0802862673743216E-4</v>
      </c>
      <c r="Q238">
        <v>7.6578725145978286E-23</v>
      </c>
      <c r="R238">
        <f>SUM(Q$11:Q238)</f>
        <v>2.3872991201484901E-2</v>
      </c>
      <c r="S238">
        <v>2328</v>
      </c>
      <c r="T238" s="14">
        <v>-1114.5182555780993</v>
      </c>
      <c r="U238" s="14"/>
      <c r="V238">
        <v>1.0542566161101096E-60</v>
      </c>
      <c r="W238">
        <f>SUM(V$11:V238)</f>
        <v>0.11603794068786442</v>
      </c>
      <c r="X238">
        <v>2635</v>
      </c>
      <c r="Y238" s="14">
        <v>-183.10395192217766</v>
      </c>
      <c r="Z238" s="14"/>
      <c r="AA238">
        <v>5.8216234318721546E-48</v>
      </c>
      <c r="AB238">
        <f>SUM(AA$11:AA238)</f>
        <v>5.3288263161179687E-3</v>
      </c>
      <c r="AC238">
        <v>2063</v>
      </c>
      <c r="AD238" s="14">
        <v>-1112.9343408735149</v>
      </c>
    </row>
    <row r="239" spans="1:30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SH ca'!B239,tdc!A:D,4,0)</f>
        <v>18.298500000000001</v>
      </c>
      <c r="E239" s="26"/>
      <c r="F239" s="26"/>
      <c r="G239" s="27"/>
      <c r="H239" s="27"/>
      <c r="I239" s="28"/>
      <c r="J239" s="28"/>
      <c r="K239" s="28"/>
      <c r="L239" s="29"/>
      <c r="M239" s="29"/>
      <c r="N239" s="29"/>
      <c r="O239" s="26">
        <f t="shared" si="13"/>
        <v>2.038680542026835E-4</v>
      </c>
      <c r="Q239">
        <v>2.3975514927129407E-3</v>
      </c>
      <c r="R239">
        <f>SUM(Q$11:Q239)</f>
        <v>2.6270542694197842E-2</v>
      </c>
      <c r="S239">
        <v>106</v>
      </c>
      <c r="T239" s="14">
        <v>-1113.8932643705266</v>
      </c>
      <c r="U239" s="14"/>
      <c r="V239">
        <v>6.3183099952775262E-6</v>
      </c>
      <c r="W239">
        <f>SUM(V$11:V239)</f>
        <v>0.1160442589978597</v>
      </c>
      <c r="X239">
        <v>176</v>
      </c>
      <c r="Y239" s="14">
        <v>-182.8710092642068</v>
      </c>
      <c r="Z239" s="14"/>
      <c r="AA239">
        <v>1.7567124216537222E-33</v>
      </c>
      <c r="AB239">
        <f>SUM(AA$11:AA239)</f>
        <v>5.3288263161179687E-3</v>
      </c>
      <c r="AC239">
        <v>1413</v>
      </c>
      <c r="AD239" s="14">
        <v>-1111.7167975243101</v>
      </c>
    </row>
    <row r="240" spans="1:30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SH ca'!B240,tdc!A:D,4,0)</f>
        <v>18.1721</v>
      </c>
      <c r="E240" s="26"/>
      <c r="F240" s="26"/>
      <c r="G240" s="27"/>
      <c r="H240" s="27"/>
      <c r="I240" s="28"/>
      <c r="J240" s="28"/>
      <c r="K240" s="28"/>
      <c r="L240" s="29"/>
      <c r="M240" s="29"/>
      <c r="N240" s="29"/>
      <c r="O240" s="26">
        <f t="shared" si="13"/>
        <v>1.997906931186298E-4</v>
      </c>
      <c r="Q240">
        <v>2.7022739587839795E-6</v>
      </c>
      <c r="R240">
        <f>SUM(Q$11:Q240)</f>
        <v>2.6273244968156625E-2</v>
      </c>
      <c r="S240">
        <v>442</v>
      </c>
      <c r="T240" s="14">
        <v>-1113.6545454545485</v>
      </c>
      <c r="U240" s="14"/>
      <c r="V240">
        <v>3.1160680107021187E-4</v>
      </c>
      <c r="W240">
        <f>SUM(V$11:V240)</f>
        <v>0.11635586579892991</v>
      </c>
      <c r="X240">
        <v>100</v>
      </c>
      <c r="Y240" s="14">
        <v>-182.53848724569252</v>
      </c>
      <c r="Z240" s="14"/>
      <c r="AA240">
        <v>2.0556918223575172E-5</v>
      </c>
      <c r="AB240">
        <f>SUM(AA$11:AA240)</f>
        <v>5.3493832343415437E-3</v>
      </c>
      <c r="AC240">
        <v>153</v>
      </c>
      <c r="AD240" s="14">
        <v>-1111.1847108045768</v>
      </c>
    </row>
    <row r="241" spans="1:30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SH ca'!B241,tdc!A:D,4,0)</f>
        <v>18.108601</v>
      </c>
      <c r="E241" s="26"/>
      <c r="F241" s="26"/>
      <c r="G241" s="27"/>
      <c r="H241" s="27"/>
      <c r="I241" s="28"/>
      <c r="J241" s="28"/>
      <c r="K241" s="28"/>
      <c r="L241" s="29"/>
      <c r="M241" s="29"/>
      <c r="N241" s="29"/>
      <c r="O241" s="26">
        <f t="shared" si="13"/>
        <v>1.9579487925625719E-4</v>
      </c>
      <c r="Q241">
        <v>3.7081418679960432E-19</v>
      </c>
      <c r="R241">
        <f>SUM(Q$11:Q241)</f>
        <v>2.6273244968156625E-2</v>
      </c>
      <c r="S241">
        <v>1908</v>
      </c>
      <c r="T241" s="14">
        <v>-1107.3331130204897</v>
      </c>
      <c r="U241" s="14"/>
      <c r="V241">
        <v>5.9966126052649879E-61</v>
      </c>
      <c r="W241">
        <f>SUM(V$11:V241)</f>
        <v>0.11635586579892991</v>
      </c>
      <c r="X241">
        <v>2646</v>
      </c>
      <c r="Y241" s="14">
        <v>-182.25236329935069</v>
      </c>
      <c r="Z241" s="14"/>
      <c r="AA241">
        <v>5.2418152553958924E-21</v>
      </c>
      <c r="AB241">
        <f>SUM(AA$11:AA241)</f>
        <v>5.3493832343415437E-3</v>
      </c>
      <c r="AC241">
        <v>853</v>
      </c>
      <c r="AD241" s="14">
        <v>-1107.1717356343797</v>
      </c>
    </row>
    <row r="242" spans="1:30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SH ca'!B242,tdc!A:D,4,0)</f>
        <v>18.056000000000001</v>
      </c>
      <c r="E242" s="26"/>
      <c r="F242" s="26"/>
      <c r="G242" s="27"/>
      <c r="H242" s="27"/>
      <c r="I242" s="28"/>
      <c r="J242" s="28"/>
      <c r="K242" s="28"/>
      <c r="L242" s="29"/>
      <c r="M242" s="29"/>
      <c r="N242" s="29"/>
      <c r="O242" s="26">
        <f t="shared" si="13"/>
        <v>1.9187898167113203E-4</v>
      </c>
      <c r="Q242">
        <v>6.1576348734310658E-15</v>
      </c>
      <c r="R242">
        <f>SUM(Q$11:Q242)</f>
        <v>2.6273244968162784E-2</v>
      </c>
      <c r="S242">
        <v>1427</v>
      </c>
      <c r="T242" s="14">
        <v>-1105.9751256946256</v>
      </c>
      <c r="U242" s="14"/>
      <c r="V242">
        <v>2.6500152097356555E-42</v>
      </c>
      <c r="W242">
        <f>SUM(V$11:V242)</f>
        <v>0.11635586579892991</v>
      </c>
      <c r="X242">
        <v>1809</v>
      </c>
      <c r="Y242" s="14">
        <v>-182.20171743505489</v>
      </c>
      <c r="Z242" s="14"/>
      <c r="AA242">
        <v>1.5026639862544879E-6</v>
      </c>
      <c r="AB242">
        <f>SUM(AA$11:AA242)</f>
        <v>5.3508858983277981E-3</v>
      </c>
      <c r="AC242">
        <v>204</v>
      </c>
      <c r="AD242" s="14">
        <v>-1103.5829580144418</v>
      </c>
    </row>
    <row r="243" spans="1:30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SH ca'!B243,tdc!A:D,4,0)</f>
        <v>18.077801000000001</v>
      </c>
      <c r="E243" s="26"/>
      <c r="F243" s="26"/>
      <c r="G243" s="27"/>
      <c r="H243" s="27"/>
      <c r="I243" s="28"/>
      <c r="J243" s="28"/>
      <c r="K243" s="28"/>
      <c r="L243" s="29"/>
      <c r="M243" s="29"/>
      <c r="N243" s="29"/>
      <c r="O243" s="26">
        <f t="shared" si="13"/>
        <v>1.8804140203770942E-4</v>
      </c>
      <c r="Q243">
        <v>3.0835725236199746E-24</v>
      </c>
      <c r="R243">
        <f>SUM(Q$11:Q243)</f>
        <v>2.6273244968162784E-2</v>
      </c>
      <c r="S243">
        <v>2487</v>
      </c>
      <c r="T243" s="14">
        <v>-1105.638665132341</v>
      </c>
      <c r="U243" s="14"/>
      <c r="V243">
        <v>6.6392992840603084E-52</v>
      </c>
      <c r="W243">
        <f>SUM(V$11:V243)</f>
        <v>0.11635586579892991</v>
      </c>
      <c r="X243">
        <v>2240</v>
      </c>
      <c r="Y243" s="14">
        <v>-182.04582754926378</v>
      </c>
      <c r="Z243" s="14"/>
      <c r="AA243">
        <v>6.6882898617923102E-5</v>
      </c>
      <c r="AB243">
        <f>SUM(AA$11:AA243)</f>
        <v>5.4177687969457211E-3</v>
      </c>
      <c r="AC243">
        <v>130</v>
      </c>
      <c r="AD243" s="14">
        <v>-1099.5317186818356</v>
      </c>
    </row>
    <row r="244" spans="1:30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SH ca'!B244,tdc!A:D,4,0)</f>
        <v>18.231999999999999</v>
      </c>
      <c r="E244" s="26"/>
      <c r="F244" s="26"/>
      <c r="G244" s="27"/>
      <c r="H244" s="27"/>
      <c r="I244" s="28"/>
      <c r="J244" s="28"/>
      <c r="K244" s="28"/>
      <c r="L244" s="29"/>
      <c r="M244" s="29"/>
      <c r="N244" s="29"/>
      <c r="O244" s="26">
        <f t="shared" si="13"/>
        <v>1.8428057399695521E-4</v>
      </c>
      <c r="Q244">
        <v>1.1056823245807252E-15</v>
      </c>
      <c r="R244">
        <f>SUM(Q$11:Q244)</f>
        <v>2.627324496816389E-2</v>
      </c>
      <c r="S244">
        <v>1512</v>
      </c>
      <c r="T244" s="14">
        <v>-1105.0925670074575</v>
      </c>
      <c r="U244" s="14"/>
      <c r="V244">
        <v>1.0358491463125343E-54</v>
      </c>
      <c r="W244">
        <f>SUM(V$11:V244)</f>
        <v>0.11635586579892991</v>
      </c>
      <c r="X244">
        <v>2366</v>
      </c>
      <c r="Y244" s="14">
        <v>-181.96595680699829</v>
      </c>
      <c r="Z244" s="14"/>
      <c r="AA244">
        <v>4.1844144547640303E-52</v>
      </c>
      <c r="AB244">
        <f>SUM(AA$11:AA244)</f>
        <v>5.4177687969457211E-3</v>
      </c>
      <c r="AC244">
        <v>2249</v>
      </c>
      <c r="AD244" s="14">
        <v>-1092.5115670100458</v>
      </c>
    </row>
    <row r="245" spans="1:30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SH ca'!B245,tdc!A:D,4,0)</f>
        <v>18.408701000000001</v>
      </c>
      <c r="E245" s="26"/>
      <c r="F245" s="26"/>
      <c r="G245" s="27"/>
      <c r="H245" s="27"/>
      <c r="I245" s="28"/>
      <c r="J245" s="28"/>
      <c r="K245" s="28"/>
      <c r="L245" s="29"/>
      <c r="M245" s="29"/>
      <c r="N245" s="29"/>
      <c r="O245" s="26">
        <f t="shared" si="13"/>
        <v>1.8059496251701614E-4</v>
      </c>
      <c r="Q245">
        <v>5.3596115985121872E-10</v>
      </c>
      <c r="R245">
        <f>SUM(Q$11:Q245)</f>
        <v>2.6273245504125051E-2</v>
      </c>
      <c r="S245">
        <v>864</v>
      </c>
      <c r="T245" s="14">
        <v>-1100.7990599294935</v>
      </c>
      <c r="U245" s="14"/>
      <c r="V245">
        <v>3.3571512449960707E-9</v>
      </c>
      <c r="W245">
        <f>SUM(V$11:V245)</f>
        <v>0.11635586915608116</v>
      </c>
      <c r="X245">
        <v>323</v>
      </c>
      <c r="Y245" s="14">
        <v>-181.69134799666062</v>
      </c>
      <c r="Z245" s="14"/>
      <c r="AA245">
        <v>4.8531768330338466E-53</v>
      </c>
      <c r="AB245">
        <f>SUM(AA$11:AA245)</f>
        <v>5.4177687969457211E-3</v>
      </c>
      <c r="AC245">
        <v>2291</v>
      </c>
      <c r="AD245" s="14">
        <v>-1086.9239277598645</v>
      </c>
    </row>
    <row r="246" spans="1:30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SH ca'!B246,tdc!A:D,4,0)</f>
        <v>18.436800000000002</v>
      </c>
      <c r="E246" s="26"/>
      <c r="F246" s="26"/>
      <c r="G246" s="27"/>
      <c r="H246" s="27"/>
      <c r="I246" s="28"/>
      <c r="J246" s="28"/>
      <c r="K246" s="28"/>
      <c r="L246" s="29"/>
      <c r="M246" s="29"/>
      <c r="N246" s="29"/>
      <c r="O246" s="26">
        <f t="shared" si="13"/>
        <v>1.7698306326667575E-4</v>
      </c>
      <c r="Q246">
        <v>3.4202719918024724E-19</v>
      </c>
      <c r="R246">
        <f>SUM(Q$11:Q246)</f>
        <v>2.6273245504125051E-2</v>
      </c>
      <c r="S246">
        <v>1912</v>
      </c>
      <c r="T246" s="14">
        <v>-1099.701345585825</v>
      </c>
      <c r="U246" s="14"/>
      <c r="V246">
        <v>5.4603328585333907E-32</v>
      </c>
      <c r="W246">
        <f>SUM(V$11:V246)</f>
        <v>0.11635586915608116</v>
      </c>
      <c r="X246">
        <v>1346</v>
      </c>
      <c r="Y246" s="14">
        <v>-181.6116356496459</v>
      </c>
      <c r="Z246" s="14"/>
      <c r="AA246">
        <v>7.2744390844726979E-54</v>
      </c>
      <c r="AB246">
        <f>SUM(AA$11:AA246)</f>
        <v>5.4177687969457211E-3</v>
      </c>
      <c r="AC246">
        <v>2328</v>
      </c>
      <c r="AD246" s="14">
        <v>-1079.5400411781011</v>
      </c>
    </row>
    <row r="247" spans="1:30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SH ca'!B247,tdc!A:D,4,0)</f>
        <v>18.549700000000001</v>
      </c>
      <c r="E247" s="26"/>
      <c r="F247" s="26"/>
      <c r="G247" s="27"/>
      <c r="H247" s="27"/>
      <c r="I247" s="28"/>
      <c r="J247" s="28"/>
      <c r="K247" s="28"/>
      <c r="L247" s="29"/>
      <c r="M247" s="29"/>
      <c r="N247" s="29"/>
      <c r="O247" s="26">
        <f t="shared" si="13"/>
        <v>1.7344340200134225E-4</v>
      </c>
      <c r="Q247">
        <v>1.1962352065258319E-19</v>
      </c>
      <c r="R247">
        <f>SUM(Q$11:Q247)</f>
        <v>2.6273245504125051E-2</v>
      </c>
      <c r="S247">
        <v>1964</v>
      </c>
      <c r="T247" s="14">
        <v>-1098.3375235700805</v>
      </c>
      <c r="U247" s="14"/>
      <c r="V247">
        <v>7.416592416038036E-14</v>
      </c>
      <c r="W247">
        <f>SUM(V$11:V247)</f>
        <v>0.11635586915615533</v>
      </c>
      <c r="X247">
        <v>532</v>
      </c>
      <c r="Y247" s="14">
        <v>-181.58682072829106</v>
      </c>
      <c r="Z247" s="14"/>
      <c r="AA247">
        <v>2.6757825500590304E-22</v>
      </c>
      <c r="AB247">
        <f>SUM(AA$11:AA247)</f>
        <v>5.4177687969457211E-3</v>
      </c>
      <c r="AC247">
        <v>911</v>
      </c>
      <c r="AD247" s="14">
        <v>-1077.9480227179374</v>
      </c>
    </row>
    <row r="248" spans="1:30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SH ca'!B248,tdc!A:D,4,0)</f>
        <v>18.898099999999999</v>
      </c>
      <c r="E248" s="26"/>
      <c r="F248" s="26"/>
      <c r="G248" s="27"/>
      <c r="H248" s="27"/>
      <c r="I248" s="28"/>
      <c r="J248" s="28"/>
      <c r="K248" s="28"/>
      <c r="L248" s="29"/>
      <c r="M248" s="29"/>
      <c r="N248" s="29"/>
      <c r="O248" s="26">
        <f t="shared" si="13"/>
        <v>1.6997453396131541E-4</v>
      </c>
      <c r="Q248">
        <v>9.809998350269962E-13</v>
      </c>
      <c r="R248">
        <f>SUM(Q$11:Q248)</f>
        <v>2.6273245505106051E-2</v>
      </c>
      <c r="S248">
        <v>1176</v>
      </c>
      <c r="T248" s="14">
        <v>-1096.9320843091409</v>
      </c>
      <c r="U248" s="14"/>
      <c r="V248">
        <v>1.0048427244808323E-32</v>
      </c>
      <c r="W248">
        <f>SUM(V$11:V248)</f>
        <v>0.11635586915615533</v>
      </c>
      <c r="X248">
        <v>1379</v>
      </c>
      <c r="Y248" s="14">
        <v>-181.4329921733879</v>
      </c>
      <c r="Z248" s="14"/>
      <c r="AA248">
        <v>5.9445924361805259E-26</v>
      </c>
      <c r="AB248">
        <f>SUM(AA$11:AA248)</f>
        <v>5.4177687969457211E-3</v>
      </c>
      <c r="AC248">
        <v>1075</v>
      </c>
      <c r="AD248" s="14">
        <v>-1076.3766169861192</v>
      </c>
    </row>
    <row r="249" spans="1:30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SH ca'!B249,tdc!A:D,4,0)</f>
        <v>18.882899999999999</v>
      </c>
      <c r="E249" s="26"/>
      <c r="F249" s="26"/>
      <c r="G249" s="27"/>
      <c r="H249" s="27"/>
      <c r="I249" s="28"/>
      <c r="J249" s="28"/>
      <c r="K249" s="28"/>
      <c r="L249" s="29"/>
      <c r="M249" s="29"/>
      <c r="N249" s="29"/>
      <c r="O249" s="26">
        <f t="shared" si="13"/>
        <v>1.6657504328208909E-4</v>
      </c>
      <c r="Q249">
        <v>1.2219269585290776E-17</v>
      </c>
      <c r="R249">
        <f>SUM(Q$11:Q249)</f>
        <v>2.6273245505106065E-2</v>
      </c>
      <c r="S249">
        <v>1735</v>
      </c>
      <c r="T249" s="14">
        <v>-1096.5652173913113</v>
      </c>
      <c r="U249" s="14"/>
      <c r="V249">
        <v>1.1776832597940075E-22</v>
      </c>
      <c r="W249">
        <f>SUM(V$11:V249)</f>
        <v>0.11635586915615533</v>
      </c>
      <c r="X249">
        <v>927</v>
      </c>
      <c r="Y249" s="14">
        <v>-180.89358775154324</v>
      </c>
      <c r="Z249" s="14"/>
      <c r="AA249">
        <v>2.9035254160675476E-44</v>
      </c>
      <c r="AB249">
        <f>SUM(AA$11:AA249)</f>
        <v>5.4177687969457211E-3</v>
      </c>
      <c r="AC249">
        <v>1897</v>
      </c>
      <c r="AD249" s="14">
        <v>-1074.5380350751075</v>
      </c>
    </row>
    <row r="250" spans="1:30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SH ca'!B250,tdc!A:D,4,0)</f>
        <v>18.933599000000001</v>
      </c>
      <c r="E250" s="26"/>
      <c r="F250" s="26"/>
      <c r="G250" s="27"/>
      <c r="H250" s="27"/>
      <c r="I250" s="28"/>
      <c r="J250" s="28"/>
      <c r="K250" s="28"/>
      <c r="L250" s="29"/>
      <c r="M250" s="29"/>
      <c r="N250" s="29"/>
      <c r="O250" s="26">
        <f t="shared" si="13"/>
        <v>1.6324354241644732E-4</v>
      </c>
      <c r="Q250">
        <v>7.830536903455477E-19</v>
      </c>
      <c r="R250">
        <f>SUM(Q$11:Q250)</f>
        <v>2.6273245505106065E-2</v>
      </c>
      <c r="S250">
        <v>1871</v>
      </c>
      <c r="T250" s="14">
        <v>-1093.2130309805143</v>
      </c>
      <c r="U250" s="14"/>
      <c r="V250">
        <v>2.3667729106937538E-53</v>
      </c>
      <c r="W250">
        <f>SUM(V$11:V250)</f>
        <v>0.11635586915615533</v>
      </c>
      <c r="X250">
        <v>2305</v>
      </c>
      <c r="Y250" s="14">
        <v>-178.53871842378794</v>
      </c>
      <c r="Z250" s="14"/>
      <c r="AA250">
        <v>2.7583491452641692E-44</v>
      </c>
      <c r="AB250">
        <f>SUM(AA$11:AA250)</f>
        <v>5.4177687969457211E-3</v>
      </c>
      <c r="AC250">
        <v>1898</v>
      </c>
      <c r="AD250" s="14">
        <v>-1073.6934896955936</v>
      </c>
    </row>
    <row r="251" spans="1:30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SH ca'!B251,tdc!A:D,4,0)</f>
        <v>18.8598</v>
      </c>
      <c r="E251" s="26"/>
      <c r="F251" s="26"/>
      <c r="G251" s="27"/>
      <c r="H251" s="27"/>
      <c r="I251" s="28"/>
      <c r="J251" s="28"/>
      <c r="K251" s="28"/>
      <c r="L251" s="29"/>
      <c r="M251" s="29"/>
      <c r="N251" s="29"/>
      <c r="O251" s="26">
        <f t="shared" si="13"/>
        <v>1.5997867156811833E-4</v>
      </c>
      <c r="Q251">
        <v>1.6188181819910583E-20</v>
      </c>
      <c r="R251">
        <f>SUM(Q$11:Q251)</f>
        <v>2.6273245505106065E-2</v>
      </c>
      <c r="S251">
        <v>2063</v>
      </c>
      <c r="T251" s="14">
        <v>-1092.5225806451635</v>
      </c>
      <c r="U251" s="14"/>
      <c r="V251">
        <v>2.3649395984208678E-44</v>
      </c>
      <c r="W251">
        <f>SUM(V$11:V251)</f>
        <v>0.11635586915615533</v>
      </c>
      <c r="X251">
        <v>1901</v>
      </c>
      <c r="Y251" s="14">
        <v>-177.91868788677675</v>
      </c>
      <c r="Z251" s="14"/>
      <c r="AA251">
        <v>1.6070634239445484E-58</v>
      </c>
      <c r="AB251">
        <f>SUM(AA$11:AA251)</f>
        <v>5.4177687969457211E-3</v>
      </c>
      <c r="AC251">
        <v>2537</v>
      </c>
      <c r="AD251" s="14">
        <v>-1069.6963223222956</v>
      </c>
    </row>
    <row r="252" spans="1:30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SH ca'!B252,tdc!A:D,4,0)</f>
        <v>18.8918</v>
      </c>
      <c r="E252" s="26"/>
      <c r="F252" s="26"/>
      <c r="G252" s="27"/>
      <c r="H252" s="27"/>
      <c r="I252" s="28"/>
      <c r="J252" s="28"/>
      <c r="K252" s="28"/>
      <c r="L252" s="29"/>
      <c r="M252" s="29"/>
      <c r="N252" s="29"/>
      <c r="O252" s="26">
        <f t="shared" si="13"/>
        <v>1.56779098136756E-4</v>
      </c>
      <c r="P252" s="5"/>
      <c r="Q252">
        <v>2.1929781737450035E-19</v>
      </c>
      <c r="R252">
        <f>SUM(Q$11:Q252)</f>
        <v>2.6273245505106065E-2</v>
      </c>
      <c r="S252">
        <v>1934</v>
      </c>
      <c r="T252" s="14">
        <v>-1091.8181818181838</v>
      </c>
      <c r="U252" s="14"/>
      <c r="V252">
        <v>3.3248224376178533E-29</v>
      </c>
      <c r="W252">
        <f>SUM(V$11:V252)</f>
        <v>0.11635586915615533</v>
      </c>
      <c r="X252">
        <v>1221</v>
      </c>
      <c r="Y252" s="14">
        <v>-176.82387089183248</v>
      </c>
      <c r="Z252" s="14"/>
      <c r="AA252">
        <v>9.9285546733467346E-26</v>
      </c>
      <c r="AB252">
        <f>SUM(AA$11:AA252)</f>
        <v>5.4177687969457211E-3</v>
      </c>
      <c r="AC252">
        <v>1065</v>
      </c>
      <c r="AD252" s="14">
        <v>-1068.5577799054117</v>
      </c>
    </row>
    <row r="253" spans="1:30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SH ca'!B253,tdc!A:D,4,0)</f>
        <v>18.822201</v>
      </c>
      <c r="E253" s="26"/>
      <c r="F253" s="26"/>
      <c r="G253" s="27"/>
      <c r="H253" s="27"/>
      <c r="I253" s="28"/>
      <c r="J253" s="28"/>
      <c r="K253" s="28"/>
      <c r="L253" s="29"/>
      <c r="M253" s="29"/>
      <c r="N253" s="29"/>
      <c r="O253" s="26">
        <f t="shared" si="13"/>
        <v>1.5364351617402089E-4</v>
      </c>
      <c r="Q253">
        <v>3.3107269283464368E-4</v>
      </c>
      <c r="R253">
        <f>SUM(Q$11:Q253)</f>
        <v>2.6604318197940707E-2</v>
      </c>
      <c r="S253">
        <v>204</v>
      </c>
      <c r="T253" s="14">
        <v>-1087.8349477921729</v>
      </c>
      <c r="U253" s="14"/>
      <c r="V253">
        <v>4.6364703099878452E-52</v>
      </c>
      <c r="W253">
        <f>SUM(V$11:V253)</f>
        <v>0.11635586915615533</v>
      </c>
      <c r="X253">
        <v>2247</v>
      </c>
      <c r="Y253" s="14">
        <v>-176.81697254048777</v>
      </c>
      <c r="Z253" s="14"/>
      <c r="AA253">
        <v>6.2369222100497791E-54</v>
      </c>
      <c r="AB253">
        <f>SUM(AA$11:AA253)</f>
        <v>5.4177687969457211E-3</v>
      </c>
      <c r="AC253">
        <v>2331</v>
      </c>
      <c r="AD253" s="14">
        <v>-1067.9579855721677</v>
      </c>
    </row>
    <row r="254" spans="1:30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SH ca'!B254,tdc!A:D,4,0)</f>
        <v>18.7514</v>
      </c>
      <c r="E254" s="26"/>
      <c r="F254" s="26"/>
      <c r="G254" s="27"/>
      <c r="H254" s="27"/>
      <c r="I254" s="28"/>
      <c r="J254" s="28"/>
      <c r="K254" s="28"/>
      <c r="L254" s="29"/>
      <c r="M254" s="29"/>
      <c r="N254" s="29"/>
      <c r="O254" s="26">
        <f t="shared" si="13"/>
        <v>1.5057064585054044E-4</v>
      </c>
      <c r="Q254">
        <v>7.2795814430910125E-4</v>
      </c>
      <c r="R254">
        <f>SUM(Q$11:Q254)</f>
        <v>2.7332276342249807E-2</v>
      </c>
      <c r="S254">
        <v>165</v>
      </c>
      <c r="T254" s="14">
        <v>-1083.7113012836635</v>
      </c>
      <c r="U254" s="14"/>
      <c r="V254">
        <v>1.3669620591603601E-32</v>
      </c>
      <c r="W254">
        <f>SUM(V$11:V254)</f>
        <v>0.11635586915615533</v>
      </c>
      <c r="X254">
        <v>1373</v>
      </c>
      <c r="Y254" s="14">
        <v>-176.67414152896163</v>
      </c>
      <c r="Z254" s="14"/>
      <c r="AA254">
        <v>2.0636720951892803E-50</v>
      </c>
      <c r="AB254">
        <f>SUM(AA$11:AA254)</f>
        <v>5.4177687969457211E-3</v>
      </c>
      <c r="AC254">
        <v>2173</v>
      </c>
      <c r="AD254" s="14">
        <v>-1066.3729671982255</v>
      </c>
    </row>
    <row r="255" spans="1:30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SH ca'!B255,tdc!A:D,4,0)</f>
        <v>18.773399000000001</v>
      </c>
      <c r="E255" s="26"/>
      <c r="F255" s="26"/>
      <c r="G255" s="27"/>
      <c r="H255" s="27"/>
      <c r="I255" s="28"/>
      <c r="J255" s="28"/>
      <c r="K255" s="28"/>
      <c r="L255" s="29"/>
      <c r="M255" s="29"/>
      <c r="N255" s="29"/>
      <c r="O255" s="26">
        <f t="shared" si="13"/>
        <v>1.4755923293352966E-4</v>
      </c>
      <c r="Q255">
        <v>6.7978890249204047E-19</v>
      </c>
      <c r="R255">
        <f>SUM(Q$11:Q255)</f>
        <v>2.7332276342249807E-2</v>
      </c>
      <c r="S255">
        <v>1878</v>
      </c>
      <c r="T255" s="14">
        <v>-1080.6457304163778</v>
      </c>
      <c r="U255" s="14"/>
      <c r="V255">
        <v>1.6556819164365096E-7</v>
      </c>
      <c r="W255">
        <f>SUM(V$11:V255)</f>
        <v>0.11635603472434697</v>
      </c>
      <c r="X255">
        <v>247</v>
      </c>
      <c r="Y255" s="14">
        <v>-176.06578312601414</v>
      </c>
      <c r="Z255" s="14"/>
      <c r="AA255">
        <v>2.7738757207980763E-43</v>
      </c>
      <c r="AB255">
        <f>SUM(AA$11:AA255)</f>
        <v>5.4177687969457211E-3</v>
      </c>
      <c r="AC255">
        <v>1853</v>
      </c>
      <c r="AD255" s="14">
        <v>-1062.3530239161992</v>
      </c>
    </row>
    <row r="256" spans="1:30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SH ca'!B256,tdc!A:D,4,0)</f>
        <v>18.564301</v>
      </c>
      <c r="E256" s="26"/>
      <c r="F256" s="26"/>
      <c r="G256" s="27"/>
      <c r="H256" s="27"/>
      <c r="I256" s="28"/>
      <c r="J256" s="28"/>
      <c r="K256" s="28"/>
      <c r="L256" s="29"/>
      <c r="M256" s="29"/>
      <c r="N256" s="29"/>
      <c r="O256" s="26">
        <f t="shared" si="13"/>
        <v>1.4460804827485905E-4</v>
      </c>
      <c r="Q256">
        <v>5.028602639867909E-16</v>
      </c>
      <c r="R256">
        <f>SUM(Q$11:Q256)</f>
        <v>2.7332276342250311E-2</v>
      </c>
      <c r="S256">
        <v>1551</v>
      </c>
      <c r="T256" s="14">
        <v>-1080.5912596401031</v>
      </c>
      <c r="U256" s="14"/>
      <c r="V256">
        <v>1.3311920766874502E-55</v>
      </c>
      <c r="W256">
        <f>SUM(V$11:V256)</f>
        <v>0.11635603472434697</v>
      </c>
      <c r="X256">
        <v>2406</v>
      </c>
      <c r="Y256" s="14">
        <v>-175.53178517605193</v>
      </c>
      <c r="Z256" s="14"/>
      <c r="AA256">
        <v>3.0245658159394747E-55</v>
      </c>
      <c r="AB256">
        <f>SUM(AA$11:AA256)</f>
        <v>5.4177687969457211E-3</v>
      </c>
      <c r="AC256">
        <v>2390</v>
      </c>
      <c r="AD256" s="14">
        <v>-1059.1264240953933</v>
      </c>
    </row>
    <row r="257" spans="1:30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SH ca'!B257,tdc!A:D,4,0)</f>
        <v>18.6721</v>
      </c>
      <c r="E257" s="26"/>
      <c r="F257" s="26"/>
      <c r="G257" s="27"/>
      <c r="H257" s="27"/>
      <c r="I257" s="28"/>
      <c r="J257" s="28"/>
      <c r="K257" s="28"/>
      <c r="L257" s="29"/>
      <c r="M257" s="29"/>
      <c r="N257" s="29"/>
      <c r="O257" s="26">
        <f t="shared" si="13"/>
        <v>1.4171588730936186E-4</v>
      </c>
      <c r="Q257">
        <v>5.58352593780471E-9</v>
      </c>
      <c r="R257">
        <f>SUM(Q$11:Q257)</f>
        <v>2.7332281925776247E-2</v>
      </c>
      <c r="S257">
        <v>748</v>
      </c>
      <c r="T257" s="14">
        <v>-1078.4562076083748</v>
      </c>
      <c r="U257" s="14"/>
      <c r="V257">
        <v>5.7388178327373018E-14</v>
      </c>
      <c r="W257">
        <f>SUM(V$11:V257)</f>
        <v>0.11635603472440435</v>
      </c>
      <c r="X257">
        <v>537</v>
      </c>
      <c r="Y257" s="14">
        <v>-174.94525923671245</v>
      </c>
      <c r="Z257" s="14"/>
      <c r="AA257">
        <v>8.047838035308656E-36</v>
      </c>
      <c r="AB257">
        <f>SUM(AA$11:AA257)</f>
        <v>5.4177687969457211E-3</v>
      </c>
      <c r="AC257">
        <v>1518</v>
      </c>
      <c r="AD257" s="14">
        <v>-1053.6100391644541</v>
      </c>
    </row>
    <row r="258" spans="1:30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SH ca'!B258,tdc!A:D,4,0)</f>
        <v>18.489999999999998</v>
      </c>
      <c r="E258" s="26"/>
      <c r="F258" s="26"/>
      <c r="G258" s="27"/>
      <c r="H258" s="27"/>
      <c r="I258" s="28"/>
      <c r="J258" s="28"/>
      <c r="K258" s="28"/>
      <c r="L258" s="29"/>
      <c r="M258" s="29"/>
      <c r="N258" s="29"/>
      <c r="O258" s="26">
        <f t="shared" si="13"/>
        <v>1.3888156956317461E-4</v>
      </c>
      <c r="Q258">
        <v>2.856126497764547E-16</v>
      </c>
      <c r="R258">
        <f>SUM(Q$11:Q258)</f>
        <v>2.7332281925776532E-2</v>
      </c>
      <c r="S258">
        <v>1579</v>
      </c>
      <c r="T258" s="14">
        <v>-1076.4961521050209</v>
      </c>
      <c r="U258" s="14"/>
      <c r="V258">
        <v>3.427416450098315E-51</v>
      </c>
      <c r="W258">
        <f>SUM(V$11:V258)</f>
        <v>0.11635603472440435</v>
      </c>
      <c r="X258">
        <v>2208</v>
      </c>
      <c r="Y258" s="14">
        <v>-174.82533123028043</v>
      </c>
      <c r="Z258" s="14"/>
      <c r="AA258">
        <v>3.0539750874121211E-35</v>
      </c>
      <c r="AB258">
        <f>SUM(AA$11:AA258)</f>
        <v>5.4177687969457211E-3</v>
      </c>
      <c r="AC258">
        <v>1492</v>
      </c>
      <c r="AD258" s="14">
        <v>-1053.5283546454957</v>
      </c>
    </row>
    <row r="259" spans="1:30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SH ca'!B259,tdc!A:D,4,0)</f>
        <v>18.381599000000001</v>
      </c>
      <c r="E259" s="26"/>
      <c r="F259" s="26"/>
      <c r="G259" s="27"/>
      <c r="H259" s="27"/>
      <c r="I259" s="28"/>
      <c r="J259" s="28"/>
      <c r="K259" s="28"/>
      <c r="L259" s="29"/>
      <c r="M259" s="29"/>
      <c r="N259" s="29"/>
      <c r="O259" s="26">
        <f t="shared" si="13"/>
        <v>1.3610393817191111E-4</v>
      </c>
      <c r="Q259">
        <v>2.3014032587133875E-4</v>
      </c>
      <c r="R259">
        <f>SUM(Q$11:Q259)</f>
        <v>2.7562422251647869E-2</v>
      </c>
      <c r="S259">
        <v>222</v>
      </c>
      <c r="T259" s="14">
        <v>-1075.7327249022128</v>
      </c>
      <c r="U259" s="14"/>
      <c r="V259">
        <v>1.8639078567908155E-59</v>
      </c>
      <c r="W259">
        <f>SUM(V$11:V259)</f>
        <v>0.11635603472440435</v>
      </c>
      <c r="X259">
        <v>2579</v>
      </c>
      <c r="Y259" s="14">
        <v>-174.23806003435311</v>
      </c>
      <c r="Z259" s="14"/>
      <c r="AA259">
        <v>9.5608118362659721E-51</v>
      </c>
      <c r="AB259">
        <f>SUM(AA$11:AA259)</f>
        <v>5.4177687969457211E-3</v>
      </c>
      <c r="AC259">
        <v>2188</v>
      </c>
      <c r="AD259" s="14">
        <v>-1051.5370815324386</v>
      </c>
    </row>
    <row r="260" spans="1:30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SH ca'!B260,tdc!A:D,4,0)</f>
        <v>18.366099999999999</v>
      </c>
      <c r="E260" s="26"/>
      <c r="F260" s="26"/>
      <c r="G260" s="27"/>
      <c r="H260" s="27"/>
      <c r="I260" s="28"/>
      <c r="J260" s="28"/>
      <c r="K260" s="28"/>
      <c r="L260" s="29"/>
      <c r="M260" s="29"/>
      <c r="N260" s="29"/>
      <c r="O260" s="26">
        <f t="shared" si="13"/>
        <v>1.333818594084729E-4</v>
      </c>
      <c r="Q260">
        <v>6.4418131154874795E-6</v>
      </c>
      <c r="R260">
        <f>SUM(Q$11:Q260)</f>
        <v>2.7568864064763356E-2</v>
      </c>
      <c r="S260">
        <v>399</v>
      </c>
      <c r="T260" s="14">
        <v>-1072.8171312032573</v>
      </c>
      <c r="U260" s="14"/>
      <c r="V260">
        <v>6.7572823914301984E-58</v>
      </c>
      <c r="W260">
        <f>SUM(V$11:V260)</f>
        <v>0.11635603472440435</v>
      </c>
      <c r="X260">
        <v>2509</v>
      </c>
      <c r="Y260" s="14">
        <v>-174.22651754222898</v>
      </c>
      <c r="Z260" s="14"/>
      <c r="AA260">
        <v>4.7006143527794008E-13</v>
      </c>
      <c r="AB260">
        <f>SUM(AA$11:AA260)</f>
        <v>5.4177687974157826E-3</v>
      </c>
      <c r="AC260">
        <v>496</v>
      </c>
      <c r="AD260" s="14">
        <v>-1050.1960921379687</v>
      </c>
    </row>
    <row r="261" spans="1:30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SH ca'!B261,tdc!A:D,4,0)</f>
        <v>18.377800000000001</v>
      </c>
      <c r="E261" s="26"/>
      <c r="F261" s="26"/>
      <c r="G261" s="27"/>
      <c r="H261" s="27"/>
      <c r="I261" s="28"/>
      <c r="J261" s="28"/>
      <c r="K261" s="28"/>
      <c r="L261" s="29"/>
      <c r="M261" s="29"/>
      <c r="N261" s="29"/>
      <c r="O261" s="26">
        <f t="shared" si="13"/>
        <v>1.3071422222030342E-4</v>
      </c>
      <c r="Q261">
        <v>2.8122236331737681E-7</v>
      </c>
      <c r="R261">
        <f>SUM(Q$11:Q261)</f>
        <v>2.7569145287126673E-2</v>
      </c>
      <c r="S261">
        <v>554</v>
      </c>
      <c r="T261" s="14">
        <v>-1072.7560405300028</v>
      </c>
      <c r="U261" s="14"/>
      <c r="V261">
        <v>2.624496004608218E-62</v>
      </c>
      <c r="W261">
        <f>SUM(V$11:V261)</f>
        <v>0.11635603472440435</v>
      </c>
      <c r="X261">
        <v>2707</v>
      </c>
      <c r="Y261" s="14">
        <v>-174.193270814274</v>
      </c>
      <c r="Z261" s="14"/>
      <c r="AA261">
        <v>8.1197964333996257E-7</v>
      </c>
      <c r="AB261">
        <f>SUM(AA$11:AA261)</f>
        <v>5.4185807770591229E-3</v>
      </c>
      <c r="AC261">
        <v>216</v>
      </c>
      <c r="AD261" s="14">
        <v>-1049.1563191948953</v>
      </c>
    </row>
    <row r="262" spans="1:30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SH ca'!B262,tdc!A:D,4,0)</f>
        <v>18.332599999999999</v>
      </c>
      <c r="E262" s="26"/>
      <c r="F262" s="26"/>
      <c r="G262" s="27"/>
      <c r="H262" s="27"/>
      <c r="I262" s="28"/>
      <c r="J262" s="28"/>
      <c r="K262" s="28"/>
      <c r="L262" s="29"/>
      <c r="M262" s="29"/>
      <c r="N262" s="29"/>
      <c r="O262" s="26">
        <f t="shared" si="13"/>
        <v>1.2809993777589736E-4</v>
      </c>
      <c r="Q262">
        <v>2.9189958389273412E-13</v>
      </c>
      <c r="R262">
        <f>SUM(Q$11:Q262)</f>
        <v>2.7569145287418571E-2</v>
      </c>
      <c r="S262">
        <v>1236</v>
      </c>
      <c r="T262" s="14">
        <v>-1071.4869371873283</v>
      </c>
      <c r="U262" s="14"/>
      <c r="V262">
        <v>6.6663319365275041E-33</v>
      </c>
      <c r="W262">
        <f>SUM(V$11:V262)</f>
        <v>0.11635603472440435</v>
      </c>
      <c r="X262">
        <v>1387</v>
      </c>
      <c r="Y262" s="14">
        <v>-173.90968491735111</v>
      </c>
      <c r="Z262" s="14"/>
      <c r="AA262">
        <v>7.8691564450003017E-40</v>
      </c>
      <c r="AB262">
        <f>SUM(AA$11:AA262)</f>
        <v>5.4185807770591229E-3</v>
      </c>
      <c r="AC262">
        <v>1698</v>
      </c>
      <c r="AD262" s="14">
        <v>-1042.8377153063557</v>
      </c>
    </row>
    <row r="263" spans="1:30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SH ca'!B263,tdc!A:D,4,0)</f>
        <v>18.464199000000001</v>
      </c>
      <c r="E263" s="26"/>
      <c r="F263" s="26"/>
      <c r="G263" s="27"/>
      <c r="H263" s="27"/>
      <c r="I263" s="28"/>
      <c r="J263" s="28"/>
      <c r="K263" s="28"/>
      <c r="L263" s="29"/>
      <c r="M263" s="29"/>
      <c r="N263" s="29"/>
      <c r="O263" s="26">
        <f t="shared" si="13"/>
        <v>1.2553793902037941E-4</v>
      </c>
      <c r="Q263">
        <v>1.0450271232921629E-7</v>
      </c>
      <c r="R263">
        <f>SUM(Q$11:Q263)</f>
        <v>2.7569249790130902E-2</v>
      </c>
      <c r="S263">
        <v>603</v>
      </c>
      <c r="T263" s="14">
        <v>-1070.848170475263</v>
      </c>
      <c r="U263" s="14"/>
      <c r="V263">
        <v>1.7330677395718759E-8</v>
      </c>
      <c r="W263">
        <f>SUM(V$11:V263)</f>
        <v>0.11635605205508175</v>
      </c>
      <c r="X263">
        <v>291</v>
      </c>
      <c r="Y263" s="14">
        <v>-173.69619541131397</v>
      </c>
      <c r="Z263" s="14"/>
      <c r="AA263">
        <v>9.653776092262594E-31</v>
      </c>
      <c r="AB263">
        <f>SUM(AA$11:AA263)</f>
        <v>5.4185807770591229E-3</v>
      </c>
      <c r="AC263">
        <v>1290</v>
      </c>
      <c r="AD263" s="14">
        <v>-1042.6885517225601</v>
      </c>
    </row>
    <row r="264" spans="1:30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SH ca'!B264,tdc!A:D,4,0)</f>
        <v>18.810699</v>
      </c>
      <c r="E264" s="26"/>
      <c r="F264" s="26"/>
      <c r="G264" s="27"/>
      <c r="H264" s="27"/>
      <c r="I264" s="28"/>
      <c r="J264" s="28"/>
      <c r="K264" s="28"/>
      <c r="L264" s="29"/>
      <c r="M264" s="29"/>
      <c r="N264" s="29"/>
      <c r="O264" s="26">
        <f t="shared" si="13"/>
        <v>1.2302718023997179E-4</v>
      </c>
      <c r="Q264">
        <v>6.6933954733925532E-10</v>
      </c>
      <c r="R264">
        <f>SUM(Q$11:Q264)</f>
        <v>2.7569250459470451E-2</v>
      </c>
      <c r="S264">
        <v>853</v>
      </c>
      <c r="T264" s="14">
        <v>-1069.8363267670866</v>
      </c>
      <c r="U264" s="14"/>
      <c r="V264">
        <v>3.1812873415889475E-46</v>
      </c>
      <c r="W264">
        <f>SUM(V$11:V264)</f>
        <v>0.11635605205508175</v>
      </c>
      <c r="X264">
        <v>1985</v>
      </c>
      <c r="Y264" s="14">
        <v>-173.65169032185804</v>
      </c>
      <c r="Z264" s="14"/>
      <c r="AA264">
        <v>3.9751937320258297E-52</v>
      </c>
      <c r="AB264">
        <f>SUM(AA$11:AA264)</f>
        <v>5.4185807770591229E-3</v>
      </c>
      <c r="AC264">
        <v>2250</v>
      </c>
      <c r="AD264" s="14">
        <v>-1042.1191421372241</v>
      </c>
    </row>
    <row r="265" spans="1:30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SH ca'!B265,tdc!A:D,4,0)</f>
        <v>18.747499000000001</v>
      </c>
      <c r="E265" s="26"/>
      <c r="F265" s="26"/>
      <c r="G265" s="27"/>
      <c r="H265" s="27"/>
      <c r="I265" s="28"/>
      <c r="J265" s="28"/>
      <c r="K265" s="28"/>
      <c r="L265" s="29"/>
      <c r="M265" s="29"/>
      <c r="N265" s="29"/>
      <c r="O265" s="26">
        <f t="shared" si="13"/>
        <v>1.2056663663517235E-4</v>
      </c>
      <c r="Q265">
        <v>9.8048637561335934E-14</v>
      </c>
      <c r="R265">
        <f>SUM(Q$11:Q265)</f>
        <v>2.7569250459568501E-2</v>
      </c>
      <c r="S265">
        <v>1290</v>
      </c>
      <c r="T265" s="14">
        <v>-1068.6420471067177</v>
      </c>
      <c r="U265" s="14"/>
      <c r="V265">
        <v>2.9528332191624292E-41</v>
      </c>
      <c r="W265">
        <f>SUM(V$11:V265)</f>
        <v>0.11635605205508175</v>
      </c>
      <c r="X265">
        <v>1762</v>
      </c>
      <c r="Y265" s="14">
        <v>-173.41685088446684</v>
      </c>
      <c r="Z265" s="14"/>
      <c r="AA265">
        <v>1.6808738194822637E-50</v>
      </c>
      <c r="AB265">
        <f>SUM(AA$11:AA265)</f>
        <v>5.4185807770591229E-3</v>
      </c>
      <c r="AC265">
        <v>2177</v>
      </c>
      <c r="AD265" s="14">
        <v>-1037.3118926236166</v>
      </c>
    </row>
    <row r="266" spans="1:30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SH ca'!B266,tdc!A:D,4,0)</f>
        <v>18.823499999999999</v>
      </c>
      <c r="E266" s="26"/>
      <c r="F266" s="26"/>
      <c r="G266" s="27"/>
      <c r="H266" s="27"/>
      <c r="I266" s="28"/>
      <c r="J266" s="28"/>
      <c r="K266" s="28"/>
      <c r="L266" s="29"/>
      <c r="M266" s="29"/>
      <c r="N266" s="29"/>
      <c r="O266" s="26">
        <f t="shared" si="13"/>
        <v>1.1815530390246891E-4</v>
      </c>
      <c r="Q266">
        <v>1.841841207743443E-5</v>
      </c>
      <c r="R266">
        <f>SUM(Q$11:Q266)</f>
        <v>2.7587668871645935E-2</v>
      </c>
      <c r="S266">
        <v>347</v>
      </c>
      <c r="T266" s="14">
        <v>-1067.2151360544303</v>
      </c>
      <c r="U266" s="14"/>
      <c r="V266">
        <v>8.3106066303065271E-12</v>
      </c>
      <c r="W266">
        <f>SUM(V$11:V266)</f>
        <v>0.11635605206339235</v>
      </c>
      <c r="X266">
        <v>440</v>
      </c>
      <c r="Y266" s="14">
        <v>-173.21686683886583</v>
      </c>
      <c r="Z266" s="14"/>
      <c r="AA266">
        <v>8.5537799344131791E-16</v>
      </c>
      <c r="AB266">
        <f>SUM(AA$11:AA266)</f>
        <v>5.4185807770599781E-3</v>
      </c>
      <c r="AC266">
        <v>619</v>
      </c>
      <c r="AD266" s="14">
        <v>-1033.4479352115995</v>
      </c>
    </row>
    <row r="267" spans="1:30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SH ca'!B267,tdc!A:D,4,0)</f>
        <v>18.431101000000002</v>
      </c>
      <c r="E267" s="26"/>
      <c r="F267" s="26"/>
      <c r="G267" s="27"/>
      <c r="H267" s="27"/>
      <c r="I267" s="28"/>
      <c r="J267" s="28"/>
      <c r="K267" s="28"/>
      <c r="L267" s="29"/>
      <c r="M267" s="29"/>
      <c r="N267" s="29"/>
      <c r="O267" s="26">
        <f t="shared" si="13"/>
        <v>1.1579219782441952E-4</v>
      </c>
      <c r="Q267">
        <v>1.6179708857889267E-21</v>
      </c>
      <c r="R267">
        <f>SUM(Q$11:Q267)</f>
        <v>2.7587668871645935E-2</v>
      </c>
      <c r="S267">
        <v>2177</v>
      </c>
      <c r="T267" s="14">
        <v>-1066.986496090969</v>
      </c>
      <c r="U267" s="14"/>
      <c r="V267">
        <v>3.2434544157814847E-6</v>
      </c>
      <c r="W267">
        <f>SUM(V$11:V267)</f>
        <v>0.11635929551780813</v>
      </c>
      <c r="X267">
        <v>189</v>
      </c>
      <c r="Y267" s="14">
        <v>-172.95007214274301</v>
      </c>
      <c r="Z267" s="14"/>
      <c r="AA267">
        <v>1.0569098621798983E-23</v>
      </c>
      <c r="AB267">
        <f>SUM(AA$11:AA267)</f>
        <v>5.4185807770599781E-3</v>
      </c>
      <c r="AC267">
        <v>974</v>
      </c>
      <c r="AD267" s="14">
        <v>-1032.5399932941655</v>
      </c>
    </row>
    <row r="268" spans="1:30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SH ca'!B268,tdc!A:D,4,0)</f>
        <v>18.323</v>
      </c>
      <c r="E268" s="26"/>
      <c r="F268" s="26"/>
      <c r="G268" s="27"/>
      <c r="H268" s="27"/>
      <c r="I268" s="28"/>
      <c r="J268" s="28"/>
      <c r="K268" s="28"/>
      <c r="L268" s="29"/>
      <c r="M268" s="29"/>
      <c r="N268" s="29"/>
      <c r="O268" s="26">
        <f t="shared" si="13"/>
        <v>1.1347635386793113E-4</v>
      </c>
      <c r="Q268">
        <v>4.470904266124886E-9</v>
      </c>
      <c r="R268">
        <f>SUM(Q$11:Q268)</f>
        <v>2.75876733425502E-2</v>
      </c>
      <c r="S268">
        <v>759</v>
      </c>
      <c r="T268" s="14">
        <v>-1066.3927283653902</v>
      </c>
      <c r="U268" s="14"/>
      <c r="V268">
        <v>4.7042582910807472E-22</v>
      </c>
      <c r="W268">
        <f>SUM(V$11:V268)</f>
        <v>0.11635929551780813</v>
      </c>
      <c r="X268">
        <v>900</v>
      </c>
      <c r="Y268" s="14">
        <v>-172.62757182723362</v>
      </c>
      <c r="Z268" s="14"/>
      <c r="AA268">
        <v>3.6457111697237411E-40</v>
      </c>
      <c r="AB268">
        <f>SUM(AA$11:AA268)</f>
        <v>5.4185807770599781E-3</v>
      </c>
      <c r="AC268">
        <v>1713</v>
      </c>
      <c r="AD268" s="14">
        <v>-1031.5824287016439</v>
      </c>
    </row>
    <row r="269" spans="1:30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SH ca'!B269,tdc!A:D,4,0)</f>
        <v>18.510099</v>
      </c>
      <c r="E269" s="26"/>
      <c r="F269" s="26"/>
      <c r="G269" s="27"/>
      <c r="H269" s="27"/>
      <c r="I269" s="28"/>
      <c r="J269" s="28"/>
      <c r="K269" s="28"/>
      <c r="L269" s="29"/>
      <c r="M269" s="29"/>
      <c r="N269" s="29"/>
      <c r="O269" s="26">
        <f t="shared" ref="O269:O332" si="14">$M$1*$K$1^(A269-1)</f>
        <v>1.1120682679057251E-4</v>
      </c>
      <c r="Q269">
        <v>7.5480590556182979E-12</v>
      </c>
      <c r="R269">
        <f>SUM(Q$11:Q269)</f>
        <v>2.7587673350098259E-2</v>
      </c>
      <c r="S269">
        <v>1075</v>
      </c>
      <c r="T269" s="14">
        <v>-1063.4241486068131</v>
      </c>
      <c r="U269" s="14"/>
      <c r="V269">
        <v>1.0025094665361675E-5</v>
      </c>
      <c r="W269">
        <f>SUM(V$11:V269)</f>
        <v>0.11636932061247349</v>
      </c>
      <c r="X269">
        <v>167</v>
      </c>
      <c r="Y269" s="14">
        <v>-171.88712530272096</v>
      </c>
      <c r="Z269" s="14"/>
      <c r="AA269">
        <v>7.0063246302837594E-15</v>
      </c>
      <c r="AB269">
        <f>SUM(AA$11:AA269)</f>
        <v>5.4185807770669846E-3</v>
      </c>
      <c r="AC269">
        <v>578</v>
      </c>
      <c r="AD269" s="14">
        <v>-1027.5181671861064</v>
      </c>
    </row>
    <row r="270" spans="1:30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SH ca'!B270,tdc!A:D,4,0)</f>
        <v>18.808201</v>
      </c>
      <c r="E270" s="26"/>
      <c r="F270" s="26"/>
      <c r="G270" s="27"/>
      <c r="H270" s="27"/>
      <c r="I270" s="28"/>
      <c r="J270" s="28"/>
      <c r="K270" s="28"/>
      <c r="L270" s="29"/>
      <c r="M270" s="29"/>
      <c r="N270" s="29"/>
      <c r="O270" s="26">
        <f t="shared" si="14"/>
        <v>1.0898269025476104E-4</v>
      </c>
      <c r="Q270">
        <v>3.2882705091539571E-17</v>
      </c>
      <c r="R270">
        <f>SUM(Q$11:Q270)</f>
        <v>2.7587673350098291E-2</v>
      </c>
      <c r="S270">
        <v>1686</v>
      </c>
      <c r="T270" s="14">
        <v>-1061.4541597926072</v>
      </c>
      <c r="U270" s="14"/>
      <c r="V270">
        <v>4.5194989340970947E-20</v>
      </c>
      <c r="W270">
        <f>SUM(V$11:V270)</f>
        <v>0.11636932061247349</v>
      </c>
      <c r="X270">
        <v>811</v>
      </c>
      <c r="Y270" s="14">
        <v>-171.3097691132316</v>
      </c>
      <c r="Z270" s="14"/>
      <c r="AA270">
        <v>5.9687965117178626E-7</v>
      </c>
      <c r="AB270">
        <f>SUM(AA$11:AA270)</f>
        <v>5.4191776567181563E-3</v>
      </c>
      <c r="AC270">
        <v>222</v>
      </c>
      <c r="AD270" s="14">
        <v>-1026.7452233851218</v>
      </c>
    </row>
    <row r="271" spans="1:30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SH ca'!B271,tdc!A:D,4,0)</f>
        <v>19.110499999999998</v>
      </c>
      <c r="E271" s="26"/>
      <c r="F271" s="26"/>
      <c r="G271" s="27"/>
      <c r="H271" s="27"/>
      <c r="I271" s="28"/>
      <c r="J271" s="28"/>
      <c r="K271" s="28"/>
      <c r="L271" s="29"/>
      <c r="M271" s="29"/>
      <c r="N271" s="29"/>
      <c r="O271" s="26">
        <f t="shared" si="14"/>
        <v>1.0680303644966582E-4</v>
      </c>
      <c r="Q271">
        <v>3.8116539063883299E-5</v>
      </c>
      <c r="R271">
        <f>SUM(Q$11:Q271)</f>
        <v>2.7625789889162172E-2</v>
      </c>
      <c r="S271">
        <v>311</v>
      </c>
      <c r="T271" s="14">
        <v>-1058.3812499999985</v>
      </c>
      <c r="U271" s="14"/>
      <c r="V271">
        <v>3.1233204015121604E-31</v>
      </c>
      <c r="W271">
        <f>SUM(V$11:V271)</f>
        <v>0.11636932061247349</v>
      </c>
      <c r="X271">
        <v>1312</v>
      </c>
      <c r="Y271" s="14">
        <v>-171.30161421094817</v>
      </c>
      <c r="Z271" s="14"/>
      <c r="AA271">
        <v>1.1719990954726137E-32</v>
      </c>
      <c r="AB271">
        <f>SUM(AA$11:AA271)</f>
        <v>5.4191776567181563E-3</v>
      </c>
      <c r="AC271">
        <v>1376</v>
      </c>
      <c r="AD271" s="14">
        <v>-1024.6811391758783</v>
      </c>
    </row>
    <row r="272" spans="1:30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SH ca'!B272,tdc!A:D,4,0)</f>
        <v>18.433900999999999</v>
      </c>
      <c r="E272" s="26"/>
      <c r="F272" s="26"/>
      <c r="G272" s="27"/>
      <c r="H272" s="27"/>
      <c r="I272" s="28"/>
      <c r="J272" s="28"/>
      <c r="K272" s="28"/>
      <c r="L272" s="29"/>
      <c r="M272" s="29"/>
      <c r="N272" s="29"/>
      <c r="O272" s="26">
        <f t="shared" si="14"/>
        <v>1.046669757206725E-4</v>
      </c>
      <c r="Q272">
        <v>7.5638824979620024E-8</v>
      </c>
      <c r="R272">
        <f>SUM(Q$11:Q272)</f>
        <v>2.7625865527987153E-2</v>
      </c>
      <c r="S272">
        <v>619</v>
      </c>
      <c r="T272" s="14">
        <v>-1055.8241758241784</v>
      </c>
      <c r="U272" s="14"/>
      <c r="V272">
        <v>3.9277717143203091E-45</v>
      </c>
      <c r="W272">
        <f>SUM(V$11:V272)</f>
        <v>0.11636932061247349</v>
      </c>
      <c r="X272">
        <v>1936</v>
      </c>
      <c r="Y272" s="14">
        <v>-171.27649274564101</v>
      </c>
      <c r="Z272" s="14"/>
      <c r="AA272">
        <v>1.232727642140135E-23</v>
      </c>
      <c r="AB272">
        <f>SUM(AA$11:AA272)</f>
        <v>5.4191776567181563E-3</v>
      </c>
      <c r="AC272">
        <v>971</v>
      </c>
      <c r="AD272" s="14">
        <v>-1023.6491331458528</v>
      </c>
    </row>
    <row r="273" spans="1:30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SH ca'!B273,tdc!A:D,4,0)</f>
        <v>18.404599999999999</v>
      </c>
      <c r="E273" s="26"/>
      <c r="F273" s="26"/>
      <c r="G273" s="27"/>
      <c r="H273" s="27"/>
      <c r="I273" s="28"/>
      <c r="J273" s="28"/>
      <c r="K273" s="28"/>
      <c r="L273" s="29"/>
      <c r="M273" s="29"/>
      <c r="N273" s="29"/>
      <c r="O273" s="26">
        <f t="shared" si="14"/>
        <v>1.0257363620625906E-4</v>
      </c>
      <c r="Q273">
        <v>2.0737618267275775E-10</v>
      </c>
      <c r="R273">
        <f>SUM(Q$11:Q273)</f>
        <v>2.7625865735363336E-2</v>
      </c>
      <c r="S273">
        <v>911</v>
      </c>
      <c r="T273" s="14">
        <v>-1055.7382386456084</v>
      </c>
      <c r="U273" s="14"/>
      <c r="V273">
        <v>5.6473628143714992E-26</v>
      </c>
      <c r="W273">
        <f>SUM(V$11:V273)</f>
        <v>0.11636932061247349</v>
      </c>
      <c r="X273">
        <v>1076</v>
      </c>
      <c r="Y273" s="14">
        <v>-171.10659009734445</v>
      </c>
      <c r="Z273" s="14"/>
      <c r="AA273">
        <v>1.2505147115249147E-57</v>
      </c>
      <c r="AB273">
        <f>SUM(AA$11:AA273)</f>
        <v>5.4191776567181563E-3</v>
      </c>
      <c r="AC273">
        <v>2497</v>
      </c>
      <c r="AD273" s="14">
        <v>-1023.5426972830828</v>
      </c>
    </row>
    <row r="274" spans="1:30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SH ca'!B274,tdc!A:D,4,0)</f>
        <v>18.6325</v>
      </c>
      <c r="E274" s="26"/>
      <c r="F274" s="26"/>
      <c r="G274" s="27"/>
      <c r="H274" s="27"/>
      <c r="I274" s="28"/>
      <c r="J274" s="28"/>
      <c r="K274" s="28"/>
      <c r="L274" s="29"/>
      <c r="M274" s="29"/>
      <c r="N274" s="29"/>
      <c r="O274" s="26">
        <f t="shared" si="14"/>
        <v>1.0052216348213386E-4</v>
      </c>
      <c r="Q274">
        <v>2.5790102890382243E-18</v>
      </c>
      <c r="R274">
        <f>SUM(Q$11:Q274)</f>
        <v>2.7625865735363339E-2</v>
      </c>
      <c r="S274">
        <v>1812</v>
      </c>
      <c r="T274" s="14">
        <v>-1044.3478260869597</v>
      </c>
      <c r="U274" s="14"/>
      <c r="V274">
        <v>4.5159981111724511E-11</v>
      </c>
      <c r="W274">
        <f>SUM(V$11:V274)</f>
        <v>0.11636932065763347</v>
      </c>
      <c r="X274">
        <v>407</v>
      </c>
      <c r="Y274" s="14">
        <v>-170.97864200844197</v>
      </c>
      <c r="Z274" s="14"/>
      <c r="AA274">
        <v>2.0885878748614164E-57</v>
      </c>
      <c r="AB274">
        <f>SUM(AA$11:AA274)</f>
        <v>5.4191776567181563E-3</v>
      </c>
      <c r="AC274">
        <v>2487</v>
      </c>
      <c r="AD274" s="14">
        <v>-1022.1983035227677</v>
      </c>
    </row>
    <row r="275" spans="1:30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SH ca'!B275,tdc!A:D,4,0)</f>
        <v>18.630699</v>
      </c>
      <c r="E275" s="26"/>
      <c r="F275" s="26"/>
      <c r="G275" s="27"/>
      <c r="H275" s="27"/>
      <c r="I275" s="28"/>
      <c r="J275" s="28"/>
      <c r="K275" s="28"/>
      <c r="L275" s="29"/>
      <c r="M275" s="29"/>
      <c r="N275" s="29"/>
      <c r="O275" s="26">
        <f t="shared" si="14"/>
        <v>9.8511720212491187E-5</v>
      </c>
      <c r="Q275">
        <v>1.7541486750680194E-21</v>
      </c>
      <c r="R275">
        <f>SUM(Q$11:Q275)</f>
        <v>2.7625865735363339E-2</v>
      </c>
      <c r="S275">
        <v>2173</v>
      </c>
      <c r="T275" s="14">
        <v>-1043.2415254237349</v>
      </c>
      <c r="U275" s="14"/>
      <c r="V275">
        <v>5.5487590599790903E-20</v>
      </c>
      <c r="W275">
        <f>SUM(V$11:V275)</f>
        <v>0.11636932065763347</v>
      </c>
      <c r="X275">
        <v>807</v>
      </c>
      <c r="Y275" s="14">
        <v>-169.54105634777807</v>
      </c>
      <c r="Z275" s="14"/>
      <c r="AA275">
        <v>6.8071435520875023E-11</v>
      </c>
      <c r="AB275">
        <f>SUM(AA$11:AA275)</f>
        <v>5.4191777247895919E-3</v>
      </c>
      <c r="AC275">
        <v>399</v>
      </c>
      <c r="AD275" s="14">
        <v>-1020.8872929649806</v>
      </c>
    </row>
    <row r="276" spans="1:30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SH ca'!B276,tdc!A:D,4,0)</f>
        <v>18.907499000000001</v>
      </c>
      <c r="E276" s="26"/>
      <c r="F276" s="26"/>
      <c r="G276" s="27"/>
      <c r="H276" s="27"/>
      <c r="I276" s="28"/>
      <c r="J276" s="28"/>
      <c r="K276" s="28"/>
      <c r="L276" s="29"/>
      <c r="M276" s="29"/>
      <c r="N276" s="29"/>
      <c r="O276" s="26">
        <f t="shared" si="14"/>
        <v>9.6541485808241369E-5</v>
      </c>
      <c r="Q276">
        <v>3.8590181289510119E-20</v>
      </c>
      <c r="R276">
        <f>SUM(Q$11:Q276)</f>
        <v>2.7625865735363339E-2</v>
      </c>
      <c r="S276">
        <v>2020</v>
      </c>
      <c r="T276" s="14">
        <v>-1043.0975185023999</v>
      </c>
      <c r="U276" s="14"/>
      <c r="V276">
        <v>5.6201054529778843E-36</v>
      </c>
      <c r="W276">
        <f>SUM(V$11:V276)</f>
        <v>0.11636932065763347</v>
      </c>
      <c r="X276">
        <v>1525</v>
      </c>
      <c r="Y276" s="14">
        <v>-169.50499717810089</v>
      </c>
      <c r="Z276" s="14"/>
      <c r="AA276">
        <v>4.1513306082616656E-26</v>
      </c>
      <c r="AB276">
        <f>SUM(AA$11:AA276)</f>
        <v>5.4191777247895919E-3</v>
      </c>
      <c r="AC276">
        <v>1082</v>
      </c>
      <c r="AD276" s="14">
        <v>-1018.9558163112524</v>
      </c>
    </row>
    <row r="277" spans="1:30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SH ca'!B277,tdc!A:D,4,0)</f>
        <v>18.896799000000001</v>
      </c>
      <c r="E277" s="26"/>
      <c r="F277" s="26"/>
      <c r="G277" s="27"/>
      <c r="H277" s="27"/>
      <c r="I277" s="28"/>
      <c r="J277" s="28"/>
      <c r="K277" s="28"/>
      <c r="L277" s="29"/>
      <c r="M277" s="29"/>
      <c r="N277" s="29"/>
      <c r="O277" s="26">
        <f t="shared" si="14"/>
        <v>9.4610656092076545E-5</v>
      </c>
      <c r="Q277">
        <v>1.2955600128516106E-21</v>
      </c>
      <c r="R277">
        <f>SUM(Q$11:Q277)</f>
        <v>2.7625865735363339E-2</v>
      </c>
      <c r="S277">
        <v>2188</v>
      </c>
      <c r="T277" s="14">
        <v>-1039.326923076922</v>
      </c>
      <c r="U277" s="14"/>
      <c r="V277">
        <v>2.9012763330415143E-35</v>
      </c>
      <c r="W277">
        <f>SUM(V$11:V277)</f>
        <v>0.11636932065763347</v>
      </c>
      <c r="X277">
        <v>1493</v>
      </c>
      <c r="Y277" s="14">
        <v>-169.02342793364733</v>
      </c>
      <c r="Z277" s="14"/>
      <c r="AA277">
        <v>1.1598138462364291E-43</v>
      </c>
      <c r="AB277">
        <f>SUM(AA$11:AA277)</f>
        <v>5.4191777247895919E-3</v>
      </c>
      <c r="AC277">
        <v>1870</v>
      </c>
      <c r="AD277" s="14">
        <v>-1016.2961071251848</v>
      </c>
    </row>
    <row r="278" spans="1:30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SH ca'!B278,tdc!A:D,4,0)</f>
        <v>18.9207</v>
      </c>
      <c r="E278" s="26"/>
      <c r="F278" s="26"/>
      <c r="G278" s="27"/>
      <c r="H278" s="27"/>
      <c r="I278" s="28"/>
      <c r="J278" s="28"/>
      <c r="K278" s="28"/>
      <c r="L278" s="29"/>
      <c r="M278" s="29"/>
      <c r="N278" s="29"/>
      <c r="O278" s="26">
        <f t="shared" si="14"/>
        <v>9.2718442970234999E-5</v>
      </c>
      <c r="Q278">
        <v>4.9590883698449103E-4</v>
      </c>
      <c r="R278">
        <f>SUM(Q$11:Q278)</f>
        <v>2.8121774572347831E-2</v>
      </c>
      <c r="S278">
        <v>184</v>
      </c>
      <c r="T278" s="14">
        <v>-1038.2444161555468</v>
      </c>
      <c r="U278" s="14"/>
      <c r="V278">
        <v>4.248884311397596E-31</v>
      </c>
      <c r="W278">
        <f>SUM(V$11:V278)</f>
        <v>0.11636932065763347</v>
      </c>
      <c r="X278">
        <v>1306</v>
      </c>
      <c r="Y278" s="14">
        <v>-168.85767719510113</v>
      </c>
      <c r="Z278" s="14"/>
      <c r="AA278">
        <v>3.1561346653359492E-20</v>
      </c>
      <c r="AB278">
        <f>SUM(AA$11:AA278)</f>
        <v>5.4191777247895919E-3</v>
      </c>
      <c r="AC278">
        <v>818</v>
      </c>
      <c r="AD278" s="14">
        <v>-1016.1665674090036</v>
      </c>
    </row>
    <row r="279" spans="1:30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SH ca'!B279,tdc!A:D,4,0)</f>
        <v>18.835999999999999</v>
      </c>
      <c r="E279" s="26"/>
      <c r="F279" s="26"/>
      <c r="G279" s="27"/>
      <c r="H279" s="27"/>
      <c r="I279" s="28"/>
      <c r="J279" s="28"/>
      <c r="K279" s="28"/>
      <c r="L279" s="29"/>
      <c r="M279" s="29"/>
      <c r="N279" s="29"/>
      <c r="O279" s="26">
        <f t="shared" si="14"/>
        <v>9.0864074110830282E-5</v>
      </c>
      <c r="Q279">
        <v>3.9439632206660745E-17</v>
      </c>
      <c r="R279">
        <f>SUM(Q$11:Q279)</f>
        <v>2.8121774572347869E-2</v>
      </c>
      <c r="S279">
        <v>1677</v>
      </c>
      <c r="T279" s="14">
        <v>-1035.8951437545329</v>
      </c>
      <c r="U279" s="14"/>
      <c r="V279">
        <v>4.6069466647120815E-44</v>
      </c>
      <c r="W279">
        <f>SUM(V$11:V279)</f>
        <v>0.11636932065763347</v>
      </c>
      <c r="X279">
        <v>1888</v>
      </c>
      <c r="Y279" s="14">
        <v>-168.4819097642503</v>
      </c>
      <c r="Z279" s="14"/>
      <c r="AA279">
        <v>7.5003224838516382E-12</v>
      </c>
      <c r="AB279">
        <f>SUM(AA$11:AA279)</f>
        <v>5.4191777322899143E-3</v>
      </c>
      <c r="AC279">
        <v>442</v>
      </c>
      <c r="AD279" s="14">
        <v>-1013.0601994182143</v>
      </c>
    </row>
    <row r="280" spans="1:30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SH ca'!B280,tdc!A:D,4,0)</f>
        <v>18.250499999999999</v>
      </c>
      <c r="E280" s="26"/>
      <c r="F280" s="26"/>
      <c r="G280" s="27"/>
      <c r="H280" s="27"/>
      <c r="I280" s="28"/>
      <c r="J280" s="28"/>
      <c r="K280" s="28"/>
      <c r="L280" s="29"/>
      <c r="M280" s="29"/>
      <c r="N280" s="29"/>
      <c r="O280" s="26">
        <f t="shared" si="14"/>
        <v>8.9046792628613692E-5</v>
      </c>
      <c r="Q280">
        <v>1.596440004139244E-8</v>
      </c>
      <c r="R280">
        <f>SUM(Q$11:Q280)</f>
        <v>2.8121790536747911E-2</v>
      </c>
      <c r="S280">
        <v>696</v>
      </c>
      <c r="T280" s="14">
        <v>-1032.6418842224739</v>
      </c>
      <c r="U280" s="14"/>
      <c r="V280">
        <v>5.0398472798535089E-28</v>
      </c>
      <c r="W280">
        <f>SUM(V$11:V280)</f>
        <v>0.11636932065763347</v>
      </c>
      <c r="X280">
        <v>1168</v>
      </c>
      <c r="Y280" s="14">
        <v>-167.93420317547861</v>
      </c>
      <c r="Z280" s="14"/>
      <c r="AA280">
        <v>9.054661714619661E-15</v>
      </c>
      <c r="AB280">
        <f>SUM(AA$11:AA280)</f>
        <v>5.4191777322989687E-3</v>
      </c>
      <c r="AC280">
        <v>573</v>
      </c>
      <c r="AD280" s="14">
        <v>-1009.5584749529298</v>
      </c>
    </row>
    <row r="281" spans="1:30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SH ca'!B281,tdc!A:D,4,0)</f>
        <v>18.1175</v>
      </c>
      <c r="E281" s="26"/>
      <c r="F281" s="26"/>
      <c r="G281" s="27"/>
      <c r="H281" s="27"/>
      <c r="I281" s="28"/>
      <c r="J281" s="28"/>
      <c r="K281" s="28"/>
      <c r="L281" s="29"/>
      <c r="M281" s="29"/>
      <c r="N281" s="29"/>
      <c r="O281" s="26">
        <f t="shared" si="14"/>
        <v>8.7265856776041416E-5</v>
      </c>
      <c r="Q281">
        <v>2.8471687749229804E-22</v>
      </c>
      <c r="R281">
        <f>SUM(Q$11:Q281)</f>
        <v>2.8121790536747911E-2</v>
      </c>
      <c r="S281">
        <v>2263</v>
      </c>
      <c r="T281" s="14">
        <v>-1031.4096704354088</v>
      </c>
      <c r="U281" s="14"/>
      <c r="V281">
        <v>1.7273780083116086E-36</v>
      </c>
      <c r="W281">
        <f>SUM(V$11:V281)</f>
        <v>0.11636932065763347</v>
      </c>
      <c r="X281">
        <v>1548</v>
      </c>
      <c r="Y281" s="14">
        <v>-167.34490453737089</v>
      </c>
      <c r="Z281" s="14"/>
      <c r="AA281">
        <v>1.647690660724315E-17</v>
      </c>
      <c r="AB281">
        <f>SUM(AA$11:AA281)</f>
        <v>5.4191777322989852E-3</v>
      </c>
      <c r="AC281">
        <v>696</v>
      </c>
      <c r="AD281" s="14">
        <v>-1008.1347034082755</v>
      </c>
    </row>
    <row r="282" spans="1:30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SH ca'!B282,tdc!A:D,4,0)</f>
        <v>18.385999999999999</v>
      </c>
      <c r="E282" s="26"/>
      <c r="F282" s="26"/>
      <c r="G282" s="27"/>
      <c r="H282" s="27"/>
      <c r="I282" s="28"/>
      <c r="J282" s="28"/>
      <c r="K282" s="28"/>
      <c r="L282" s="29"/>
      <c r="M282" s="29"/>
      <c r="N282" s="29"/>
      <c r="O282" s="26">
        <f t="shared" si="14"/>
        <v>8.5520539640520577E-5</v>
      </c>
      <c r="Q282">
        <v>7.3507713237745383E-24</v>
      </c>
      <c r="R282">
        <f>SUM(Q$11:Q282)</f>
        <v>2.8121790536747911E-2</v>
      </c>
      <c r="S282">
        <v>2444</v>
      </c>
      <c r="T282" s="14">
        <v>-1031.3174311926632</v>
      </c>
      <c r="U282" s="14"/>
      <c r="V282">
        <v>2.1655635834772868E-14</v>
      </c>
      <c r="W282">
        <f>SUM(V$11:V282)</f>
        <v>0.11636932065765512</v>
      </c>
      <c r="X282">
        <v>556</v>
      </c>
      <c r="Y282" s="14">
        <v>-167.33277908619493</v>
      </c>
      <c r="Z282" s="14"/>
      <c r="AA282">
        <v>2.4341391408542032E-48</v>
      </c>
      <c r="AB282">
        <f>SUM(AA$11:AA282)</f>
        <v>5.4191777322989852E-3</v>
      </c>
      <c r="AC282">
        <v>2080</v>
      </c>
      <c r="AD282" s="14">
        <v>-1007.2259422314346</v>
      </c>
    </row>
    <row r="283" spans="1:30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SH ca'!B283,tdc!A:D,4,0)</f>
        <v>18.675599999999999</v>
      </c>
      <c r="E283" s="26"/>
      <c r="F283" s="26"/>
      <c r="G283" s="27"/>
      <c r="H283" s="27"/>
      <c r="I283" s="28"/>
      <c r="J283" s="28"/>
      <c r="K283" s="28"/>
      <c r="L283" s="29"/>
      <c r="M283" s="29"/>
      <c r="N283" s="29"/>
      <c r="O283" s="26">
        <f t="shared" si="14"/>
        <v>8.3810128847710169E-5</v>
      </c>
      <c r="Q283">
        <v>6.7943309813937111E-20</v>
      </c>
      <c r="R283">
        <f>SUM(Q$11:Q283)</f>
        <v>2.8121790536747911E-2</v>
      </c>
      <c r="S283">
        <v>1992</v>
      </c>
      <c r="T283" s="14">
        <v>-1027.6097930338292</v>
      </c>
      <c r="U283" s="14"/>
      <c r="V283">
        <v>7.1709689281135725E-20</v>
      </c>
      <c r="W283">
        <f>SUM(V$11:V283)</f>
        <v>0.11636932065765512</v>
      </c>
      <c r="X283">
        <v>802</v>
      </c>
      <c r="Y283" s="14">
        <v>-166.77988575623385</v>
      </c>
      <c r="Z283" s="14"/>
      <c r="AA283">
        <v>4.1916959420850107E-6</v>
      </c>
      <c r="AB283">
        <f>SUM(AA$11:AA283)</f>
        <v>5.4233694282410701E-3</v>
      </c>
      <c r="AC283">
        <v>184</v>
      </c>
      <c r="AD283" s="14">
        <v>-1005.9212649730471</v>
      </c>
    </row>
    <row r="284" spans="1:30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SH ca'!B284,tdc!A:D,4,0)</f>
        <v>18.670300000000001</v>
      </c>
      <c r="E284" s="26"/>
      <c r="F284" s="26"/>
      <c r="G284" s="27"/>
      <c r="H284" s="27"/>
      <c r="I284" s="28"/>
      <c r="J284" s="28"/>
      <c r="K284" s="28"/>
      <c r="L284" s="29"/>
      <c r="M284" s="29"/>
      <c r="N284" s="29"/>
      <c r="O284" s="26">
        <f t="shared" si="14"/>
        <v>8.213392627075596E-5</v>
      </c>
      <c r="Q284">
        <v>5.8952449945489116E-21</v>
      </c>
      <c r="R284">
        <f>SUM(Q$11:Q284)</f>
        <v>2.8121790536747911E-2</v>
      </c>
      <c r="S284">
        <v>2113</v>
      </c>
      <c r="T284" s="14">
        <v>-1024.0388930441331</v>
      </c>
      <c r="U284" s="14"/>
      <c r="V284">
        <v>3.616886551599746E-14</v>
      </c>
      <c r="W284">
        <f>SUM(V$11:V284)</f>
        <v>0.11636932065769129</v>
      </c>
      <c r="X284">
        <v>546</v>
      </c>
      <c r="Y284" s="14">
        <v>-165.98381074542704</v>
      </c>
      <c r="Z284" s="14"/>
      <c r="AA284">
        <v>3.4300733994117153E-60</v>
      </c>
      <c r="AB284">
        <f>SUM(AA$11:AA284)</f>
        <v>5.4233694282410701E-3</v>
      </c>
      <c r="AC284">
        <v>2612</v>
      </c>
      <c r="AD284" s="14">
        <v>-1002.5167376658865</v>
      </c>
    </row>
    <row r="285" spans="1:30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SH ca'!B285,tdc!A:D,4,0)</f>
        <v>18.502199000000001</v>
      </c>
      <c r="E285" s="26"/>
      <c r="F285" s="26"/>
      <c r="G285" s="27"/>
      <c r="H285" s="27"/>
      <c r="I285" s="28"/>
      <c r="J285" s="28"/>
      <c r="K285" s="28"/>
      <c r="L285" s="29"/>
      <c r="M285" s="29"/>
      <c r="N285" s="29"/>
      <c r="O285" s="26">
        <f t="shared" si="14"/>
        <v>8.0491247745340843E-5</v>
      </c>
      <c r="Q285">
        <v>5.8076661659717335E-11</v>
      </c>
      <c r="R285">
        <f>SUM(Q$11:Q285)</f>
        <v>2.8121790594824572E-2</v>
      </c>
      <c r="S285">
        <v>974</v>
      </c>
      <c r="T285" s="14">
        <v>-1023.2735426008949</v>
      </c>
      <c r="U285" s="14"/>
      <c r="V285">
        <v>2.3200489982089048E-20</v>
      </c>
      <c r="W285">
        <f>SUM(V$11:V285)</f>
        <v>0.11636932065769129</v>
      </c>
      <c r="X285">
        <v>824</v>
      </c>
      <c r="Y285" s="14">
        <v>-165.53829026680978</v>
      </c>
      <c r="Z285" s="14"/>
      <c r="AA285">
        <v>1.5403610771867251E-29</v>
      </c>
      <c r="AB285">
        <f>SUM(AA$11:AA285)</f>
        <v>5.4233694282410701E-3</v>
      </c>
      <c r="AC285">
        <v>1236</v>
      </c>
      <c r="AD285" s="14">
        <v>-1002.1159944801802</v>
      </c>
    </row>
    <row r="286" spans="1:30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SH ca'!B286,tdc!A:D,4,0)</f>
        <v>18.465401</v>
      </c>
      <c r="E286" s="26"/>
      <c r="F286" s="26"/>
      <c r="G286" s="27"/>
      <c r="H286" s="27"/>
      <c r="I286" s="28"/>
      <c r="J286" s="28"/>
      <c r="K286" s="28"/>
      <c r="L286" s="29"/>
      <c r="M286" s="29"/>
      <c r="N286" s="29"/>
      <c r="O286" s="26">
        <f t="shared" si="14"/>
        <v>7.8881422790434016E-5</v>
      </c>
      <c r="Q286">
        <v>1.8408771803575314E-6</v>
      </c>
      <c r="R286">
        <f>SUM(Q$11:Q286)</f>
        <v>2.8123631472004931E-2</v>
      </c>
      <c r="S286">
        <v>461</v>
      </c>
      <c r="T286" s="14">
        <v>-1020.7096962616779</v>
      </c>
      <c r="U286" s="14"/>
      <c r="V286">
        <v>1.8109192791606308E-55</v>
      </c>
      <c r="W286">
        <f>SUM(V$11:V286)</f>
        <v>0.11636932065769129</v>
      </c>
      <c r="X286">
        <v>2400</v>
      </c>
      <c r="Y286" s="14">
        <v>-165.16715148188814</v>
      </c>
      <c r="Z286" s="14"/>
      <c r="AA286">
        <v>6.2128038721691099E-9</v>
      </c>
      <c r="AB286">
        <f>SUM(AA$11:AA286)</f>
        <v>5.4233756410449422E-3</v>
      </c>
      <c r="AC286">
        <v>311</v>
      </c>
      <c r="AD286" s="14">
        <v>-996.57278088257954</v>
      </c>
    </row>
    <row r="287" spans="1:30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SH ca'!B287,tdc!A:D,4,0)</f>
        <v>18.478300000000001</v>
      </c>
      <c r="E287" s="26"/>
      <c r="F287" s="26"/>
      <c r="G287" s="27"/>
      <c r="H287" s="27"/>
      <c r="I287" s="28"/>
      <c r="J287" s="28"/>
      <c r="K287" s="28"/>
      <c r="L287" s="29"/>
      <c r="M287" s="29"/>
      <c r="N287" s="29"/>
      <c r="O287" s="26">
        <f t="shared" si="14"/>
        <v>7.730379433462534E-5</v>
      </c>
      <c r="Q287">
        <v>1.6587883109427613E-12</v>
      </c>
      <c r="R287">
        <f>SUM(Q$11:Q287)</f>
        <v>2.8123631473663719E-2</v>
      </c>
      <c r="S287">
        <v>1150</v>
      </c>
      <c r="T287" s="14">
        <v>-1018.6780438104979</v>
      </c>
      <c r="U287" s="14"/>
      <c r="V287">
        <v>5.1214640168492072E-16</v>
      </c>
      <c r="W287">
        <f>SUM(V$11:V287)</f>
        <v>0.1163693206576918</v>
      </c>
      <c r="X287">
        <v>629</v>
      </c>
      <c r="Y287" s="14">
        <v>-164.84902632808371</v>
      </c>
      <c r="Z287" s="14"/>
      <c r="AA287">
        <v>2.8302737094579818E-12</v>
      </c>
      <c r="AB287">
        <f>SUM(AA$11:AA287)</f>
        <v>5.4233756438752155E-3</v>
      </c>
      <c r="AC287">
        <v>461</v>
      </c>
      <c r="AD287" s="14">
        <v>-995.67574505579978</v>
      </c>
    </row>
    <row r="288" spans="1:30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SH ca'!B288,tdc!A:D,4,0)</f>
        <v>18.440000999999999</v>
      </c>
      <c r="E288" s="26"/>
      <c r="F288" s="26"/>
      <c r="G288" s="27"/>
      <c r="H288" s="27"/>
      <c r="I288" s="28"/>
      <c r="J288" s="28"/>
      <c r="K288" s="28"/>
      <c r="L288" s="29"/>
      <c r="M288" s="29"/>
      <c r="N288" s="29"/>
      <c r="O288" s="26">
        <f t="shared" si="14"/>
        <v>7.5757718447932833E-5</v>
      </c>
      <c r="Q288">
        <v>4.7279274534564429E-18</v>
      </c>
      <c r="R288">
        <f>SUM(Q$11:Q288)</f>
        <v>2.8123631473663722E-2</v>
      </c>
      <c r="S288">
        <v>1782</v>
      </c>
      <c r="T288" s="14">
        <v>-1018.1437271620089</v>
      </c>
      <c r="U288" s="14"/>
      <c r="V288">
        <v>1.5122938174046206E-14</v>
      </c>
      <c r="W288">
        <f>SUM(V$11:V288)</f>
        <v>0.11636932065770693</v>
      </c>
      <c r="X288">
        <v>563</v>
      </c>
      <c r="Y288" s="14">
        <v>-164.4117206965675</v>
      </c>
      <c r="Z288" s="14"/>
      <c r="AA288">
        <v>3.2953575491184606E-58</v>
      </c>
      <c r="AB288">
        <f>SUM(AA$11:AA288)</f>
        <v>5.4233756438752155E-3</v>
      </c>
      <c r="AC288">
        <v>2523</v>
      </c>
      <c r="AD288" s="14">
        <v>-991.8696210755661</v>
      </c>
    </row>
    <row r="289" spans="1:30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SH ca'!B289,tdc!A:D,4,0)</f>
        <v>18.4923</v>
      </c>
      <c r="E289" s="26"/>
      <c r="F289" s="26"/>
      <c r="G289" s="27"/>
      <c r="H289" s="27"/>
      <c r="I289" s="28"/>
      <c r="J289" s="28"/>
      <c r="K289" s="28"/>
      <c r="L289" s="29"/>
      <c r="M289" s="29"/>
      <c r="N289" s="29"/>
      <c r="O289" s="26">
        <f t="shared" si="14"/>
        <v>7.4242564078974175E-5</v>
      </c>
      <c r="Q289">
        <v>5.2634303237163657E-6</v>
      </c>
      <c r="R289">
        <f>SUM(Q$11:Q289)</f>
        <v>2.8128894903987438E-2</v>
      </c>
      <c r="S289">
        <v>409</v>
      </c>
      <c r="T289" s="14">
        <v>-1013.831168831166</v>
      </c>
      <c r="U289" s="14"/>
      <c r="V289">
        <v>2.0556918223575172E-5</v>
      </c>
      <c r="W289">
        <f>SUM(V$11:V289)</f>
        <v>0.1163898775759305</v>
      </c>
      <c r="X289">
        <v>153</v>
      </c>
      <c r="Y289" s="14">
        <v>-164.35730935031461</v>
      </c>
      <c r="Z289" s="14"/>
      <c r="AA289">
        <v>1.7150490717832638E-19</v>
      </c>
      <c r="AB289">
        <f>SUM(AA$11:AA289)</f>
        <v>5.4233756438752155E-3</v>
      </c>
      <c r="AC289">
        <v>785</v>
      </c>
      <c r="AD289" s="14">
        <v>-987.24571146394373</v>
      </c>
    </row>
    <row r="290" spans="1:30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SH ca'!B290,tdc!A:D,4,0)</f>
        <v>18.466498999999999</v>
      </c>
      <c r="E290" s="26"/>
      <c r="F290" s="26"/>
      <c r="G290" s="27"/>
      <c r="H290" s="27"/>
      <c r="I290" s="28"/>
      <c r="J290" s="28"/>
      <c r="K290" s="28"/>
      <c r="L290" s="29"/>
      <c r="M290" s="29"/>
      <c r="N290" s="29"/>
      <c r="O290" s="26">
        <f t="shared" si="14"/>
        <v>7.2757712797394685E-5</v>
      </c>
      <c r="Q290">
        <v>1.8437707773002342E-3</v>
      </c>
      <c r="R290">
        <f>SUM(Q$11:Q290)</f>
        <v>2.9972665681287671E-2</v>
      </c>
      <c r="S290">
        <v>119</v>
      </c>
      <c r="T290" s="14">
        <v>-1012.6523382144514</v>
      </c>
      <c r="U290" s="14"/>
      <c r="V290">
        <v>3.2560456275933991E-51</v>
      </c>
      <c r="W290">
        <f>SUM(V$11:V290)</f>
        <v>0.1163898775759305</v>
      </c>
      <c r="X290">
        <v>2209</v>
      </c>
      <c r="Y290" s="14">
        <v>-164.23570129161089</v>
      </c>
      <c r="Z290" s="14"/>
      <c r="AA290">
        <v>4.872937087403493E-34</v>
      </c>
      <c r="AB290">
        <f>SUM(AA$11:AA290)</f>
        <v>5.4233756438752155E-3</v>
      </c>
      <c r="AC290">
        <v>1438</v>
      </c>
      <c r="AD290" s="14">
        <v>-985.17039189555362</v>
      </c>
    </row>
    <row r="291" spans="1:30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SH ca'!B291,tdc!A:D,4,0)</f>
        <v>18.521601</v>
      </c>
      <c r="E291" s="26"/>
      <c r="F291" s="26"/>
      <c r="G291" s="27"/>
      <c r="H291" s="27"/>
      <c r="I291" s="28"/>
      <c r="J291" s="28"/>
      <c r="K291" s="28"/>
      <c r="L291" s="29"/>
      <c r="M291" s="29"/>
      <c r="N291" s="29"/>
      <c r="O291" s="26">
        <f t="shared" si="14"/>
        <v>7.1302558541446793E-5</v>
      </c>
      <c r="Q291">
        <v>5.1339142957377165E-15</v>
      </c>
      <c r="R291">
        <f>SUM(Q$11:Q291)</f>
        <v>2.9972665681292806E-2</v>
      </c>
      <c r="S291">
        <v>1436</v>
      </c>
      <c r="T291" s="14">
        <v>-1009.2970401691346</v>
      </c>
      <c r="U291" s="14"/>
      <c r="V291">
        <v>1.3301609296936962E-46</v>
      </c>
      <c r="W291">
        <f>SUM(V$11:V291)</f>
        <v>0.1163898775759305</v>
      </c>
      <c r="X291">
        <v>2002</v>
      </c>
      <c r="Y291" s="14">
        <v>-163.7993509536318</v>
      </c>
      <c r="Z291" s="14"/>
      <c r="AA291">
        <v>5.3993762741312948E-34</v>
      </c>
      <c r="AB291">
        <f>SUM(AA$11:AA291)</f>
        <v>5.4233756438752155E-3</v>
      </c>
      <c r="AC291">
        <v>1436</v>
      </c>
      <c r="AD291" s="14">
        <v>-984.23195975676208</v>
      </c>
    </row>
    <row r="292" spans="1:30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SH ca'!B292,tdc!A:D,4,0)</f>
        <v>18.415400000000002</v>
      </c>
      <c r="E292" s="26"/>
      <c r="F292" s="26"/>
      <c r="G292" s="27"/>
      <c r="H292" s="27"/>
      <c r="I292" s="28"/>
      <c r="J292" s="28"/>
      <c r="K292" s="28"/>
      <c r="L292" s="29"/>
      <c r="M292" s="29"/>
      <c r="N292" s="29"/>
      <c r="O292" s="26">
        <f t="shared" si="14"/>
        <v>6.9876507370617857E-5</v>
      </c>
      <c r="Q292">
        <v>1.1741532076674672E-16</v>
      </c>
      <c r="R292">
        <f>SUM(Q$11:Q292)</f>
        <v>2.9972665681292924E-2</v>
      </c>
      <c r="S292">
        <v>1623</v>
      </c>
      <c r="T292" s="14">
        <v>-1008.7139107611583</v>
      </c>
      <c r="U292" s="14"/>
      <c r="V292">
        <v>5.891910900070618E-55</v>
      </c>
      <c r="W292">
        <f>SUM(V$11:V292)</f>
        <v>0.1163898775759305</v>
      </c>
      <c r="X292">
        <v>2377</v>
      </c>
      <c r="Y292" s="14">
        <v>-163.60257903493766</v>
      </c>
      <c r="Z292" s="14"/>
      <c r="AA292">
        <v>2.3052756255642106E-12</v>
      </c>
      <c r="AB292">
        <f>SUM(AA$11:AA292)</f>
        <v>5.4233756461804913E-3</v>
      </c>
      <c r="AC292">
        <v>465</v>
      </c>
      <c r="AD292" s="14">
        <v>-982.97361779706989</v>
      </c>
    </row>
    <row r="293" spans="1:30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SH ca'!B293,tdc!A:D,4,0)</f>
        <v>18.427900000000001</v>
      </c>
      <c r="E293" s="26"/>
      <c r="F293" s="26"/>
      <c r="G293" s="27"/>
      <c r="H293" s="27"/>
      <c r="I293" s="28"/>
      <c r="J293" s="28"/>
      <c r="K293" s="28"/>
      <c r="L293" s="29"/>
      <c r="M293" s="29"/>
      <c r="N293" s="29"/>
      <c r="O293" s="26">
        <f t="shared" si="14"/>
        <v>6.8478977223205491E-5</v>
      </c>
      <c r="Q293">
        <v>4.1728777413443159E-25</v>
      </c>
      <c r="R293">
        <f>SUM(Q$11:Q293)</f>
        <v>2.9972665681292924E-2</v>
      </c>
      <c r="S293">
        <v>2586</v>
      </c>
      <c r="T293" s="14">
        <v>-1007.4177631578932</v>
      </c>
      <c r="U293" s="14"/>
      <c r="V293">
        <v>4.2661841209180198E-12</v>
      </c>
      <c r="W293">
        <f>SUM(V$11:V293)</f>
        <v>0.11638987758019669</v>
      </c>
      <c r="X293">
        <v>453</v>
      </c>
      <c r="Y293" s="14">
        <v>-163.14396241392751</v>
      </c>
      <c r="Z293" s="14"/>
      <c r="AA293">
        <v>2.455903588962866E-19</v>
      </c>
      <c r="AB293">
        <f>SUM(AA$11:AA293)</f>
        <v>5.4233756461804913E-3</v>
      </c>
      <c r="AC293">
        <v>778</v>
      </c>
      <c r="AD293" s="14">
        <v>-973.23989221762895</v>
      </c>
    </row>
    <row r="294" spans="1:30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SH ca'!B294,tdc!A:D,4,0)</f>
        <v>18.293199999999999</v>
      </c>
      <c r="E294" s="26"/>
      <c r="F294" s="26"/>
      <c r="G294" s="27"/>
      <c r="H294" s="27"/>
      <c r="I294" s="28"/>
      <c r="J294" s="28"/>
      <c r="K294" s="28"/>
      <c r="L294" s="29"/>
      <c r="M294" s="29"/>
      <c r="N294" s="29"/>
      <c r="O294" s="26">
        <f t="shared" si="14"/>
        <v>6.7109397678741375E-5</v>
      </c>
      <c r="Q294">
        <v>1.4900227251876026E-24</v>
      </c>
      <c r="R294">
        <f>SUM(Q$11:Q294)</f>
        <v>2.9972665681292924E-2</v>
      </c>
      <c r="S294">
        <v>2523</v>
      </c>
      <c r="T294" s="14">
        <v>-1006.8806646525627</v>
      </c>
      <c r="U294" s="14"/>
      <c r="V294">
        <v>4.7380756918991197E-39</v>
      </c>
      <c r="W294">
        <f>SUM(V$11:V294)</f>
        <v>0.11638987758019669</v>
      </c>
      <c r="X294">
        <v>1663</v>
      </c>
      <c r="Y294" s="14">
        <v>-162.642748371778</v>
      </c>
      <c r="Z294" s="14"/>
      <c r="AA294">
        <v>7.6825263431622412E-26</v>
      </c>
      <c r="AB294">
        <f>SUM(AA$11:AA294)</f>
        <v>5.4233756461804913E-3</v>
      </c>
      <c r="AC294">
        <v>1070</v>
      </c>
      <c r="AD294" s="14">
        <v>-970.06744917476681</v>
      </c>
    </row>
    <row r="295" spans="1:30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SH ca'!B295,tdc!A:D,4,0)</f>
        <v>18.306498999999999</v>
      </c>
      <c r="E295" s="26"/>
      <c r="F295" s="26"/>
      <c r="G295" s="27"/>
      <c r="H295" s="27"/>
      <c r="I295" s="28"/>
      <c r="J295" s="28"/>
      <c r="K295" s="28"/>
      <c r="L295" s="29"/>
      <c r="M295" s="29"/>
      <c r="N295" s="29"/>
      <c r="O295" s="26">
        <f t="shared" si="14"/>
        <v>6.576720972516655E-5</v>
      </c>
      <c r="Q295">
        <v>3.2411168959301495E-6</v>
      </c>
      <c r="R295">
        <f>SUM(Q$11:Q295)</f>
        <v>2.9975906798188855E-2</v>
      </c>
      <c r="S295">
        <v>433</v>
      </c>
      <c r="T295" s="14">
        <v>-1004.1147540983511</v>
      </c>
      <c r="U295" s="14"/>
      <c r="V295">
        <v>4.1449018227334175E-8</v>
      </c>
      <c r="W295">
        <f>SUM(V$11:V295)</f>
        <v>0.11638991902921492</v>
      </c>
      <c r="X295">
        <v>274</v>
      </c>
      <c r="Y295" s="14">
        <v>-162.42350475746207</v>
      </c>
      <c r="Z295" s="14"/>
      <c r="AA295">
        <v>1.8327834434669525E-62</v>
      </c>
      <c r="AB295">
        <f>SUM(AA$11:AA295)</f>
        <v>5.4233756461804913E-3</v>
      </c>
      <c r="AC295">
        <v>2714</v>
      </c>
      <c r="AD295" s="14">
        <v>-968.15166786949703</v>
      </c>
    </row>
    <row r="296" spans="1:30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SH ca'!B296,tdc!A:D,4,0)</f>
        <v>17.962199999999999</v>
      </c>
      <c r="E296" s="26"/>
      <c r="F296" s="26"/>
      <c r="G296" s="27"/>
      <c r="H296" s="27"/>
      <c r="I296" s="28"/>
      <c r="J296" s="28"/>
      <c r="K296" s="28"/>
      <c r="L296" s="29"/>
      <c r="M296" s="29"/>
      <c r="N296" s="29"/>
      <c r="O296" s="26">
        <f t="shared" si="14"/>
        <v>6.445186553066321E-5</v>
      </c>
      <c r="Q296">
        <v>2.4678208478091052E-25</v>
      </c>
      <c r="R296">
        <f>SUM(Q$11:Q296)</f>
        <v>2.9975906798188855E-2</v>
      </c>
      <c r="S296">
        <v>2612</v>
      </c>
      <c r="T296" s="14">
        <v>-1003.0100043497223</v>
      </c>
      <c r="U296" s="14"/>
      <c r="V296">
        <v>3.8809154169079029E-38</v>
      </c>
      <c r="W296">
        <f>SUM(V$11:V296)</f>
        <v>0.11638991902921492</v>
      </c>
      <c r="X296">
        <v>1622</v>
      </c>
      <c r="Y296" s="14">
        <v>-162.18496784566014</v>
      </c>
      <c r="Z296" s="14"/>
      <c r="AA296">
        <v>1.1108138133364738E-5</v>
      </c>
      <c r="AB296">
        <f>SUM(AA$11:AA296)</f>
        <v>5.4344837843138564E-3</v>
      </c>
      <c r="AC296">
        <v>165</v>
      </c>
      <c r="AD296" s="14">
        <v>-964.0327959657443</v>
      </c>
    </row>
    <row r="297" spans="1:30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SH ca'!B297,tdc!A:D,4,0)</f>
        <v>17.988199000000002</v>
      </c>
      <c r="E297" s="26"/>
      <c r="F297" s="26"/>
      <c r="G297" s="27"/>
      <c r="H297" s="27"/>
      <c r="I297" s="28"/>
      <c r="J297" s="28"/>
      <c r="K297" s="28"/>
      <c r="L297" s="29"/>
      <c r="M297" s="29"/>
      <c r="N297" s="29"/>
      <c r="O297" s="26">
        <f t="shared" si="14"/>
        <v>6.3162828220049945E-5</v>
      </c>
      <c r="Q297">
        <v>2.5195032571154879E-24</v>
      </c>
      <c r="R297">
        <f>SUM(Q$11:Q297)</f>
        <v>2.9975906798188855E-2</v>
      </c>
      <c r="S297">
        <v>2497</v>
      </c>
      <c r="T297" s="14">
        <v>-1002.4475806451592</v>
      </c>
      <c r="U297" s="14"/>
      <c r="V297">
        <v>1.6608218588982923E-43</v>
      </c>
      <c r="W297">
        <f>SUM(V$11:V297)</f>
        <v>0.11638991902921492</v>
      </c>
      <c r="X297">
        <v>1863</v>
      </c>
      <c r="Y297" s="14">
        <v>-160.75258484609367</v>
      </c>
      <c r="Z297" s="14"/>
      <c r="AA297">
        <v>4.2014517680247691E-33</v>
      </c>
      <c r="AB297">
        <f>SUM(AA$11:AA297)</f>
        <v>5.4344837843138564E-3</v>
      </c>
      <c r="AC297">
        <v>1396</v>
      </c>
      <c r="AD297" s="14">
        <v>-963.32762276769427</v>
      </c>
    </row>
    <row r="298" spans="1:30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SH ca'!B298,tdc!A:D,4,0)</f>
        <v>17.9834</v>
      </c>
      <c r="E298" s="26"/>
      <c r="F298" s="26"/>
      <c r="G298" s="27"/>
      <c r="H298" s="27"/>
      <c r="I298" s="28"/>
      <c r="J298" s="28"/>
      <c r="K298" s="28"/>
      <c r="L298" s="29"/>
      <c r="M298" s="29"/>
      <c r="N298" s="29"/>
      <c r="O298" s="26">
        <f t="shared" si="14"/>
        <v>6.189957165564895E-5</v>
      </c>
      <c r="Q298">
        <v>8.5207698555315831E-12</v>
      </c>
      <c r="R298">
        <f>SUM(Q$11:Q298)</f>
        <v>2.9975906806709626E-2</v>
      </c>
      <c r="S298">
        <v>1069</v>
      </c>
      <c r="T298" s="14">
        <v>-1000.010279605267</v>
      </c>
      <c r="U298" s="14"/>
      <c r="V298">
        <v>3.1739003507861237E-19</v>
      </c>
      <c r="W298">
        <f>SUM(V$11:V298)</f>
        <v>0.11638991902921492</v>
      </c>
      <c r="X298">
        <v>773</v>
      </c>
      <c r="Y298" s="14">
        <v>-160.63649111660925</v>
      </c>
      <c r="Z298" s="14"/>
      <c r="AA298">
        <v>2.9012763330415143E-35</v>
      </c>
      <c r="AB298">
        <f>SUM(AA$11:AA298)</f>
        <v>5.4344837843138564E-3</v>
      </c>
      <c r="AC298">
        <v>1493</v>
      </c>
      <c r="AD298" s="14">
        <v>-957.07706678274917</v>
      </c>
    </row>
    <row r="299" spans="1:30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SH ca'!B299,tdc!A:D,4,0)</f>
        <v>18.190100000000001</v>
      </c>
      <c r="E299" s="26"/>
      <c r="F299" s="26"/>
      <c r="G299" s="27"/>
      <c r="H299" s="27"/>
      <c r="I299" s="28"/>
      <c r="J299" s="28"/>
      <c r="K299" s="28"/>
      <c r="L299" s="29"/>
      <c r="M299" s="29"/>
      <c r="N299" s="29"/>
      <c r="O299" s="26">
        <f t="shared" si="14"/>
        <v>6.0661580222535973E-5</v>
      </c>
      <c r="Q299">
        <v>3.5631644251753999E-18</v>
      </c>
      <c r="R299">
        <f>SUM(Q$11:Q299)</f>
        <v>2.997590680670963E-2</v>
      </c>
      <c r="S299">
        <v>1796</v>
      </c>
      <c r="T299" s="14">
        <v>-996.6933815925513</v>
      </c>
      <c r="U299" s="14"/>
      <c r="V299">
        <v>8.5471541404206583E-7</v>
      </c>
      <c r="W299">
        <f>SUM(V$11:V299)</f>
        <v>0.11639077374462896</v>
      </c>
      <c r="X299">
        <v>215</v>
      </c>
      <c r="Y299" s="14">
        <v>-160.53432119993522</v>
      </c>
      <c r="Z299" s="14"/>
      <c r="AA299">
        <v>1.3016363728791946E-59</v>
      </c>
      <c r="AB299">
        <f>SUM(AA$11:AA299)</f>
        <v>5.4344837843138564E-3</v>
      </c>
      <c r="AC299">
        <v>2586</v>
      </c>
      <c r="AD299" s="14">
        <v>-956.76189538929611</v>
      </c>
    </row>
    <row r="300" spans="1:30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SH ca'!B300,tdc!A:D,4,0)</f>
        <v>17.874399</v>
      </c>
      <c r="E300" s="26"/>
      <c r="F300" s="26"/>
      <c r="G300" s="27"/>
      <c r="H300" s="27"/>
      <c r="I300" s="28"/>
      <c r="J300" s="28"/>
      <c r="K300" s="28"/>
      <c r="L300" s="29"/>
      <c r="M300" s="29"/>
      <c r="N300" s="29"/>
      <c r="O300" s="26">
        <f t="shared" si="14"/>
        <v>5.9448348618085243E-5</v>
      </c>
      <c r="Q300">
        <v>1.3574812398582315E-9</v>
      </c>
      <c r="R300">
        <f>SUM(Q$11:Q300)</f>
        <v>2.9975908164190868E-2</v>
      </c>
      <c r="S300">
        <v>818</v>
      </c>
      <c r="T300" s="14">
        <v>-992.13812398763548</v>
      </c>
      <c r="U300" s="14"/>
      <c r="V300">
        <v>6.5651812737366094E-54</v>
      </c>
      <c r="W300">
        <f>SUM(V$11:V300)</f>
        <v>0.11639077374462896</v>
      </c>
      <c r="X300">
        <v>2330</v>
      </c>
      <c r="Y300" s="14">
        <v>-160.33157040044171</v>
      </c>
      <c r="Z300" s="14"/>
      <c r="AA300">
        <v>1.0585491402900284E-41</v>
      </c>
      <c r="AB300">
        <f>SUM(AA$11:AA300)</f>
        <v>5.4344837843138564E-3</v>
      </c>
      <c r="AC300">
        <v>1782</v>
      </c>
      <c r="AD300" s="14">
        <v>-955.90986237052857</v>
      </c>
    </row>
    <row r="301" spans="1:30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SH ca'!B301,tdc!A:D,4,0)</f>
        <v>17.770800000000001</v>
      </c>
      <c r="E301" s="26"/>
      <c r="F301" s="26"/>
      <c r="G301" s="27"/>
      <c r="H301" s="27"/>
      <c r="I301" s="28"/>
      <c r="J301" s="28"/>
      <c r="K301" s="28"/>
      <c r="L301" s="29"/>
      <c r="M301" s="29"/>
      <c r="N301" s="29"/>
      <c r="O301" s="26">
        <f t="shared" si="14"/>
        <v>5.8259381645723541E-5</v>
      </c>
      <c r="Q301">
        <v>5.551463085890379E-20</v>
      </c>
      <c r="R301">
        <f>SUM(Q$11:Q301)</f>
        <v>2.9975908164190868E-2</v>
      </c>
      <c r="S301">
        <v>2002</v>
      </c>
      <c r="T301" s="14">
        <v>-990.48637218045042</v>
      </c>
      <c r="U301" s="14"/>
      <c r="V301">
        <v>1.4562801037061889E-39</v>
      </c>
      <c r="W301">
        <f>SUM(V$11:V301)</f>
        <v>0.11639077374462896</v>
      </c>
      <c r="X301">
        <v>1686</v>
      </c>
      <c r="Y301" s="14">
        <v>-160.26285268937863</v>
      </c>
      <c r="Z301" s="14"/>
      <c r="AA301">
        <v>8.2897438442086257E-49</v>
      </c>
      <c r="AB301">
        <f>SUM(AA$11:AA301)</f>
        <v>5.4344837843138564E-3</v>
      </c>
      <c r="AC301">
        <v>2101</v>
      </c>
      <c r="AD301" s="14">
        <v>-955.63793657784845</v>
      </c>
    </row>
    <row r="302" spans="1:30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SH ca'!B302,tdc!A:D,4,0)</f>
        <v>17.599799999999998</v>
      </c>
      <c r="E302" s="26"/>
      <c r="F302" s="26"/>
      <c r="G302" s="27"/>
      <c r="H302" s="27"/>
      <c r="I302" s="28"/>
      <c r="J302" s="28"/>
      <c r="K302" s="28"/>
      <c r="L302" s="29"/>
      <c r="M302" s="29"/>
      <c r="N302" s="29"/>
      <c r="O302" s="26">
        <f t="shared" si="14"/>
        <v>5.7094194012809073E-5</v>
      </c>
      <c r="Q302">
        <v>1.4430553205849401E-8</v>
      </c>
      <c r="R302">
        <f>SUM(Q$11:Q302)</f>
        <v>2.9975922594744076E-2</v>
      </c>
      <c r="S302">
        <v>701</v>
      </c>
      <c r="T302" s="14">
        <v>-988.95400593472004</v>
      </c>
      <c r="U302" s="14"/>
      <c r="V302">
        <v>1.1205343657564216E-40</v>
      </c>
      <c r="W302">
        <f>SUM(V$11:V302)</f>
        <v>0.11639077374462896</v>
      </c>
      <c r="X302">
        <v>1736</v>
      </c>
      <c r="Y302" s="14">
        <v>-159.98035403824542</v>
      </c>
      <c r="Z302" s="14"/>
      <c r="AA302">
        <v>5.1463029805910143E-6</v>
      </c>
      <c r="AB302">
        <f>SUM(AA$11:AA302)</f>
        <v>5.4396300872944477E-3</v>
      </c>
      <c r="AC302">
        <v>180</v>
      </c>
      <c r="AD302" s="14">
        <v>-954.70874519715289</v>
      </c>
    </row>
    <row r="303" spans="1:30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SH ca'!B303,tdc!A:D,4,0)</f>
        <v>17.203199000000001</v>
      </c>
      <c r="E303" s="26"/>
      <c r="F303" s="26"/>
      <c r="G303" s="27"/>
      <c r="H303" s="27"/>
      <c r="I303" s="28"/>
      <c r="J303" s="28"/>
      <c r="K303" s="28"/>
      <c r="L303" s="29"/>
      <c r="M303" s="29"/>
      <c r="N303" s="29"/>
      <c r="O303" s="26">
        <f t="shared" si="14"/>
        <v>5.5952310132552888E-5</v>
      </c>
      <c r="Q303">
        <v>4.7304033663486032E-17</v>
      </c>
      <c r="R303">
        <f>SUM(Q$11:Q303)</f>
        <v>2.9975922594744124E-2</v>
      </c>
      <c r="S303">
        <v>1668</v>
      </c>
      <c r="T303" s="14">
        <v>-988.89021479713847</v>
      </c>
      <c r="U303" s="14"/>
      <c r="V303">
        <v>3.0908473068793187E-42</v>
      </c>
      <c r="W303">
        <f>SUM(V$11:V303)</f>
        <v>0.11639077374462896</v>
      </c>
      <c r="X303">
        <v>1806</v>
      </c>
      <c r="Y303" s="14">
        <v>-159.10909029870891</v>
      </c>
      <c r="Z303" s="14"/>
      <c r="AA303">
        <v>5.1254341997847482E-25</v>
      </c>
      <c r="AB303">
        <f>SUM(AA$11:AA303)</f>
        <v>5.4396300872944477E-3</v>
      </c>
      <c r="AC303">
        <v>1033</v>
      </c>
      <c r="AD303" s="14">
        <v>-953.75612417404773</v>
      </c>
    </row>
    <row r="304" spans="1:30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SH ca'!B304,tdc!A:D,4,0)</f>
        <v>17.2575</v>
      </c>
      <c r="E304" s="26"/>
      <c r="F304" s="26"/>
      <c r="G304" s="27"/>
      <c r="H304" s="27"/>
      <c r="I304" s="28"/>
      <c r="J304" s="28"/>
      <c r="K304" s="28"/>
      <c r="L304" s="29"/>
      <c r="M304" s="29"/>
      <c r="N304" s="29"/>
      <c r="O304" s="26">
        <f t="shared" si="14"/>
        <v>5.483326392990182E-5</v>
      </c>
      <c r="Q304">
        <v>1.8283906447601589E-19</v>
      </c>
      <c r="R304">
        <f>SUM(Q$11:Q304)</f>
        <v>2.9975922594744124E-2</v>
      </c>
      <c r="S304">
        <v>1943</v>
      </c>
      <c r="T304" s="14">
        <v>-988.83596214511635</v>
      </c>
      <c r="U304" s="14"/>
      <c r="V304">
        <v>1.5601671645632097E-45</v>
      </c>
      <c r="W304">
        <f>SUM(V$11:V304)</f>
        <v>0.11639077374462896</v>
      </c>
      <c r="X304">
        <v>1954</v>
      </c>
      <c r="Y304" s="14">
        <v>-158.85407974037662</v>
      </c>
      <c r="Z304" s="14"/>
      <c r="AA304">
        <v>4.479446710357378E-49</v>
      </c>
      <c r="AB304">
        <f>SUM(AA$11:AA304)</f>
        <v>5.4396300872944477E-3</v>
      </c>
      <c r="AC304">
        <v>2113</v>
      </c>
      <c r="AD304" s="14">
        <v>-952.11778122188116</v>
      </c>
    </row>
    <row r="305" spans="1:30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SH ca'!B305,tdc!A:D,4,0)</f>
        <v>17.292899999999999</v>
      </c>
      <c r="E305" s="26"/>
      <c r="F305" s="26"/>
      <c r="G305" s="27"/>
      <c r="H305" s="27"/>
      <c r="I305" s="28"/>
      <c r="J305" s="28"/>
      <c r="K305" s="28"/>
      <c r="L305" s="29"/>
      <c r="M305" s="29"/>
      <c r="N305" s="29"/>
      <c r="O305" s="26">
        <f t="shared" si="14"/>
        <v>5.3736598651303783E-5</v>
      </c>
      <c r="Q305">
        <v>9.0484301279415382E-13</v>
      </c>
      <c r="R305">
        <f>SUM(Q$11:Q305)</f>
        <v>2.9975922595648966E-2</v>
      </c>
      <c r="S305">
        <v>1180</v>
      </c>
      <c r="T305" s="14">
        <v>-988.76891510644055</v>
      </c>
      <c r="U305" s="14"/>
      <c r="V305">
        <v>5.2835896712803188E-47</v>
      </c>
      <c r="W305">
        <f>SUM(V$11:V305)</f>
        <v>0.11639077374462896</v>
      </c>
      <c r="X305">
        <v>2020</v>
      </c>
      <c r="Y305" s="14">
        <v>-158.68556084296506</v>
      </c>
      <c r="Z305" s="14"/>
      <c r="AA305">
        <v>8.5869860292553494E-61</v>
      </c>
      <c r="AB305">
        <f>SUM(AA$11:AA305)</f>
        <v>5.4396300872944477E-3</v>
      </c>
      <c r="AC305">
        <v>2639</v>
      </c>
      <c r="AD305" s="14">
        <v>-950.18742546563226</v>
      </c>
    </row>
    <row r="306" spans="1:30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SH ca'!B306,tdc!A:D,4,0)</f>
        <v>17.375799000000001</v>
      </c>
      <c r="E306" s="26"/>
      <c r="F306" s="26"/>
      <c r="G306" s="27"/>
      <c r="H306" s="27"/>
      <c r="I306" s="28"/>
      <c r="J306" s="28"/>
      <c r="K306" s="28"/>
      <c r="L306" s="29"/>
      <c r="M306" s="29"/>
      <c r="N306" s="29"/>
      <c r="O306" s="26">
        <f t="shared" si="14"/>
        <v>5.2661866678277704E-5</v>
      </c>
      <c r="Q306">
        <v>2.761756682522965E-3</v>
      </c>
      <c r="R306">
        <f>SUM(Q$11:Q306)</f>
        <v>3.2737679278171929E-2</v>
      </c>
      <c r="S306">
        <v>99</v>
      </c>
      <c r="T306" s="14">
        <v>-986.34162895927147</v>
      </c>
      <c r="U306" s="14"/>
      <c r="V306">
        <v>1.6569654088265168E-16</v>
      </c>
      <c r="W306">
        <f>SUM(V$11:V306)</f>
        <v>0.11639077374462913</v>
      </c>
      <c r="X306">
        <v>651</v>
      </c>
      <c r="Y306" s="14">
        <v>-158.5149023976337</v>
      </c>
      <c r="Z306" s="14"/>
      <c r="AA306">
        <v>2.9815450009653389E-21</v>
      </c>
      <c r="AB306">
        <f>SUM(AA$11:AA306)</f>
        <v>5.4396300872944477E-3</v>
      </c>
      <c r="AC306">
        <v>864</v>
      </c>
      <c r="AD306" s="14">
        <v>-948.58153366032639</v>
      </c>
    </row>
    <row r="307" spans="1:30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SH ca'!B307,tdc!A:D,4,0)</f>
        <v>17.565000999999999</v>
      </c>
      <c r="E307" s="26"/>
      <c r="F307" s="26"/>
      <c r="G307" s="27"/>
      <c r="H307" s="27"/>
      <c r="I307" s="28"/>
      <c r="J307" s="28"/>
      <c r="K307" s="28"/>
      <c r="L307" s="29"/>
      <c r="M307" s="29"/>
      <c r="N307" s="29"/>
      <c r="O307" s="26">
        <f t="shared" si="14"/>
        <v>5.1608629344712152E-5</v>
      </c>
      <c r="Q307">
        <v>1.2455593570656314E-19</v>
      </c>
      <c r="R307">
        <f>SUM(Q$11:Q307)</f>
        <v>3.2737679278171929E-2</v>
      </c>
      <c r="S307">
        <v>1962</v>
      </c>
      <c r="T307" s="14">
        <v>-979.76315789474029</v>
      </c>
      <c r="U307" s="14"/>
      <c r="V307">
        <v>2.92721761024279E-6</v>
      </c>
      <c r="W307">
        <f>SUM(V$11:V307)</f>
        <v>0.11639370096223937</v>
      </c>
      <c r="X307">
        <v>191</v>
      </c>
      <c r="Y307" s="14">
        <v>-157.94321357446825</v>
      </c>
      <c r="Z307" s="14"/>
      <c r="AA307">
        <v>1.2536618800537767E-20</v>
      </c>
      <c r="AB307">
        <f>SUM(AA$11:AA307)</f>
        <v>5.4396300872944477E-3</v>
      </c>
      <c r="AC307">
        <v>836</v>
      </c>
      <c r="AD307" s="14">
        <v>-947.10974077696301</v>
      </c>
    </row>
    <row r="308" spans="1:30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SH ca'!B308,tdc!A:D,4,0)</f>
        <v>17.452200000000001</v>
      </c>
      <c r="E308" s="26"/>
      <c r="F308" s="26"/>
      <c r="G308" s="27"/>
      <c r="H308" s="27"/>
      <c r="I308" s="28"/>
      <c r="J308" s="28"/>
      <c r="K308" s="28"/>
      <c r="L308" s="29"/>
      <c r="M308" s="29"/>
      <c r="N308" s="29"/>
      <c r="O308" s="26">
        <f t="shared" si="14"/>
        <v>5.0576456757817907E-5</v>
      </c>
      <c r="Q308">
        <v>3.5139080428905413E-6</v>
      </c>
      <c r="R308">
        <f>SUM(Q$11:Q308)</f>
        <v>3.2741193186214816E-2</v>
      </c>
      <c r="S308">
        <v>429</v>
      </c>
      <c r="T308" s="14">
        <v>-976.86622625929158</v>
      </c>
      <c r="U308" s="14"/>
      <c r="V308">
        <v>3.582056536476114E-34</v>
      </c>
      <c r="W308">
        <f>SUM(V$11:V308)</f>
        <v>0.11639370096223937</v>
      </c>
      <c r="X308">
        <v>1444</v>
      </c>
      <c r="Y308" s="14">
        <v>-156.84185009959765</v>
      </c>
      <c r="Z308" s="14"/>
      <c r="AA308">
        <v>6.8335691389190629E-56</v>
      </c>
      <c r="AB308">
        <f>SUM(AA$11:AA308)</f>
        <v>5.4396300872944477E-3</v>
      </c>
      <c r="AC308">
        <v>2419</v>
      </c>
      <c r="AD308" s="14">
        <v>-944.93906510129818</v>
      </c>
    </row>
    <row r="309" spans="1:30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SH ca'!B309,tdc!A:D,4,0)</f>
        <v>17.254899999999999</v>
      </c>
      <c r="E309" s="26"/>
      <c r="F309" s="26"/>
      <c r="G309" s="27"/>
      <c r="H309" s="27"/>
      <c r="I309" s="28"/>
      <c r="J309" s="28"/>
      <c r="K309" s="28"/>
      <c r="L309" s="29"/>
      <c r="M309" s="29"/>
      <c r="N309" s="29"/>
      <c r="O309" s="26">
        <f t="shared" si="14"/>
        <v>4.9564927622661547E-5</v>
      </c>
      <c r="Q309">
        <v>4.8345294767675123E-14</v>
      </c>
      <c r="R309">
        <f>SUM(Q$11:Q309)</f>
        <v>3.2741193186263159E-2</v>
      </c>
      <c r="S309">
        <v>1325</v>
      </c>
      <c r="T309" s="14">
        <v>-972.5889570552099</v>
      </c>
      <c r="U309" s="14"/>
      <c r="V309">
        <v>9.1268224424839131E-41</v>
      </c>
      <c r="W309">
        <f>SUM(V$11:V309)</f>
        <v>0.11639370096223937</v>
      </c>
      <c r="X309">
        <v>1740</v>
      </c>
      <c r="Y309" s="14">
        <v>-156.38597757146636</v>
      </c>
      <c r="Z309" s="14"/>
      <c r="AA309">
        <v>9.3123875075489371E-10</v>
      </c>
      <c r="AB309">
        <f>SUM(AA$11:AA309)</f>
        <v>5.4396310185331987E-3</v>
      </c>
      <c r="AC309">
        <v>348</v>
      </c>
      <c r="AD309" s="14">
        <v>-944.58478015357832</v>
      </c>
    </row>
    <row r="310" spans="1:30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SH ca'!B310,tdc!A:D,4,0)</f>
        <v>17.335799999999999</v>
      </c>
      <c r="E310" s="26"/>
      <c r="F310" s="26"/>
      <c r="G310" s="27"/>
      <c r="H310" s="27"/>
      <c r="I310" s="28"/>
      <c r="J310" s="28"/>
      <c r="K310" s="28"/>
      <c r="L310" s="29"/>
      <c r="M310" s="29"/>
      <c r="N310" s="29"/>
      <c r="O310" s="26">
        <f t="shared" si="14"/>
        <v>4.8573629070208316E-5</v>
      </c>
      <c r="Q310">
        <v>2.3787969749212547E-18</v>
      </c>
      <c r="R310">
        <f>SUM(Q$11:Q310)</f>
        <v>3.2741193186263159E-2</v>
      </c>
      <c r="S310">
        <v>1816</v>
      </c>
      <c r="T310" s="14">
        <v>-972.40056818180892</v>
      </c>
      <c r="U310" s="14"/>
      <c r="V310">
        <v>2.98616940804994E-39</v>
      </c>
      <c r="W310">
        <f>SUM(V$11:V310)</f>
        <v>0.11639370096223937</v>
      </c>
      <c r="X310">
        <v>1672</v>
      </c>
      <c r="Y310" s="14">
        <v>-155.48708850626645</v>
      </c>
      <c r="Z310" s="14"/>
      <c r="AA310">
        <v>2.7233323179479442E-28</v>
      </c>
      <c r="AB310">
        <f>SUM(AA$11:AA310)</f>
        <v>5.4396310185331987E-3</v>
      </c>
      <c r="AC310">
        <v>1180</v>
      </c>
      <c r="AD310" s="14">
        <v>-944.22088626429104</v>
      </c>
    </row>
    <row r="311" spans="1:30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SH ca'!B311,tdc!A:D,4,0)</f>
        <v>17.409200999999999</v>
      </c>
      <c r="E311" s="26"/>
      <c r="F311" s="26"/>
      <c r="G311" s="27"/>
      <c r="H311" s="27"/>
      <c r="I311" s="28"/>
      <c r="J311" s="28"/>
      <c r="K311" s="28"/>
      <c r="L311" s="29"/>
      <c r="M311" s="29"/>
      <c r="N311" s="29"/>
      <c r="O311" s="26">
        <f t="shared" si="14"/>
        <v>4.760215648880415E-5</v>
      </c>
      <c r="Q311">
        <v>1.9885151954977977E-13</v>
      </c>
      <c r="R311">
        <f>SUM(Q$11:Q311)</f>
        <v>3.2741193186462014E-2</v>
      </c>
      <c r="S311">
        <v>1255</v>
      </c>
      <c r="T311" s="14">
        <v>-972.01273113064963</v>
      </c>
      <c r="U311" s="14"/>
      <c r="V311">
        <v>1.4286374155057115E-15</v>
      </c>
      <c r="W311">
        <f>SUM(V$11:V311)</f>
        <v>0.1163937009622408</v>
      </c>
      <c r="X311">
        <v>609</v>
      </c>
      <c r="Y311" s="14">
        <v>-155.3925032729785</v>
      </c>
      <c r="Z311" s="14"/>
      <c r="AA311">
        <v>2.2720567904471084E-42</v>
      </c>
      <c r="AB311">
        <f>SUM(AA$11:AA311)</f>
        <v>5.4396310185331987E-3</v>
      </c>
      <c r="AC311">
        <v>1812</v>
      </c>
      <c r="AD311" s="14">
        <v>-941.27164780942985</v>
      </c>
    </row>
    <row r="312" spans="1:30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SH ca'!B312,tdc!A:D,4,0)</f>
        <v>17.431699999999999</v>
      </c>
      <c r="E312" s="26"/>
      <c r="F312" s="26"/>
      <c r="G312" s="27"/>
      <c r="H312" s="27"/>
      <c r="I312" s="28"/>
      <c r="J312" s="28"/>
      <c r="K312" s="28"/>
      <c r="L312" s="29"/>
      <c r="M312" s="29"/>
      <c r="N312" s="29"/>
      <c r="O312" s="26">
        <f t="shared" si="14"/>
        <v>4.6650113359028065E-5</v>
      </c>
      <c r="Q312">
        <v>1.0428409541604405E-11</v>
      </c>
      <c r="R312">
        <f>SUM(Q$11:Q312)</f>
        <v>3.2741193196890422E-2</v>
      </c>
      <c r="S312">
        <v>1059</v>
      </c>
      <c r="T312" s="14">
        <v>-970.03846153846098</v>
      </c>
      <c r="U312" s="14"/>
      <c r="V312">
        <v>5.9873262005015331E-43</v>
      </c>
      <c r="W312">
        <f>SUM(V$11:V312)</f>
        <v>0.1163937009622408</v>
      </c>
      <c r="X312">
        <v>1838</v>
      </c>
      <c r="Y312" s="14">
        <v>-154.96797222474561</v>
      </c>
      <c r="Z312" s="14"/>
      <c r="AA312">
        <v>2.1121671137607594E-55</v>
      </c>
      <c r="AB312">
        <f>SUM(AA$11:AA312)</f>
        <v>5.4396310185331987E-3</v>
      </c>
      <c r="AC312">
        <v>2397</v>
      </c>
      <c r="AD312" s="14">
        <v>-940.21804672447252</v>
      </c>
    </row>
    <row r="313" spans="1:30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SH ca'!B313,tdc!A:D,4,0)</f>
        <v>17.424999</v>
      </c>
      <c r="E313" s="26"/>
      <c r="F313" s="26"/>
      <c r="G313" s="27"/>
      <c r="H313" s="27"/>
      <c r="I313" s="28"/>
      <c r="J313" s="28"/>
      <c r="K313" s="28"/>
      <c r="L313" s="29"/>
      <c r="M313" s="29"/>
      <c r="N313" s="29"/>
      <c r="O313" s="26">
        <f t="shared" si="14"/>
        <v>4.5717111091847496E-5</v>
      </c>
      <c r="Q313">
        <v>1.9057748053863451E-17</v>
      </c>
      <c r="R313">
        <f>SUM(Q$11:Q313)</f>
        <v>3.2741193196890443E-2</v>
      </c>
      <c r="S313">
        <v>1713</v>
      </c>
      <c r="T313" s="14">
        <v>-969.02200488997914</v>
      </c>
      <c r="U313" s="14"/>
      <c r="V313">
        <v>5.386838851825371E-7</v>
      </c>
      <c r="W313">
        <f>SUM(V$11:V313)</f>
        <v>0.11639423964612598</v>
      </c>
      <c r="X313">
        <v>224</v>
      </c>
      <c r="Y313" s="14">
        <v>-154.85228909026046</v>
      </c>
      <c r="Z313" s="14"/>
      <c r="AA313">
        <v>1.3335085437422739E-9</v>
      </c>
      <c r="AB313">
        <f>SUM(AA$11:AA313)</f>
        <v>5.4396323520417428E-3</v>
      </c>
      <c r="AC313">
        <v>341</v>
      </c>
      <c r="AD313" s="14">
        <v>-938.78484546503751</v>
      </c>
    </row>
    <row r="314" spans="1:30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SH ca'!B314,tdc!A:D,4,0)</f>
        <v>17.475100000000001</v>
      </c>
      <c r="E314" s="26"/>
      <c r="F314" s="26"/>
      <c r="G314" s="27"/>
      <c r="H314" s="27"/>
      <c r="I314" s="28"/>
      <c r="J314" s="28"/>
      <c r="K314" s="28"/>
      <c r="L314" s="29"/>
      <c r="M314" s="29"/>
      <c r="N314" s="29"/>
      <c r="O314" s="26">
        <f t="shared" si="14"/>
        <v>4.4802768870010549E-5</v>
      </c>
      <c r="Q314">
        <v>4.2145936726868397E-6</v>
      </c>
      <c r="R314">
        <f>SUM(Q$11:Q314)</f>
        <v>3.2745407790563133E-2</v>
      </c>
      <c r="S314">
        <v>420</v>
      </c>
      <c r="T314" s="14">
        <v>-967.43383199079835</v>
      </c>
      <c r="U314" s="14"/>
      <c r="V314">
        <v>1.7837783347449739E-12</v>
      </c>
      <c r="W314">
        <f>SUM(V$11:V314)</f>
        <v>0.11639423964790976</v>
      </c>
      <c r="X314">
        <v>470</v>
      </c>
      <c r="Y314" s="14">
        <v>-154.10481450737279</v>
      </c>
      <c r="Z314" s="14"/>
      <c r="AA314">
        <v>3.8042998905591766E-5</v>
      </c>
      <c r="AB314">
        <f>SUM(AA$11:AA314)</f>
        <v>5.4776753509473341E-3</v>
      </c>
      <c r="AC314">
        <v>141</v>
      </c>
      <c r="AD314" s="14">
        <v>-937.46114328457043</v>
      </c>
    </row>
    <row r="315" spans="1:30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SH ca'!B315,tdc!A:D,4,0)</f>
        <v>17.650600000000001</v>
      </c>
      <c r="E315" s="26"/>
      <c r="F315" s="26"/>
      <c r="G315" s="27"/>
      <c r="H315" s="27"/>
      <c r="I315" s="28"/>
      <c r="J315" s="28"/>
      <c r="K315" s="28"/>
      <c r="L315" s="29"/>
      <c r="M315" s="29"/>
      <c r="N315" s="29"/>
      <c r="O315" s="26">
        <f t="shared" si="14"/>
        <v>4.3906713492610333E-5</v>
      </c>
      <c r="Q315">
        <v>9.0200513676517486E-19</v>
      </c>
      <c r="R315">
        <f>SUM(Q$11:Q315)</f>
        <v>3.2745407790563133E-2</v>
      </c>
      <c r="S315">
        <v>1864</v>
      </c>
      <c r="T315" s="14">
        <v>-963.54266826923413</v>
      </c>
      <c r="U315" s="14"/>
      <c r="V315">
        <v>1.9434813983474034E-15</v>
      </c>
      <c r="W315">
        <f>SUM(V$11:V315)</f>
        <v>0.11639423964791171</v>
      </c>
      <c r="X315">
        <v>603</v>
      </c>
      <c r="Y315" s="14">
        <v>-154.0398723121034</v>
      </c>
      <c r="Z315" s="14"/>
      <c r="AA315">
        <v>2.5911784227700824E-46</v>
      </c>
      <c r="AB315">
        <f>SUM(AA$11:AA315)</f>
        <v>5.4776753509473341E-3</v>
      </c>
      <c r="AC315">
        <v>1989</v>
      </c>
      <c r="AD315" s="14">
        <v>-935.7727957282259</v>
      </c>
    </row>
    <row r="316" spans="1:30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SH ca'!B316,tdc!A:D,4,0)</f>
        <v>17.880099999999999</v>
      </c>
      <c r="E316" s="26"/>
      <c r="F316" s="26"/>
      <c r="G316" s="27"/>
      <c r="H316" s="27"/>
      <c r="I316" s="28"/>
      <c r="J316" s="28"/>
      <c r="K316" s="28"/>
      <c r="L316" s="29"/>
      <c r="M316" s="29"/>
      <c r="N316" s="29"/>
      <c r="O316" s="26">
        <f t="shared" si="14"/>
        <v>4.3028579222758131E-5</v>
      </c>
      <c r="Q316">
        <v>8.3024033641814228E-23</v>
      </c>
      <c r="R316">
        <f>SUM(Q$11:Q316)</f>
        <v>3.2745407790563133E-2</v>
      </c>
      <c r="S316">
        <v>2324</v>
      </c>
      <c r="T316" s="14">
        <v>-963.26992287918256</v>
      </c>
      <c r="U316" s="14"/>
      <c r="V316">
        <v>1.6252064634860847E-56</v>
      </c>
      <c r="W316">
        <f>SUM(V$11:V316)</f>
        <v>0.11639423964791171</v>
      </c>
      <c r="X316">
        <v>2447</v>
      </c>
      <c r="Y316" s="14">
        <v>-153.55137061403366</v>
      </c>
      <c r="Z316" s="14"/>
      <c r="AA316">
        <v>5.812608016815777E-30</v>
      </c>
      <c r="AB316">
        <f>SUM(AA$11:AA316)</f>
        <v>5.4776753509473341E-3</v>
      </c>
      <c r="AC316">
        <v>1255</v>
      </c>
      <c r="AD316" s="14">
        <v>-934.09462890750729</v>
      </c>
    </row>
    <row r="317" spans="1:30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SH ca'!B317,tdc!A:D,4,0)</f>
        <v>17.625401</v>
      </c>
      <c r="E317" s="26"/>
      <c r="F317" s="26"/>
      <c r="G317" s="27"/>
      <c r="H317" s="27"/>
      <c r="I317" s="28"/>
      <c r="J317" s="28"/>
      <c r="K317" s="28"/>
      <c r="L317" s="29"/>
      <c r="M317" s="29"/>
      <c r="N317" s="29"/>
      <c r="O317" s="26">
        <f t="shared" si="14"/>
        <v>4.2168007638302968E-5</v>
      </c>
      <c r="Q317">
        <v>1.0422951268465906E-12</v>
      </c>
      <c r="R317">
        <f>SUM(Q$11:Q317)</f>
        <v>3.2745407791605431E-2</v>
      </c>
      <c r="S317">
        <v>1173</v>
      </c>
      <c r="T317" s="14">
        <v>-954.49403341288416</v>
      </c>
      <c r="U317" s="14"/>
      <c r="V317">
        <v>1.9495147930857787E-51</v>
      </c>
      <c r="W317">
        <f>SUM(V$11:V317)</f>
        <v>0.11639423964791171</v>
      </c>
      <c r="X317">
        <v>2219</v>
      </c>
      <c r="Y317" s="14">
        <v>-153.03653350515378</v>
      </c>
      <c r="Z317" s="14"/>
      <c r="AA317">
        <v>1.2749516241652548E-17</v>
      </c>
      <c r="AB317">
        <f>SUM(AA$11:AA317)</f>
        <v>5.4776753509473471E-3</v>
      </c>
      <c r="AC317">
        <v>701</v>
      </c>
      <c r="AD317" s="14">
        <v>-933.03579484072543</v>
      </c>
    </row>
    <row r="318" spans="1:30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SH ca'!B318,tdc!A:D,4,0)</f>
        <v>17.681000000000001</v>
      </c>
      <c r="E318" s="26"/>
      <c r="F318" s="26"/>
      <c r="G318" s="27"/>
      <c r="H318" s="27"/>
      <c r="I318" s="28"/>
      <c r="J318" s="28"/>
      <c r="K318" s="28"/>
      <c r="L318" s="29"/>
      <c r="M318" s="29"/>
      <c r="N318" s="29"/>
      <c r="O318" s="26">
        <f t="shared" si="14"/>
        <v>4.13246474855369E-5</v>
      </c>
      <c r="Q318">
        <v>1.728089319391586E-11</v>
      </c>
      <c r="R318">
        <f>SUM(Q$11:Q318)</f>
        <v>3.2745407808886323E-2</v>
      </c>
      <c r="S318">
        <v>1034</v>
      </c>
      <c r="T318" s="14">
        <v>-954.12115193644422</v>
      </c>
      <c r="U318" s="14"/>
      <c r="V318">
        <v>1.2597421067000435E-10</v>
      </c>
      <c r="W318">
        <f>SUM(V$11:V318)</f>
        <v>0.11639423977388592</v>
      </c>
      <c r="X318">
        <v>387</v>
      </c>
      <c r="Y318" s="14">
        <v>-152.5326274979052</v>
      </c>
      <c r="Z318" s="14"/>
      <c r="AA318">
        <v>2.0260694696370017E-35</v>
      </c>
      <c r="AB318">
        <f>SUM(AA$11:AA318)</f>
        <v>5.4776753509473471E-3</v>
      </c>
      <c r="AC318">
        <v>1500</v>
      </c>
      <c r="AD318" s="14">
        <v>-932.02688967369613</v>
      </c>
    </row>
    <row r="319" spans="1:30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SH ca'!B319,tdc!A:D,4,0)</f>
        <v>17.497399999999999</v>
      </c>
      <c r="E319" s="26"/>
      <c r="F319" s="26"/>
      <c r="G319" s="27"/>
      <c r="H319" s="27"/>
      <c r="I319" s="28"/>
      <c r="J319" s="28"/>
      <c r="K319" s="28"/>
      <c r="L319" s="29"/>
      <c r="M319" s="29"/>
      <c r="N319" s="29"/>
      <c r="O319" s="26">
        <f t="shared" si="14"/>
        <v>4.049815453582617E-5</v>
      </c>
      <c r="Q319">
        <v>1.1264766090656341E-18</v>
      </c>
      <c r="R319">
        <f>SUM(Q$11:Q319)</f>
        <v>3.2745407808886323E-2</v>
      </c>
      <c r="S319">
        <v>1853</v>
      </c>
      <c r="T319" s="14">
        <v>-953.79254457049683</v>
      </c>
      <c r="U319" s="14"/>
      <c r="V319">
        <v>5.4119428762516512E-61</v>
      </c>
      <c r="W319">
        <f>SUM(V$11:V319)</f>
        <v>0.11639423977388592</v>
      </c>
      <c r="X319">
        <v>2648</v>
      </c>
      <c r="Y319" s="14">
        <v>-152.39665573770253</v>
      </c>
      <c r="Z319" s="14"/>
      <c r="AA319">
        <v>4.3035168096932644E-47</v>
      </c>
      <c r="AB319">
        <f>SUM(AA$11:AA319)</f>
        <v>5.4776753509473471E-3</v>
      </c>
      <c r="AC319">
        <v>2024</v>
      </c>
      <c r="AD319" s="14">
        <v>-929.64837529876604</v>
      </c>
    </row>
    <row r="320" spans="1:30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SH ca'!B320,tdc!A:D,4,0)</f>
        <v>17.262899000000001</v>
      </c>
      <c r="E320" s="26"/>
      <c r="F320" s="26"/>
      <c r="G320" s="27"/>
      <c r="H320" s="27"/>
      <c r="I320" s="28"/>
      <c r="J320" s="28"/>
      <c r="K320" s="28"/>
      <c r="L320" s="29"/>
      <c r="M320" s="29"/>
      <c r="N320" s="29"/>
      <c r="O320" s="26">
        <f t="shared" si="14"/>
        <v>3.968819144510964E-5</v>
      </c>
      <c r="Q320">
        <v>3.5594354510071866E-20</v>
      </c>
      <c r="R320">
        <f>SUM(Q$11:Q320)</f>
        <v>3.2745407808886323E-2</v>
      </c>
      <c r="S320">
        <v>2024</v>
      </c>
      <c r="T320" s="14">
        <v>-948.79268020531163</v>
      </c>
      <c r="U320" s="14"/>
      <c r="V320">
        <v>9.4321269396793963E-26</v>
      </c>
      <c r="W320">
        <f>SUM(V$11:V320)</f>
        <v>0.11639423977388592</v>
      </c>
      <c r="X320">
        <v>1066</v>
      </c>
      <c r="Y320" s="14">
        <v>-152.23591915198995</v>
      </c>
      <c r="Z320" s="14"/>
      <c r="AA320">
        <v>8.451737737015129E-9</v>
      </c>
      <c r="AB320">
        <f>SUM(AA$11:AA320)</f>
        <v>5.4776838026850839E-3</v>
      </c>
      <c r="AC320">
        <v>305</v>
      </c>
      <c r="AD320" s="14">
        <v>-928.80658742681044</v>
      </c>
    </row>
    <row r="321" spans="1:30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SH ca'!B321,tdc!A:D,4,0)</f>
        <v>17.2654</v>
      </c>
      <c r="E321" s="26"/>
      <c r="F321" s="26"/>
      <c r="G321" s="27"/>
      <c r="H321" s="27"/>
      <c r="I321" s="28"/>
      <c r="J321" s="28"/>
      <c r="K321" s="28"/>
      <c r="L321" s="29"/>
      <c r="M321" s="29"/>
      <c r="N321" s="29"/>
      <c r="O321" s="26">
        <f t="shared" si="14"/>
        <v>3.8894427616207449E-5</v>
      </c>
      <c r="Q321">
        <v>7.5125772348662841E-21</v>
      </c>
      <c r="R321">
        <f>SUM(Q$11:Q321)</f>
        <v>3.2745407808886323E-2</v>
      </c>
      <c r="S321">
        <v>2101</v>
      </c>
      <c r="T321" s="14">
        <v>-948.15789473684708</v>
      </c>
      <c r="U321" s="14"/>
      <c r="V321">
        <v>8.7412307361898704E-3</v>
      </c>
      <c r="W321">
        <f>SUM(V$11:V321)</f>
        <v>0.12513547051007579</v>
      </c>
      <c r="X321">
        <v>35</v>
      </c>
      <c r="Y321" s="14">
        <v>-152.22261474202242</v>
      </c>
      <c r="Z321" s="14"/>
      <c r="AA321">
        <v>6.7900550306133897E-48</v>
      </c>
      <c r="AB321">
        <f>SUM(AA$11:AA321)</f>
        <v>5.4776838026850839E-3</v>
      </c>
      <c r="AC321">
        <v>2060</v>
      </c>
      <c r="AD321" s="14">
        <v>-927.5312026294705</v>
      </c>
    </row>
    <row r="322" spans="1:30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SH ca'!B322,tdc!A:D,4,0)</f>
        <v>17.325299999999999</v>
      </c>
      <c r="E322" s="26"/>
      <c r="F322" s="26"/>
      <c r="G322" s="27"/>
      <c r="H322" s="27"/>
      <c r="I322" s="28"/>
      <c r="J322" s="28"/>
      <c r="K322" s="28"/>
      <c r="L322" s="29"/>
      <c r="M322" s="29"/>
      <c r="N322" s="29"/>
      <c r="O322" s="26">
        <f t="shared" si="14"/>
        <v>3.8116539063883299E-5</v>
      </c>
      <c r="Q322">
        <v>2.6206440131911118E-26</v>
      </c>
      <c r="R322">
        <f>SUM(Q$11:Q322)</f>
        <v>3.2745407808886323E-2</v>
      </c>
      <c r="S322">
        <v>2723</v>
      </c>
      <c r="T322" s="14">
        <v>-948.15789473684708</v>
      </c>
      <c r="U322" s="14"/>
      <c r="V322">
        <v>6.6882898617923102E-5</v>
      </c>
      <c r="W322">
        <f>SUM(V$11:V322)</f>
        <v>0.12520235340869371</v>
      </c>
      <c r="X322">
        <v>130</v>
      </c>
      <c r="Y322" s="14">
        <v>-152.1564091664477</v>
      </c>
      <c r="Z322" s="14"/>
      <c r="AA322">
        <v>8.0868698349076214E-26</v>
      </c>
      <c r="AB322">
        <f>SUM(AA$11:AA322)</f>
        <v>5.4776838026850839E-3</v>
      </c>
      <c r="AC322">
        <v>1069</v>
      </c>
      <c r="AD322" s="14">
        <v>-923.20859635067245</v>
      </c>
    </row>
    <row r="323" spans="1:30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SH ca'!B323,tdc!A:D,4,0)</f>
        <v>17.433599000000001</v>
      </c>
      <c r="E323" s="26"/>
      <c r="F323" s="26"/>
      <c r="G323" s="27"/>
      <c r="H323" s="27"/>
      <c r="I323" s="28"/>
      <c r="J323" s="28"/>
      <c r="K323" s="28"/>
      <c r="L323" s="29"/>
      <c r="M323" s="29"/>
      <c r="N323" s="29"/>
      <c r="O323" s="26">
        <f t="shared" si="14"/>
        <v>3.7354208282605635E-5</v>
      </c>
      <c r="Q323">
        <v>1.4763650649806167E-3</v>
      </c>
      <c r="R323">
        <f>SUM(Q$11:Q323)</f>
        <v>3.4221772873866942E-2</v>
      </c>
      <c r="S323">
        <v>130</v>
      </c>
      <c r="T323" s="14">
        <v>-947.37530951538793</v>
      </c>
      <c r="U323" s="14"/>
      <c r="V323">
        <v>6.4717994576224997E-20</v>
      </c>
      <c r="W323">
        <f>SUM(V$11:V323)</f>
        <v>0.12520235340869371</v>
      </c>
      <c r="X323">
        <v>804</v>
      </c>
      <c r="Y323" s="14">
        <v>-151.99580755165152</v>
      </c>
      <c r="Z323" s="14"/>
      <c r="AA323">
        <v>1.1442031923067619E-18</v>
      </c>
      <c r="AB323">
        <f>SUM(AA$11:AA323)</f>
        <v>5.4776838026850848E-3</v>
      </c>
      <c r="AC323">
        <v>748</v>
      </c>
      <c r="AD323" s="14">
        <v>-922.83553072751238</v>
      </c>
    </row>
    <row r="324" spans="1:30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SH ca'!B324,tdc!A:D,4,0)</f>
        <v>17.346499999999999</v>
      </c>
      <c r="E324" s="26"/>
      <c r="F324" s="26"/>
      <c r="G324" s="27"/>
      <c r="H324" s="27"/>
      <c r="I324" s="28"/>
      <c r="J324" s="28"/>
      <c r="K324" s="28"/>
      <c r="L324" s="29"/>
      <c r="M324" s="29"/>
      <c r="N324" s="29"/>
      <c r="O324" s="26">
        <f t="shared" si="14"/>
        <v>3.6607124116953521E-5</v>
      </c>
      <c r="Q324">
        <v>9.2766997604490939E-4</v>
      </c>
      <c r="R324">
        <f>SUM(Q$11:Q324)</f>
        <v>3.5149442849911852E-2</v>
      </c>
      <c r="S324">
        <v>153</v>
      </c>
      <c r="T324" s="14">
        <v>-946.82740145426214</v>
      </c>
      <c r="U324" s="14"/>
      <c r="V324">
        <v>1.7924296120427122E-2</v>
      </c>
      <c r="W324">
        <f>SUM(V$11:V324)</f>
        <v>0.14312664952912083</v>
      </c>
      <c r="X324">
        <v>21</v>
      </c>
      <c r="Y324" s="14">
        <v>-151.65182452531735</v>
      </c>
      <c r="Z324" s="14"/>
      <c r="AA324">
        <v>9.3412971281079629E-46</v>
      </c>
      <c r="AB324">
        <f>SUM(AA$11:AA324)</f>
        <v>5.4776838026850848E-3</v>
      </c>
      <c r="AC324">
        <v>1964</v>
      </c>
      <c r="AD324" s="14">
        <v>-919.04243826420861</v>
      </c>
    </row>
    <row r="325" spans="1:30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SH ca'!B325,tdc!A:D,4,0)</f>
        <v>17.418900000000001</v>
      </c>
      <c r="E325" s="26"/>
      <c r="F325" s="26"/>
      <c r="G325" s="27"/>
      <c r="H325" s="27"/>
      <c r="I325" s="28"/>
      <c r="J325" s="28"/>
      <c r="K325" s="28"/>
      <c r="L325" s="29"/>
      <c r="M325" s="29"/>
      <c r="N325" s="29"/>
      <c r="O325" s="26">
        <f t="shared" si="14"/>
        <v>3.5874981634614444E-5</v>
      </c>
      <c r="Q325">
        <v>5.6766336184585102E-16</v>
      </c>
      <c r="R325">
        <f>SUM(Q$11:Q325)</f>
        <v>3.5149442849912421E-2</v>
      </c>
      <c r="S325">
        <v>1545</v>
      </c>
      <c r="T325" s="14">
        <v>-946.60098522167391</v>
      </c>
      <c r="U325" s="14"/>
      <c r="V325">
        <v>7.7138066117296464E-7</v>
      </c>
      <c r="W325">
        <f>SUM(V$11:V325)</f>
        <v>0.143127420909782</v>
      </c>
      <c r="X325">
        <v>217</v>
      </c>
      <c r="Y325" s="14">
        <v>-151.35981334282769</v>
      </c>
      <c r="Z325" s="14"/>
      <c r="AA325">
        <v>2.9671543814365518E-31</v>
      </c>
      <c r="AB325">
        <f>SUM(AA$11:AA325)</f>
        <v>5.4776838026850848E-3</v>
      </c>
      <c r="AC325">
        <v>1313</v>
      </c>
      <c r="AD325" s="14">
        <v>-917.77920837933561</v>
      </c>
    </row>
    <row r="326" spans="1:30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SH ca'!B326,tdc!A:D,4,0)</f>
        <v>17.339300000000001</v>
      </c>
      <c r="E326" s="26"/>
      <c r="F326" s="26"/>
      <c r="G326" s="27"/>
      <c r="H326" s="27"/>
      <c r="I326" s="28"/>
      <c r="J326" s="28"/>
      <c r="K326" s="28"/>
      <c r="L326" s="29"/>
      <c r="M326" s="29"/>
      <c r="N326" s="29"/>
      <c r="O326" s="26">
        <f t="shared" si="14"/>
        <v>3.5157482001922156E-5</v>
      </c>
      <c r="Q326">
        <v>3.8630609551563456E-18</v>
      </c>
      <c r="R326">
        <f>SUM(Q$11:Q326)</f>
        <v>3.5149442849912428E-2</v>
      </c>
      <c r="S326">
        <v>1792</v>
      </c>
      <c r="T326" s="14">
        <v>-944.21013960323762</v>
      </c>
      <c r="U326" s="14"/>
      <c r="V326">
        <v>3.850231169128513E-12</v>
      </c>
      <c r="W326">
        <f>SUM(V$11:V326)</f>
        <v>0.14312742091363223</v>
      </c>
      <c r="X326">
        <v>455</v>
      </c>
      <c r="Y326" s="14">
        <v>-150.90463447469665</v>
      </c>
      <c r="Z326" s="14"/>
      <c r="AA326">
        <v>5.1622792988370143E-42</v>
      </c>
      <c r="AB326">
        <f>SUM(AA$11:AA326)</f>
        <v>5.4776838026850848E-3</v>
      </c>
      <c r="AC326">
        <v>1796</v>
      </c>
      <c r="AD326" s="14">
        <v>-917.15709307915313</v>
      </c>
    </row>
    <row r="327" spans="1:30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SH ca'!B327,tdc!A:D,4,0)</f>
        <v>17.6143</v>
      </c>
      <c r="E327" s="26"/>
      <c r="F327" s="26"/>
      <c r="G327" s="27"/>
      <c r="H327" s="27"/>
      <c r="I327" s="28"/>
      <c r="J327" s="28"/>
      <c r="K327" s="28"/>
      <c r="L327" s="29"/>
      <c r="M327" s="29"/>
      <c r="N327" s="29"/>
      <c r="O327" s="26">
        <f t="shared" si="14"/>
        <v>3.4454332361883708E-5</v>
      </c>
      <c r="Q327">
        <v>6.6898921222274482E-11</v>
      </c>
      <c r="R327">
        <f>SUM(Q$11:Q327)</f>
        <v>3.5149442916811352E-2</v>
      </c>
      <c r="S327">
        <v>967</v>
      </c>
      <c r="T327" s="14">
        <v>-944.01746724891564</v>
      </c>
      <c r="U327" s="14"/>
      <c r="V327">
        <v>1.4239471412729235E-43</v>
      </c>
      <c r="W327">
        <f>SUM(V$11:V327)</f>
        <v>0.14312742091363223</v>
      </c>
      <c r="X327">
        <v>1866</v>
      </c>
      <c r="Y327" s="14">
        <v>-150.65669440640704</v>
      </c>
      <c r="Z327" s="14"/>
      <c r="AA327">
        <v>1.17950985869097E-40</v>
      </c>
      <c r="AB327">
        <f>SUM(AA$11:AA327)</f>
        <v>5.4776838026850848E-3</v>
      </c>
      <c r="AC327">
        <v>1735</v>
      </c>
      <c r="AD327" s="14">
        <v>-916.80004164386264</v>
      </c>
    </row>
    <row r="328" spans="1:30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SH ca'!B328,tdc!A:D,4,0)</f>
        <v>17.886299000000001</v>
      </c>
      <c r="E328" s="26"/>
      <c r="F328" s="26"/>
      <c r="G328" s="27"/>
      <c r="H328" s="27"/>
      <c r="I328" s="28"/>
      <c r="J328" s="28"/>
      <c r="K328" s="28"/>
      <c r="L328" s="29"/>
      <c r="M328" s="29"/>
      <c r="N328" s="29"/>
      <c r="O328" s="26">
        <f t="shared" si="14"/>
        <v>3.3765245714646031E-5</v>
      </c>
      <c r="Q328">
        <v>9.2379271369596988E-12</v>
      </c>
      <c r="R328">
        <f>SUM(Q$11:Q328)</f>
        <v>3.5149442926049282E-2</v>
      </c>
      <c r="S328">
        <v>1065</v>
      </c>
      <c r="T328" s="14">
        <v>-942.7885178676006</v>
      </c>
      <c r="U328" s="14"/>
      <c r="V328">
        <v>1.5353040096683291E-57</v>
      </c>
      <c r="W328">
        <f>SUM(V$11:V328)</f>
        <v>0.14312742091363223</v>
      </c>
      <c r="X328">
        <v>2493</v>
      </c>
      <c r="Y328" s="14">
        <v>-150.28432017543309</v>
      </c>
      <c r="Z328" s="14"/>
      <c r="AA328">
        <v>1.1159904851972992E-59</v>
      </c>
      <c r="AB328">
        <f>SUM(AA$11:AA328)</f>
        <v>5.4776838026850848E-3</v>
      </c>
      <c r="AC328">
        <v>2589</v>
      </c>
      <c r="AD328" s="14">
        <v>-912.89244219983448</v>
      </c>
    </row>
    <row r="329" spans="1:30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SH ca'!B329,tdc!A:D,4,0)</f>
        <v>17.743998999999999</v>
      </c>
      <c r="E329" s="26"/>
      <c r="F329" s="26"/>
      <c r="G329" s="27"/>
      <c r="H329" s="27"/>
      <c r="I329" s="28"/>
      <c r="J329" s="28"/>
      <c r="K329" s="28"/>
      <c r="L329" s="29"/>
      <c r="M329" s="29"/>
      <c r="N329" s="29"/>
      <c r="O329" s="26">
        <f t="shared" si="14"/>
        <v>3.3089940800353117E-5</v>
      </c>
      <c r="Q329">
        <v>8.5296964763741035E-10</v>
      </c>
      <c r="R329">
        <f>SUM(Q$11:Q329)</f>
        <v>3.5149443779018928E-2</v>
      </c>
      <c r="S329">
        <v>841</v>
      </c>
      <c r="T329" s="14">
        <v>-942.62969053670531</v>
      </c>
      <c r="U329" s="14"/>
      <c r="V329">
        <v>3.2769120154869467E-59</v>
      </c>
      <c r="W329">
        <f>SUM(V$11:V329)</f>
        <v>0.14312742091363223</v>
      </c>
      <c r="X329">
        <v>2568</v>
      </c>
      <c r="Y329" s="14">
        <v>-150.09553001875975</v>
      </c>
      <c r="Z329" s="14"/>
      <c r="AA329">
        <v>1.5777807659533775E-43</v>
      </c>
      <c r="AB329">
        <f>SUM(AA$11:AA329)</f>
        <v>5.4776838026850848E-3</v>
      </c>
      <c r="AC329">
        <v>1864</v>
      </c>
      <c r="AD329" s="14">
        <v>-911.91374440316213</v>
      </c>
    </row>
    <row r="330" spans="1:30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SH ca'!B330,tdc!A:D,4,0)</f>
        <v>17.693000999999999</v>
      </c>
      <c r="E330" s="26"/>
      <c r="F330" s="26"/>
      <c r="G330" s="27"/>
      <c r="H330" s="27"/>
      <c r="I330" s="28"/>
      <c r="J330" s="28"/>
      <c r="K330" s="28"/>
      <c r="L330" s="29"/>
      <c r="M330" s="29"/>
      <c r="N330" s="29"/>
      <c r="O330" s="26">
        <f t="shared" si="14"/>
        <v>3.2428141984346056E-5</v>
      </c>
      <c r="Q330">
        <v>8.3503544584209507E-12</v>
      </c>
      <c r="R330">
        <f>SUM(Q$11:Q330)</f>
        <v>3.5149443787369283E-2</v>
      </c>
      <c r="S330">
        <v>1070</v>
      </c>
      <c r="T330" s="14">
        <v>-942.55696202531544</v>
      </c>
      <c r="U330" s="14"/>
      <c r="V330">
        <v>9.9689798984349441E-7</v>
      </c>
      <c r="W330">
        <f>SUM(V$11:V330)</f>
        <v>0.14312841781162208</v>
      </c>
      <c r="X330">
        <v>212</v>
      </c>
      <c r="Y330" s="14">
        <v>-149.99122241092482</v>
      </c>
      <c r="Z330" s="14"/>
      <c r="AA330">
        <v>1.895560826343298E-56</v>
      </c>
      <c r="AB330">
        <f>SUM(AA$11:AA330)</f>
        <v>5.4776838026850848E-3</v>
      </c>
      <c r="AC330">
        <v>2444</v>
      </c>
      <c r="AD330" s="14">
        <v>-910.83289567353495</v>
      </c>
    </row>
    <row r="331" spans="1:30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SH ca'!B331,tdc!A:D,4,0)</f>
        <v>17.840699999999998</v>
      </c>
      <c r="E331" s="26"/>
      <c r="F331" s="26"/>
      <c r="G331" s="27"/>
      <c r="H331" s="27"/>
      <c r="I331" s="28"/>
      <c r="J331" s="28"/>
      <c r="K331" s="28"/>
      <c r="L331" s="29"/>
      <c r="M331" s="29"/>
      <c r="N331" s="29"/>
      <c r="O331" s="26">
        <f t="shared" si="14"/>
        <v>3.1779579144659125E-5</v>
      </c>
      <c r="Q331">
        <v>2.6440723741278819E-9</v>
      </c>
      <c r="R331">
        <f>SUM(Q$11:Q331)</f>
        <v>3.5149446431441654E-2</v>
      </c>
      <c r="S331">
        <v>785</v>
      </c>
      <c r="T331" s="14">
        <v>-940.23456971118867</v>
      </c>
      <c r="U331" s="14"/>
      <c r="V331">
        <v>2.3444239230083224E-9</v>
      </c>
      <c r="W331">
        <f>SUM(V$11:V331)</f>
        <v>0.14312842015604602</v>
      </c>
      <c r="X331">
        <v>330</v>
      </c>
      <c r="Y331" s="14">
        <v>-149.50345763459336</v>
      </c>
      <c r="Z331" s="14"/>
      <c r="AA331">
        <v>1.2034914607274022E-9</v>
      </c>
      <c r="AB331">
        <f>SUM(AA$11:AA331)</f>
        <v>5.4776850061765458E-3</v>
      </c>
      <c r="AC331">
        <v>343</v>
      </c>
      <c r="AD331" s="14">
        <v>-909.39187133680389</v>
      </c>
    </row>
    <row r="332" spans="1:30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SH ca'!B332,tdc!A:D,4,0)</f>
        <v>17.740998999999999</v>
      </c>
      <c r="E332" s="26"/>
      <c r="F332" s="26"/>
      <c r="G332" s="27"/>
      <c r="H332" s="27"/>
      <c r="I332" s="28"/>
      <c r="J332" s="28"/>
      <c r="K332" s="28"/>
      <c r="L332" s="29"/>
      <c r="M332" s="29"/>
      <c r="N332" s="29"/>
      <c r="O332" s="26">
        <f t="shared" si="14"/>
        <v>3.1143987561765942E-5</v>
      </c>
      <c r="Q332">
        <v>1.470194492656886E-11</v>
      </c>
      <c r="R332">
        <f>SUM(Q$11:Q332)</f>
        <v>3.5149446446143602E-2</v>
      </c>
      <c r="S332">
        <v>1042</v>
      </c>
      <c r="T332" s="14">
        <v>-938.54370629370533</v>
      </c>
      <c r="U332" s="14"/>
      <c r="V332">
        <v>4.6888140214518255E-50</v>
      </c>
      <c r="W332">
        <f>SUM(V$11:V332)</f>
        <v>0.14312842015604602</v>
      </c>
      <c r="X332">
        <v>2157</v>
      </c>
      <c r="Y332" s="14">
        <v>-149.12939104643374</v>
      </c>
      <c r="Z332" s="14"/>
      <c r="AA332">
        <v>4.8691624897955107E-25</v>
      </c>
      <c r="AB332">
        <f>SUM(AA$11:AA332)</f>
        <v>5.4776850061765458E-3</v>
      </c>
      <c r="AC332">
        <v>1034</v>
      </c>
      <c r="AD332" s="14">
        <v>-905.84910002515608</v>
      </c>
    </row>
    <row r="333" spans="1:30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SH ca'!B333,tdc!A:D,4,0)</f>
        <v>17.9207</v>
      </c>
      <c r="E333" s="26"/>
      <c r="F333" s="26"/>
      <c r="G333" s="27"/>
      <c r="H333" s="27"/>
      <c r="I333" s="28"/>
      <c r="J333" s="28"/>
      <c r="K333" s="28"/>
      <c r="L333" s="29"/>
      <c r="M333" s="29"/>
      <c r="N333" s="29"/>
      <c r="O333" s="26">
        <f t="shared" ref="O333:O396" si="15">$M$1*$K$1^(A333-1)</f>
        <v>3.0521107810530626E-5</v>
      </c>
      <c r="Q333">
        <v>1.4302688245596408E-25</v>
      </c>
      <c r="R333">
        <f>SUM(Q$11:Q333)</f>
        <v>3.5149446446143602E-2</v>
      </c>
      <c r="S333">
        <v>2639</v>
      </c>
      <c r="T333" s="14">
        <v>-938.45581395349291</v>
      </c>
      <c r="U333" s="14"/>
      <c r="V333">
        <v>1.591888228846969E-14</v>
      </c>
      <c r="W333">
        <f>SUM(V$11:V333)</f>
        <v>0.14312842015606195</v>
      </c>
      <c r="X333">
        <v>562</v>
      </c>
      <c r="Y333" s="14">
        <v>-147.24410239597637</v>
      </c>
      <c r="Z333" s="14"/>
      <c r="AA333">
        <v>1.8067143009164671E-28</v>
      </c>
      <c r="AB333">
        <f>SUM(AA$11:AA333)</f>
        <v>5.4776850061765458E-3</v>
      </c>
      <c r="AC333">
        <v>1188</v>
      </c>
      <c r="AD333" s="14">
        <v>-902.61372693690646</v>
      </c>
    </row>
    <row r="334" spans="1:30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SH ca'!B334,tdc!A:D,4,0)</f>
        <v>17.740400000000001</v>
      </c>
      <c r="E334" s="26"/>
      <c r="F334" s="26"/>
      <c r="G334" s="27"/>
      <c r="H334" s="27"/>
      <c r="I334" s="28"/>
      <c r="J334" s="28"/>
      <c r="K334" s="28"/>
      <c r="L334" s="29"/>
      <c r="M334" s="29"/>
      <c r="N334" s="29"/>
      <c r="O334" s="26">
        <f t="shared" si="15"/>
        <v>2.9910685654320006E-5</v>
      </c>
      <c r="Q334">
        <v>8.5610133590898561E-3</v>
      </c>
      <c r="R334">
        <f>SUM(Q$11:Q334)</f>
        <v>4.3710459805233456E-2</v>
      </c>
      <c r="S334">
        <v>43</v>
      </c>
      <c r="T334" s="14">
        <v>-937.74130264190899</v>
      </c>
      <c r="U334" s="14"/>
      <c r="V334">
        <v>4.3143474640966664E-10</v>
      </c>
      <c r="W334">
        <f>SUM(V$11:V334)</f>
        <v>0.1431284205874967</v>
      </c>
      <c r="X334">
        <v>363</v>
      </c>
      <c r="Y334" s="14">
        <v>-146.61516839337855</v>
      </c>
      <c r="Z334" s="14"/>
      <c r="AA334">
        <v>1.4610768780021985E-11</v>
      </c>
      <c r="AB334">
        <f>SUM(AA$11:AA334)</f>
        <v>5.4776850207873149E-3</v>
      </c>
      <c r="AC334">
        <v>429</v>
      </c>
      <c r="AD334" s="14">
        <v>-901.305035008696</v>
      </c>
    </row>
    <row r="335" spans="1:30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SH ca'!B335,tdc!A:D,4,0)</f>
        <v>17.766100000000002</v>
      </c>
      <c r="E335" s="26"/>
      <c r="F335" s="26"/>
      <c r="G335" s="27"/>
      <c r="H335" s="27"/>
      <c r="I335" s="28"/>
      <c r="J335" s="28"/>
      <c r="K335" s="28"/>
      <c r="L335" s="29"/>
      <c r="M335" s="29"/>
      <c r="N335" s="29"/>
      <c r="O335" s="26">
        <f t="shared" si="15"/>
        <v>2.9312471941233611E-5</v>
      </c>
      <c r="P335" s="5"/>
      <c r="Q335">
        <v>2.9895030276440034E-6</v>
      </c>
      <c r="R335">
        <f>SUM(Q$11:Q335)</f>
        <v>4.3713449308261099E-2</v>
      </c>
      <c r="S335">
        <v>437</v>
      </c>
      <c r="T335" s="14">
        <v>-935.58285634510685</v>
      </c>
      <c r="U335" s="14"/>
      <c r="V335">
        <v>2.0178535523426668E-54</v>
      </c>
      <c r="W335">
        <f>SUM(V$11:V335)</f>
        <v>0.1431284205874967</v>
      </c>
      <c r="X335">
        <v>2353</v>
      </c>
      <c r="Y335" s="14">
        <v>-146.253657649253</v>
      </c>
      <c r="Z335" s="14"/>
      <c r="AA335">
        <v>1.6033318016616325E-31</v>
      </c>
      <c r="AB335">
        <f>SUM(AA$11:AA335)</f>
        <v>5.4776850207873149E-3</v>
      </c>
      <c r="AC335">
        <v>1325</v>
      </c>
      <c r="AD335" s="14">
        <v>-900.50998998215073</v>
      </c>
    </row>
    <row r="336" spans="1:30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SH ca'!B336,tdc!A:D,4,0)</f>
        <v>17.9377</v>
      </c>
      <c r="E336" s="26"/>
      <c r="F336" s="26"/>
      <c r="G336" s="27"/>
      <c r="H336" s="27"/>
      <c r="I336" s="28"/>
      <c r="J336" s="28"/>
      <c r="K336" s="28"/>
      <c r="L336" s="29"/>
      <c r="M336" s="29"/>
      <c r="N336" s="29"/>
      <c r="O336" s="26">
        <f t="shared" si="15"/>
        <v>2.8726222502408939E-5</v>
      </c>
      <c r="P336" s="5" t="s">
        <v>39</v>
      </c>
      <c r="Q336">
        <v>1.1591350529593042E-2</v>
      </c>
      <c r="R336">
        <f>SUM(Q$11:Q336)</f>
        <v>5.5304799837854142E-2</v>
      </c>
      <c r="S336">
        <v>28</v>
      </c>
      <c r="T336" s="14">
        <v>-932.34893957582244</v>
      </c>
      <c r="U336" s="42">
        <f t="array" ref="U336">SUMPRODUCT(T11:T336,Q11:Q336)/SUM(Q11:Q336)</f>
        <v>-1155.9946682529669</v>
      </c>
      <c r="V336">
        <v>1.0056216832755267E-41</v>
      </c>
      <c r="W336">
        <f>SUM(V$11:V336)</f>
        <v>0.1431284205874967</v>
      </c>
      <c r="X336">
        <v>1783</v>
      </c>
      <c r="Y336" s="14">
        <v>-145.97982452035649</v>
      </c>
      <c r="Z336" s="14"/>
      <c r="AA336">
        <v>1.4239471412729235E-43</v>
      </c>
      <c r="AB336">
        <f>SUM(AA$11:AA336)</f>
        <v>5.4776850207873149E-3</v>
      </c>
      <c r="AC336">
        <v>1866</v>
      </c>
      <c r="AD336" s="14">
        <v>-900.37623602281747</v>
      </c>
    </row>
    <row r="337" spans="1:30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SH ca'!B337,tdc!A:D,4,0)</f>
        <v>17.848199999999999</v>
      </c>
      <c r="E337" s="26"/>
      <c r="F337" s="26"/>
      <c r="G337" s="27"/>
      <c r="H337" s="27"/>
      <c r="I337" s="28"/>
      <c r="J337" s="28"/>
      <c r="K337" s="28"/>
      <c r="L337" s="29"/>
      <c r="M337" s="29"/>
      <c r="N337" s="29"/>
      <c r="O337" s="26">
        <f t="shared" si="15"/>
        <v>2.8151698052360756E-5</v>
      </c>
      <c r="Q337">
        <v>1.7317120151745248E-7</v>
      </c>
      <c r="R337">
        <f>SUM(Q$11:Q337)</f>
        <v>5.5304973009055659E-2</v>
      </c>
      <c r="S337">
        <v>578</v>
      </c>
      <c r="T337" s="14">
        <v>-931.48354125959304</v>
      </c>
      <c r="U337" s="14"/>
      <c r="V337">
        <v>1.568949248356954E-44</v>
      </c>
      <c r="W337">
        <f>SUM(V$11:V337)</f>
        <v>0.1431284205874967</v>
      </c>
      <c r="X337">
        <v>1909</v>
      </c>
      <c r="Y337" s="14">
        <v>-145.97497245803606</v>
      </c>
      <c r="Z337" s="14"/>
      <c r="AA337">
        <v>4.5519881592832094E-37</v>
      </c>
      <c r="AB337">
        <f>SUM(AA$11:AA337)</f>
        <v>5.4776850207873149E-3</v>
      </c>
      <c r="AC337">
        <v>1574</v>
      </c>
      <c r="AD337" s="14">
        <v>-894.47884286034969</v>
      </c>
    </row>
    <row r="338" spans="1:30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SH ca'!B338,tdc!A:D,4,0)</f>
        <v>17.9039</v>
      </c>
      <c r="E338" s="26"/>
      <c r="F338" s="26"/>
      <c r="G338" s="27"/>
      <c r="H338" s="27"/>
      <c r="I338" s="28"/>
      <c r="J338" s="28"/>
      <c r="K338" s="28"/>
      <c r="L338" s="29"/>
      <c r="M338" s="29"/>
      <c r="N338" s="29"/>
      <c r="O338" s="26">
        <f t="shared" si="15"/>
        <v>2.7588664091313537E-5</v>
      </c>
      <c r="Q338">
        <v>1.8997976882949093E-23</v>
      </c>
      <c r="R338">
        <f>SUM(Q$11:Q338)</f>
        <v>5.5304973009055659E-2</v>
      </c>
      <c r="S338">
        <v>2397</v>
      </c>
      <c r="T338" s="14">
        <v>-928.84468491406005</v>
      </c>
      <c r="U338" s="14"/>
      <c r="V338">
        <v>3.5564900724672776E-17</v>
      </c>
      <c r="W338">
        <f>SUM(V$11:V338)</f>
        <v>0.14312842058749672</v>
      </c>
      <c r="X338">
        <v>681</v>
      </c>
      <c r="Y338" s="14">
        <v>-145.554352555886</v>
      </c>
      <c r="Z338" s="14"/>
      <c r="AA338">
        <v>1.1861492462193388E-39</v>
      </c>
      <c r="AB338">
        <f>SUM(AA$11:AA338)</f>
        <v>5.4776850207873149E-3</v>
      </c>
      <c r="AC338">
        <v>1690</v>
      </c>
      <c r="AD338" s="14">
        <v>-893.56954220670377</v>
      </c>
    </row>
    <row r="339" spans="1:30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SH ca'!B339,tdc!A:D,4,0)</f>
        <v>18.138399</v>
      </c>
      <c r="E339" s="26"/>
      <c r="F339" s="26"/>
      <c r="G339" s="27"/>
      <c r="H339" s="27"/>
      <c r="I339" s="28"/>
      <c r="J339" s="28"/>
      <c r="K339" s="28"/>
      <c r="L339" s="29"/>
      <c r="M339" s="29"/>
      <c r="N339" s="29"/>
      <c r="O339" s="26">
        <f t="shared" si="15"/>
        <v>2.7036890809487268E-5</v>
      </c>
      <c r="Q339">
        <v>3.1432096519163112E-26</v>
      </c>
      <c r="R339">
        <f>SUM(Q$11:Q339)</f>
        <v>5.5304973009055659E-2</v>
      </c>
      <c r="S339">
        <v>2714</v>
      </c>
      <c r="T339" s="14">
        <v>-927.81115879828576</v>
      </c>
      <c r="U339" s="14"/>
      <c r="V339">
        <v>2.5746785796814125E-38</v>
      </c>
      <c r="W339">
        <f>SUM(V$11:V339)</f>
        <v>0.14312842058749672</v>
      </c>
      <c r="X339">
        <v>1630</v>
      </c>
      <c r="Y339" s="14">
        <v>-144.59008244083816</v>
      </c>
      <c r="Z339" s="14"/>
      <c r="AA339">
        <v>2.4913399059934259E-53</v>
      </c>
      <c r="AB339">
        <f>SUM(AA$11:AA339)</f>
        <v>5.4776850207873149E-3</v>
      </c>
      <c r="AC339">
        <v>2304</v>
      </c>
      <c r="AD339" s="14">
        <v>-893.55889545440004</v>
      </c>
    </row>
    <row r="340" spans="1:30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SH ca'!B340,tdc!A:D,4,0)</f>
        <v>18.279599999999999</v>
      </c>
      <c r="E340" s="26"/>
      <c r="F340" s="26"/>
      <c r="G340" s="27"/>
      <c r="H340" s="27"/>
      <c r="I340" s="28"/>
      <c r="J340" s="28"/>
      <c r="K340" s="28"/>
      <c r="L340" s="29"/>
      <c r="M340" s="29"/>
      <c r="N340" s="29"/>
      <c r="O340" s="26">
        <f t="shared" si="15"/>
        <v>2.649615299329752E-5</v>
      </c>
      <c r="Q340">
        <v>3.0329960191105985E-17</v>
      </c>
      <c r="R340">
        <f>SUM(Q$11:Q340)</f>
        <v>5.5304973009055687E-2</v>
      </c>
      <c r="S340">
        <v>1690</v>
      </c>
      <c r="T340" s="14">
        <v>-927.08771929824434</v>
      </c>
      <c r="U340" s="14"/>
      <c r="V340">
        <v>3.9437640778485831E-26</v>
      </c>
      <c r="W340">
        <f>SUM(V$11:V340)</f>
        <v>0.14312842058749672</v>
      </c>
      <c r="X340">
        <v>1083</v>
      </c>
      <c r="Y340" s="14">
        <v>-144.44929445186062</v>
      </c>
      <c r="Z340" s="14"/>
      <c r="AA340">
        <v>1.5134661546674873E-23</v>
      </c>
      <c r="AB340">
        <f>SUM(AA$11:AA340)</f>
        <v>5.4776850207873149E-3</v>
      </c>
      <c r="AC340">
        <v>967</v>
      </c>
      <c r="AD340" s="14">
        <v>-891.46271877436811</v>
      </c>
    </row>
    <row r="341" spans="1:30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SH ca'!B341,tdc!A:D,4,0)</f>
        <v>18.128</v>
      </c>
      <c r="E341" s="26"/>
      <c r="F341" s="26"/>
      <c r="G341" s="27"/>
      <c r="H341" s="27"/>
      <c r="I341" s="28"/>
      <c r="J341" s="28"/>
      <c r="K341" s="28"/>
      <c r="L341" s="29"/>
      <c r="M341" s="29"/>
      <c r="N341" s="29"/>
      <c r="O341" s="26">
        <f t="shared" si="15"/>
        <v>2.5966229933431573E-5</v>
      </c>
      <c r="Q341">
        <v>1.3085116246399844E-2</v>
      </c>
      <c r="R341">
        <f>SUM(Q$11:Q341)</f>
        <v>6.8390089255455533E-2</v>
      </c>
      <c r="S341">
        <v>22</v>
      </c>
      <c r="T341" s="14">
        <v>-925.54128440366912</v>
      </c>
      <c r="U341" s="14"/>
      <c r="V341">
        <v>3.4247615588690513E-42</v>
      </c>
      <c r="W341">
        <f>SUM(V$11:V341)</f>
        <v>0.14312842058749672</v>
      </c>
      <c r="X341">
        <v>1804</v>
      </c>
      <c r="Y341" s="14">
        <v>-144.42173079050917</v>
      </c>
      <c r="Z341" s="14"/>
      <c r="AA341">
        <v>1.1515358253133071E-26</v>
      </c>
      <c r="AB341">
        <f>SUM(AA$11:AA341)</f>
        <v>5.4776850207873149E-3</v>
      </c>
      <c r="AC341">
        <v>1107</v>
      </c>
      <c r="AD341" s="14">
        <v>-891.22601380462584</v>
      </c>
    </row>
    <row r="342" spans="1:30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SH ca'!B342,tdc!A:D,4,0)</f>
        <v>18.178301000000001</v>
      </c>
      <c r="E342" s="26"/>
      <c r="F342" s="26"/>
      <c r="G342" s="27"/>
      <c r="H342" s="27"/>
      <c r="I342" s="28"/>
      <c r="J342" s="28"/>
      <c r="K342" s="28"/>
      <c r="L342" s="29"/>
      <c r="M342" s="29"/>
      <c r="N342" s="29"/>
      <c r="O342" s="26">
        <f t="shared" si="15"/>
        <v>2.5446905334762937E-5</v>
      </c>
      <c r="Q342">
        <v>3.9274791471313386E-25</v>
      </c>
      <c r="R342">
        <f>SUM(Q$11:Q342)</f>
        <v>6.8390089255455533E-2</v>
      </c>
      <c r="S342">
        <v>2589</v>
      </c>
      <c r="T342" s="14">
        <v>-923.84615384615608</v>
      </c>
      <c r="U342" s="14"/>
      <c r="V342">
        <v>1.6959030716755027E-21</v>
      </c>
      <c r="W342">
        <f>SUM(V$11:V342)</f>
        <v>0.14312842058749672</v>
      </c>
      <c r="X342">
        <v>875</v>
      </c>
      <c r="Y342" s="14">
        <v>-143.3797338139666</v>
      </c>
      <c r="Z342" s="14"/>
      <c r="AA342">
        <v>1.8506044561741099E-42</v>
      </c>
      <c r="AB342">
        <f>SUM(AA$11:AA342)</f>
        <v>5.4776850207873149E-3</v>
      </c>
      <c r="AC342">
        <v>1816</v>
      </c>
      <c r="AD342" s="14">
        <v>-888.81935739134497</v>
      </c>
    </row>
    <row r="343" spans="1:30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SH ca'!B343,tdc!A:D,4,0)</f>
        <v>18.206199999999999</v>
      </c>
      <c r="E343" s="26"/>
      <c r="F343" s="26"/>
      <c r="G343" s="27"/>
      <c r="H343" s="27"/>
      <c r="I343" s="28"/>
      <c r="J343" s="28"/>
      <c r="K343" s="28"/>
      <c r="L343" s="29"/>
      <c r="M343" s="29"/>
      <c r="N343" s="29"/>
      <c r="O343" s="26">
        <f t="shared" si="15"/>
        <v>2.4937967228067681E-5</v>
      </c>
      <c r="Q343">
        <v>4.8624516299532253E-3</v>
      </c>
      <c r="R343">
        <f>SUM(Q$11:Q343)</f>
        <v>7.3252540885408751E-2</v>
      </c>
      <c r="S343">
        <v>71</v>
      </c>
      <c r="T343" s="14">
        <v>-923.63279445726948</v>
      </c>
      <c r="U343" s="14"/>
      <c r="V343">
        <v>4.3386326572513568E-9</v>
      </c>
      <c r="W343">
        <f>SUM(V$11:V343)</f>
        <v>0.14312842492612937</v>
      </c>
      <c r="X343">
        <v>318</v>
      </c>
      <c r="Y343" s="14">
        <v>-143.36902239455958</v>
      </c>
      <c r="Z343" s="14"/>
      <c r="AA343">
        <v>9.0476479354889128E-6</v>
      </c>
      <c r="AB343">
        <f>SUM(AA$11:AA343)</f>
        <v>5.4867326687228039E-3</v>
      </c>
      <c r="AC343">
        <v>169</v>
      </c>
      <c r="AD343" s="14">
        <v>-885.8419538389644</v>
      </c>
    </row>
    <row r="344" spans="1:30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SH ca'!B344,tdc!A:D,4,0)</f>
        <v>18.081699</v>
      </c>
      <c r="E344" s="26"/>
      <c r="F344" s="26"/>
      <c r="G344" s="27"/>
      <c r="H344" s="27"/>
      <c r="I344" s="28"/>
      <c r="J344" s="28"/>
      <c r="K344" s="28"/>
      <c r="L344" s="29"/>
      <c r="M344" s="29"/>
      <c r="N344" s="29"/>
      <c r="O344" s="26">
        <f t="shared" si="15"/>
        <v>2.4439207883506322E-5</v>
      </c>
      <c r="Q344">
        <v>9.9579318125778683E-23</v>
      </c>
      <c r="R344">
        <f>SUM(Q$11:Q344)</f>
        <v>7.3252540885408751E-2</v>
      </c>
      <c r="S344">
        <v>2315</v>
      </c>
      <c r="T344" s="14">
        <v>-921.50671055963176</v>
      </c>
      <c r="U344" s="14"/>
      <c r="V344">
        <v>4.9165076395529288E-5</v>
      </c>
      <c r="W344">
        <f>SUM(V$11:V344)</f>
        <v>0.14317759000252489</v>
      </c>
      <c r="X344">
        <v>136</v>
      </c>
      <c r="Y344" s="14">
        <v>-143.06761326382912</v>
      </c>
      <c r="Z344" s="14"/>
      <c r="AA344">
        <v>5.7991110650002934E-3</v>
      </c>
      <c r="AB344">
        <f>SUM(AA$11:AA344)</f>
        <v>1.1285843733723096E-2</v>
      </c>
      <c r="AC344">
        <v>43</v>
      </c>
      <c r="AD344" s="14">
        <v>-885.29223326139982</v>
      </c>
    </row>
    <row r="345" spans="1:30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SH ca'!B345,tdc!A:D,4,0)</f>
        <v>18.204699999999999</v>
      </c>
      <c r="E345" s="26"/>
      <c r="F345" s="26"/>
      <c r="G345" s="27"/>
      <c r="H345" s="27"/>
      <c r="I345" s="28"/>
      <c r="J345" s="28"/>
      <c r="K345" s="28"/>
      <c r="L345" s="29"/>
      <c r="M345" s="29"/>
      <c r="N345" s="29"/>
      <c r="O345" s="26">
        <f t="shared" si="15"/>
        <v>2.3950423725836193E-5</v>
      </c>
      <c r="Q345">
        <v>3.1597088017839786E-16</v>
      </c>
      <c r="R345">
        <f>SUM(Q$11:Q345)</f>
        <v>7.325254088540907E-2</v>
      </c>
      <c r="S345">
        <v>1574</v>
      </c>
      <c r="T345" s="14">
        <v>-920.41703056768893</v>
      </c>
      <c r="U345" s="14"/>
      <c r="V345">
        <v>2.8550409779464357E-47</v>
      </c>
      <c r="W345">
        <f>SUM(V$11:V345)</f>
        <v>0.14317759000252489</v>
      </c>
      <c r="X345">
        <v>2032</v>
      </c>
      <c r="Y345" s="14">
        <v>-143.02531779045967</v>
      </c>
      <c r="Z345" s="14"/>
      <c r="AA345">
        <v>6.5448632282958053E-18</v>
      </c>
      <c r="AB345">
        <f>SUM(AA$11:AA345)</f>
        <v>1.1285843733723103E-2</v>
      </c>
      <c r="AC345">
        <v>714</v>
      </c>
      <c r="AD345" s="14">
        <v>-883.18039629901614</v>
      </c>
    </row>
    <row r="346" spans="1:30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SH ca'!B346,tdc!A:D,4,0)</f>
        <v>18.295999999999999</v>
      </c>
      <c r="E346" s="26"/>
      <c r="F346" s="26"/>
      <c r="G346" s="27"/>
      <c r="H346" s="27"/>
      <c r="I346" s="28"/>
      <c r="J346" s="28"/>
      <c r="K346" s="28"/>
      <c r="L346" s="29"/>
      <c r="M346" s="29"/>
      <c r="N346" s="29"/>
      <c r="O346" s="26">
        <f t="shared" si="15"/>
        <v>2.3471415251319471E-5</v>
      </c>
      <c r="Q346">
        <v>5.7864212510833729E-18</v>
      </c>
      <c r="R346">
        <f>SUM(Q$11:Q346)</f>
        <v>7.325254088540907E-2</v>
      </c>
      <c r="S346">
        <v>1772</v>
      </c>
      <c r="T346" s="14">
        <v>-919.68468468467472</v>
      </c>
      <c r="U346" s="14"/>
      <c r="V346">
        <v>4.9241331936708397E-23</v>
      </c>
      <c r="W346">
        <f>SUM(V$11:V346)</f>
        <v>0.14317759000252489</v>
      </c>
      <c r="X346">
        <v>944</v>
      </c>
      <c r="Y346" s="14">
        <v>-142.83278987710946</v>
      </c>
      <c r="Z346" s="14"/>
      <c r="AA346">
        <v>1.1758594895834737E-4</v>
      </c>
      <c r="AB346">
        <f>SUM(AA$11:AA346)</f>
        <v>1.1403429682681451E-2</v>
      </c>
      <c r="AC346">
        <v>119</v>
      </c>
      <c r="AD346" s="14">
        <v>-881.22554453355406</v>
      </c>
    </row>
    <row r="347" spans="1:30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SH ca'!B347,tdc!A:D,4,0)</f>
        <v>18.333599</v>
      </c>
      <c r="E347" s="26"/>
      <c r="F347" s="26"/>
      <c r="G347" s="27"/>
      <c r="H347" s="27"/>
      <c r="I347" s="28"/>
      <c r="J347" s="28"/>
      <c r="K347" s="28"/>
      <c r="L347" s="29"/>
      <c r="M347" s="29"/>
      <c r="N347" s="29"/>
      <c r="O347" s="26">
        <f t="shared" si="15"/>
        <v>2.3001986946293085E-5</v>
      </c>
      <c r="Q347">
        <v>4.3906713492610333E-5</v>
      </c>
      <c r="R347">
        <f>SUM(Q$11:Q347)</f>
        <v>7.3296447598901679E-2</v>
      </c>
      <c r="S347">
        <v>304</v>
      </c>
      <c r="T347" s="14">
        <v>-918.15954696539848</v>
      </c>
      <c r="U347" s="14"/>
      <c r="V347">
        <v>1.9810857965906957E-39</v>
      </c>
      <c r="W347">
        <f>SUM(V$11:V347)</f>
        <v>0.14317759000252489</v>
      </c>
      <c r="X347">
        <v>1680</v>
      </c>
      <c r="Y347" s="14">
        <v>-142.64280616382166</v>
      </c>
      <c r="Z347" s="14"/>
      <c r="AA347">
        <v>3.1659326527515391E-56</v>
      </c>
      <c r="AB347">
        <f>SUM(AA$11:AA347)</f>
        <v>1.1403429682681451E-2</v>
      </c>
      <c r="AC347">
        <v>2434</v>
      </c>
      <c r="AD347" s="14">
        <v>-879.73960729682585</v>
      </c>
    </row>
    <row r="348" spans="1:30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SH ca'!B348,tdc!A:D,4,0)</f>
        <v>18.878599000000001</v>
      </c>
      <c r="E348" s="26"/>
      <c r="F348" s="26"/>
      <c r="G348" s="27"/>
      <c r="H348" s="27"/>
      <c r="I348" s="28"/>
      <c r="J348" s="28"/>
      <c r="K348" s="28"/>
      <c r="L348" s="29"/>
      <c r="M348" s="29"/>
      <c r="N348" s="29"/>
      <c r="O348" s="26">
        <f t="shared" si="15"/>
        <v>2.2541947207367218E-5</v>
      </c>
      <c r="Q348">
        <v>4.4498874957735749E-18</v>
      </c>
      <c r="R348">
        <f>SUM(Q$11:Q348)</f>
        <v>7.3296447598901679E-2</v>
      </c>
      <c r="S348">
        <v>1785</v>
      </c>
      <c r="T348" s="14">
        <v>-915.37050105858361</v>
      </c>
      <c r="U348" s="14"/>
      <c r="V348">
        <v>9.1126885684146283E-23</v>
      </c>
      <c r="W348">
        <f>SUM(V$11:V348)</f>
        <v>0.14317759000252489</v>
      </c>
      <c r="X348">
        <v>932</v>
      </c>
      <c r="Y348" s="14">
        <v>-142.03599597679568</v>
      </c>
      <c r="Z348" s="14"/>
      <c r="AA348">
        <v>2.2755807739908617E-60</v>
      </c>
      <c r="AB348">
        <f>SUM(AA$11:AA348)</f>
        <v>1.1403429682681451E-2</v>
      </c>
      <c r="AC348">
        <v>2620</v>
      </c>
      <c r="AD348" s="14">
        <v>-878.41197919931074</v>
      </c>
    </row>
    <row r="349" spans="1:30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SH ca'!B349,tdc!A:D,4,0)</f>
        <v>18.850999999999999</v>
      </c>
      <c r="E349" s="26"/>
      <c r="F349" s="26"/>
      <c r="G349" s="27"/>
      <c r="H349" s="27"/>
      <c r="I349" s="28"/>
      <c r="J349" s="28"/>
      <c r="K349" s="28"/>
      <c r="L349" s="29"/>
      <c r="M349" s="29"/>
      <c r="N349" s="29"/>
      <c r="O349" s="26">
        <f t="shared" si="15"/>
        <v>2.2091108263219877E-5</v>
      </c>
      <c r="Q349">
        <v>1.8389506390495006E-8</v>
      </c>
      <c r="R349">
        <f>SUM(Q$11:Q349)</f>
        <v>7.3296465988408069E-2</v>
      </c>
      <c r="S349">
        <v>689</v>
      </c>
      <c r="T349" s="14">
        <v>-914.14268176237965</v>
      </c>
      <c r="U349" s="14"/>
      <c r="V349">
        <v>4.2185584506193275E-14</v>
      </c>
      <c r="W349">
        <f>SUM(V$11:V349)</f>
        <v>0.14317759000256708</v>
      </c>
      <c r="X349">
        <v>543</v>
      </c>
      <c r="Y349" s="14">
        <v>-141.94378171113931</v>
      </c>
      <c r="Z349" s="14"/>
      <c r="AA349">
        <v>1.6058185858423747E-49</v>
      </c>
      <c r="AB349">
        <f>SUM(AA$11:AA349)</f>
        <v>1.1403429682681451E-2</v>
      </c>
      <c r="AC349">
        <v>2133</v>
      </c>
      <c r="AD349" s="14">
        <v>-877.6885357245701</v>
      </c>
    </row>
    <row r="350" spans="1:30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SH ca'!B350,tdc!A:D,4,0)</f>
        <v>18.905999999999999</v>
      </c>
      <c r="E350" s="26"/>
      <c r="F350" s="26"/>
      <c r="G350" s="27"/>
      <c r="H350" s="27"/>
      <c r="I350" s="28"/>
      <c r="J350" s="28"/>
      <c r="K350" s="28"/>
      <c r="L350" s="29"/>
      <c r="M350" s="29"/>
      <c r="N350" s="29"/>
      <c r="O350" s="26">
        <f t="shared" si="15"/>
        <v>2.1649286097955479E-5</v>
      </c>
      <c r="Q350">
        <v>5.4375862783712897E-21</v>
      </c>
      <c r="R350">
        <f>SUM(Q$11:Q350)</f>
        <v>7.3296465988408069E-2</v>
      </c>
      <c r="S350">
        <v>2117</v>
      </c>
      <c r="T350" s="14">
        <v>-913.48610433934664</v>
      </c>
      <c r="U350" s="14"/>
      <c r="V350">
        <v>5.0000000000000044E-2</v>
      </c>
      <c r="W350">
        <f>SUM(V$11:V350)</f>
        <v>0.19317759000256712</v>
      </c>
      <c r="X350">
        <v>1</v>
      </c>
      <c r="Y350" s="14">
        <v>-141.81512188834677</v>
      </c>
      <c r="Z350" s="14"/>
      <c r="AA350">
        <v>2.2650251867201754E-6</v>
      </c>
      <c r="AB350">
        <f>SUM(AA$11:AA350)</f>
        <v>1.1405694707868171E-2</v>
      </c>
      <c r="AC350">
        <v>196</v>
      </c>
      <c r="AD350" s="14">
        <v>-876.08757040177079</v>
      </c>
    </row>
    <row r="351" spans="1:30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SH ca'!B351,tdc!A:D,4,0)</f>
        <v>19.140498999999998</v>
      </c>
      <c r="E351" s="26"/>
      <c r="F351" s="26"/>
      <c r="G351" s="27"/>
      <c r="H351" s="27"/>
      <c r="I351" s="28"/>
      <c r="J351" s="28"/>
      <c r="K351" s="28"/>
      <c r="L351" s="29"/>
      <c r="M351" s="29"/>
      <c r="N351" s="29"/>
      <c r="O351" s="26">
        <f t="shared" si="15"/>
        <v>2.1216300375996369E-5</v>
      </c>
      <c r="Q351">
        <v>1.2436045876377107E-22</v>
      </c>
      <c r="R351">
        <f>SUM(Q$11:Q351)</f>
        <v>7.3296465988408069E-2</v>
      </c>
      <c r="S351">
        <v>2304</v>
      </c>
      <c r="T351" s="14">
        <v>-912.27606860876404</v>
      </c>
      <c r="U351" s="14"/>
      <c r="V351">
        <v>7.0008975016925497E-6</v>
      </c>
      <c r="W351">
        <f>SUM(V$11:V351)</f>
        <v>0.19318459090006881</v>
      </c>
      <c r="X351">
        <v>174</v>
      </c>
      <c r="Y351" s="14">
        <v>-141.78199106530519</v>
      </c>
      <c r="Z351" s="14"/>
      <c r="AA351">
        <v>7.1363577834004076E-30</v>
      </c>
      <c r="AB351">
        <f>SUM(AA$11:AA351)</f>
        <v>1.1405694707868171E-2</v>
      </c>
      <c r="AC351">
        <v>1251</v>
      </c>
      <c r="AD351" s="14">
        <v>-875.30925045796175</v>
      </c>
    </row>
    <row r="352" spans="1:30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SH ca'!B352,tdc!A:D,4,0)</f>
        <v>18.916</v>
      </c>
      <c r="E352" s="26"/>
      <c r="F352" s="26"/>
      <c r="G352" s="27"/>
      <c r="H352" s="27"/>
      <c r="I352" s="28"/>
      <c r="J352" s="28"/>
      <c r="K352" s="28"/>
      <c r="L352" s="29"/>
      <c r="M352" s="29"/>
      <c r="N352" s="29"/>
      <c r="O352" s="26">
        <f t="shared" si="15"/>
        <v>2.0791974368476441E-5</v>
      </c>
      <c r="Q352">
        <v>3.1078835162628408E-9</v>
      </c>
      <c r="R352">
        <f>SUM(Q$11:Q352)</f>
        <v>7.3296469096291589E-2</v>
      </c>
      <c r="S352">
        <v>777</v>
      </c>
      <c r="T352" s="14">
        <v>-911.61518093557243</v>
      </c>
      <c r="U352" s="14"/>
      <c r="V352">
        <v>1.6932767819016162E-3</v>
      </c>
      <c r="W352">
        <f>SUM(V$11:V352)</f>
        <v>0.19487786768197043</v>
      </c>
      <c r="X352">
        <v>67</v>
      </c>
      <c r="Y352" s="14">
        <v>-141.67767291633572</v>
      </c>
      <c r="Z352" s="14"/>
      <c r="AA352">
        <v>3.4247615588690513E-42</v>
      </c>
      <c r="AB352">
        <f>SUM(AA$11:AA352)</f>
        <v>1.1405694707868171E-2</v>
      </c>
      <c r="AC352">
        <v>1804</v>
      </c>
      <c r="AD352" s="14">
        <v>-875.27550009114566</v>
      </c>
    </row>
    <row r="353" spans="1:30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SH ca'!B353,tdc!A:D,4,0)</f>
        <v>18.789200000000001</v>
      </c>
      <c r="E353" s="26"/>
      <c r="F353" s="26"/>
      <c r="G353" s="27"/>
      <c r="H353" s="27"/>
      <c r="I353" s="28"/>
      <c r="J353" s="28"/>
      <c r="K353" s="28"/>
      <c r="L353" s="29"/>
      <c r="M353" s="29"/>
      <c r="N353" s="29"/>
      <c r="O353" s="26">
        <f t="shared" si="15"/>
        <v>2.037613488110691E-5</v>
      </c>
      <c r="Q353">
        <v>6.1705434873774275E-11</v>
      </c>
      <c r="R353">
        <f>SUM(Q$11:Q353)</f>
        <v>7.3296469157997021E-2</v>
      </c>
      <c r="S353">
        <v>971</v>
      </c>
      <c r="T353" s="14">
        <v>-910.11887072808895</v>
      </c>
      <c r="U353" s="14"/>
      <c r="V353">
        <v>9.2084283992316094E-12</v>
      </c>
      <c r="W353">
        <f>SUM(V$11:V353)</f>
        <v>0.19487786769117887</v>
      </c>
      <c r="X353">
        <v>438</v>
      </c>
      <c r="Y353" s="14">
        <v>-140.81109451247539</v>
      </c>
      <c r="Z353" s="14"/>
      <c r="AA353">
        <v>8.9311028423326379E-54</v>
      </c>
      <c r="AB353">
        <f>SUM(AA$11:AA353)</f>
        <v>1.1405694707868171E-2</v>
      </c>
      <c r="AC353">
        <v>2324</v>
      </c>
      <c r="AD353" s="14">
        <v>-874.5248080274323</v>
      </c>
    </row>
    <row r="354" spans="1:30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SH ca'!B354,tdc!A:D,4,0)</f>
        <v>18.650299</v>
      </c>
      <c r="E354" s="26"/>
      <c r="F354" s="26"/>
      <c r="G354" s="27"/>
      <c r="H354" s="27"/>
      <c r="I354" s="28"/>
      <c r="J354" s="28"/>
      <c r="K354" s="28"/>
      <c r="L354" s="29"/>
      <c r="M354" s="29"/>
      <c r="N354" s="29"/>
      <c r="O354" s="26">
        <f t="shared" si="15"/>
        <v>1.9968612183484768E-5</v>
      </c>
      <c r="Q354">
        <v>1.9436503213145145E-18</v>
      </c>
      <c r="R354">
        <f>SUM(Q$11:Q354)</f>
        <v>7.3296469157997021E-2</v>
      </c>
      <c r="S354">
        <v>1826</v>
      </c>
      <c r="T354" s="14">
        <v>-910.03608247423108</v>
      </c>
      <c r="U354" s="14"/>
      <c r="V354">
        <v>2.695017890765071E-39</v>
      </c>
      <c r="W354">
        <f>SUM(V$11:V354)</f>
        <v>0.19487786769117887</v>
      </c>
      <c r="X354">
        <v>1674</v>
      </c>
      <c r="Y354" s="14">
        <v>-140.68142683019323</v>
      </c>
      <c r="Z354" s="14"/>
      <c r="AA354">
        <v>3.2303018789966633E-25</v>
      </c>
      <c r="AB354">
        <f>SUM(AA$11:AA354)</f>
        <v>1.1405694707868171E-2</v>
      </c>
      <c r="AC354">
        <v>1042</v>
      </c>
      <c r="AD354" s="14">
        <v>-874.42380146928917</v>
      </c>
    </row>
    <row r="355" spans="1:30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SH ca'!B355,tdc!A:D,4,0)</f>
        <v>18.407301</v>
      </c>
      <c r="E355" s="26"/>
      <c r="F355" s="26"/>
      <c r="G355" s="27"/>
      <c r="H355" s="27"/>
      <c r="I355" s="28"/>
      <c r="J355" s="28"/>
      <c r="K355" s="28"/>
      <c r="L355" s="29"/>
      <c r="M355" s="29"/>
      <c r="N355" s="29"/>
      <c r="O355" s="26">
        <f t="shared" si="15"/>
        <v>1.9569239939815075E-5</v>
      </c>
      <c r="Q355">
        <v>6.9949712151133334E-3</v>
      </c>
      <c r="R355">
        <f>SUM(Q$11:Q355)</f>
        <v>8.0291440373110354E-2</v>
      </c>
      <c r="S355">
        <v>53</v>
      </c>
      <c r="T355" s="14">
        <v>-909.25973857901408</v>
      </c>
      <c r="U355" s="14"/>
      <c r="V355">
        <v>1.7137205875431002E-10</v>
      </c>
      <c r="W355">
        <f>SUM(V$11:V355)</f>
        <v>0.19487786786255093</v>
      </c>
      <c r="X355">
        <v>381</v>
      </c>
      <c r="Y355" s="14">
        <v>-140.28257799012499</v>
      </c>
      <c r="Z355" s="14"/>
      <c r="AA355">
        <v>4.3521016225155772E-45</v>
      </c>
      <c r="AB355">
        <f>SUM(AA$11:AA355)</f>
        <v>1.1405694707868171E-2</v>
      </c>
      <c r="AC355">
        <v>1934</v>
      </c>
      <c r="AD355" s="14">
        <v>-873.76819486512613</v>
      </c>
    </row>
    <row r="356" spans="1:30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SH ca'!B356,tdc!A:D,4,0)</f>
        <v>18.266100000000002</v>
      </c>
      <c r="E356" s="26"/>
      <c r="F356" s="26"/>
      <c r="G356" s="27"/>
      <c r="H356" s="27"/>
      <c r="I356" s="28"/>
      <c r="J356" s="28"/>
      <c r="K356" s="28"/>
      <c r="L356" s="29"/>
      <c r="M356" s="29"/>
      <c r="N356" s="29"/>
      <c r="O356" s="26">
        <f t="shared" si="15"/>
        <v>1.9177855141018773E-5</v>
      </c>
      <c r="Q356">
        <v>4.9306112896265032E-15</v>
      </c>
      <c r="R356">
        <f>SUM(Q$11:Q356)</f>
        <v>8.029144037311528E-2</v>
      </c>
      <c r="S356">
        <v>1438</v>
      </c>
      <c r="T356" s="14">
        <v>-908.48175965664996</v>
      </c>
      <c r="U356" s="14"/>
      <c r="V356">
        <v>1.1986111807301198E-28</v>
      </c>
      <c r="W356">
        <f>SUM(V$11:V356)</f>
        <v>0.19487786786255093</v>
      </c>
      <c r="X356">
        <v>1196</v>
      </c>
      <c r="Y356" s="14">
        <v>-139.97413833805331</v>
      </c>
      <c r="Z356" s="14"/>
      <c r="AA356">
        <v>6.6341564548493421E-43</v>
      </c>
      <c r="AB356">
        <f>SUM(AA$11:AA356)</f>
        <v>1.1405694707868171E-2</v>
      </c>
      <c r="AC356">
        <v>1836</v>
      </c>
      <c r="AD356" s="14">
        <v>-872.07445266849754</v>
      </c>
    </row>
    <row r="357" spans="1:30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SH ca'!B357,tdc!A:D,4,0)</f>
        <v>18.195101000000001</v>
      </c>
      <c r="E357" s="26"/>
      <c r="F357" s="26"/>
      <c r="G357" s="27"/>
      <c r="H357" s="27"/>
      <c r="I357" s="28"/>
      <c r="J357" s="28"/>
      <c r="K357" s="28"/>
      <c r="L357" s="29"/>
      <c r="M357" s="29"/>
      <c r="N357" s="29"/>
      <c r="O357" s="26">
        <f t="shared" si="15"/>
        <v>1.8794298038198396E-5</v>
      </c>
      <c r="Q357">
        <v>1.719965938927507E-20</v>
      </c>
      <c r="R357">
        <f>SUM(Q$11:Q357)</f>
        <v>8.029144037311528E-2</v>
      </c>
      <c r="S357">
        <v>2060</v>
      </c>
      <c r="T357" s="14">
        <v>-908.38513366659754</v>
      </c>
      <c r="U357" s="14"/>
      <c r="V357">
        <v>1.2336832583922246E-32</v>
      </c>
      <c r="W357">
        <f>SUM(V$11:V357)</f>
        <v>0.19487786786255093</v>
      </c>
      <c r="X357">
        <v>1375</v>
      </c>
      <c r="Y357" s="14">
        <v>-139.85642857143102</v>
      </c>
      <c r="Z357" s="14"/>
      <c r="AA357">
        <v>1.7411442712936049E-62</v>
      </c>
      <c r="AB357">
        <f>SUM(AA$11:AA357)</f>
        <v>1.1405694707868171E-2</v>
      </c>
      <c r="AC357">
        <v>2715</v>
      </c>
      <c r="AD357" s="14">
        <v>-871.85773935011457</v>
      </c>
    </row>
    <row r="358" spans="1:30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SH ca'!B358,tdc!A:D,4,0)</f>
        <v>18.483000000000001</v>
      </c>
      <c r="E358" s="26"/>
      <c r="F358" s="26"/>
      <c r="G358" s="27"/>
      <c r="H358" s="27"/>
      <c r="I358" s="28"/>
      <c r="J358" s="28"/>
      <c r="K358" s="28"/>
      <c r="L358" s="29"/>
      <c r="M358" s="29"/>
      <c r="N358" s="29"/>
      <c r="O358" s="26">
        <f t="shared" si="15"/>
        <v>1.841841207743443E-5</v>
      </c>
      <c r="Q358">
        <v>1.0057480475528441E-3</v>
      </c>
      <c r="R358">
        <f>SUM(Q$11:Q358)</f>
        <v>8.1297188420668118E-2</v>
      </c>
      <c r="S358">
        <v>149</v>
      </c>
      <c r="T358" s="14">
        <v>-907.16654384672438</v>
      </c>
      <c r="U358" s="14"/>
      <c r="V358">
        <v>3.4082317259956442E-52</v>
      </c>
      <c r="W358">
        <f>SUM(V$11:V358)</f>
        <v>0.19487786786255093</v>
      </c>
      <c r="X358">
        <v>2253</v>
      </c>
      <c r="Y358" s="14">
        <v>-139.65859420154811</v>
      </c>
      <c r="Z358" s="14"/>
      <c r="AA358">
        <v>4.7380756918991197E-39</v>
      </c>
      <c r="AB358">
        <f>SUM(AA$11:AA358)</f>
        <v>1.1405694707868171E-2</v>
      </c>
      <c r="AC358">
        <v>1663</v>
      </c>
      <c r="AD358" s="14">
        <v>-869.11333660707169</v>
      </c>
    </row>
    <row r="359" spans="1:30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SH ca'!B359,tdc!A:D,4,0)</f>
        <v>18.241699000000001</v>
      </c>
      <c r="E359" s="26"/>
      <c r="F359" s="26"/>
      <c r="G359" s="27"/>
      <c r="H359" s="27"/>
      <c r="I359" s="28"/>
      <c r="J359" s="28"/>
      <c r="K359" s="28"/>
      <c r="L359" s="29"/>
      <c r="M359" s="29"/>
      <c r="N359" s="29"/>
      <c r="O359" s="26">
        <f t="shared" si="15"/>
        <v>1.8050043835885739E-5</v>
      </c>
      <c r="Q359">
        <v>1.5645112040564591E-8</v>
      </c>
      <c r="R359">
        <f>SUM(Q$11:Q359)</f>
        <v>8.1297204065780157E-2</v>
      </c>
      <c r="S359">
        <v>697</v>
      </c>
      <c r="T359" s="14">
        <v>-906.64581818182342</v>
      </c>
      <c r="U359" s="14"/>
      <c r="V359">
        <v>4.1081693137530964E-37</v>
      </c>
      <c r="W359">
        <f>SUM(V$11:V359)</f>
        <v>0.19487786786255093</v>
      </c>
      <c r="X359">
        <v>1576</v>
      </c>
      <c r="Y359" s="14">
        <v>-139.62807336715559</v>
      </c>
      <c r="Z359" s="14"/>
      <c r="AA359">
        <v>2.3594481777515101E-17</v>
      </c>
      <c r="AB359">
        <f>SUM(AA$11:AA359)</f>
        <v>1.1405694707868196E-2</v>
      </c>
      <c r="AC359">
        <v>689</v>
      </c>
      <c r="AD359" s="14">
        <v>-867.96734116607695</v>
      </c>
    </row>
    <row r="360" spans="1:30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SH ca'!B360,tdc!A:D,4,0)</f>
        <v>18.343499999999999</v>
      </c>
      <c r="E360" s="26"/>
      <c r="F360" s="26"/>
      <c r="G360" s="27"/>
      <c r="H360" s="27"/>
      <c r="I360" s="28"/>
      <c r="J360" s="28"/>
      <c r="K360" s="28"/>
      <c r="L360" s="29"/>
      <c r="M360" s="29"/>
      <c r="N360" s="29"/>
      <c r="O360" s="26">
        <f t="shared" si="15"/>
        <v>1.7689042959168025E-5</v>
      </c>
      <c r="Q360">
        <v>1.2180946062030484E-23</v>
      </c>
      <c r="R360">
        <f>SUM(Q$11:Q360)</f>
        <v>8.1297204065780157E-2</v>
      </c>
      <c r="S360">
        <v>2419</v>
      </c>
      <c r="T360" s="14">
        <v>-902.42115027829277</v>
      </c>
      <c r="U360" s="14"/>
      <c r="V360">
        <v>2.2484342651590661E-53</v>
      </c>
      <c r="W360">
        <f>SUM(V$11:V360)</f>
        <v>0.19487786786255093</v>
      </c>
      <c r="X360">
        <v>2306</v>
      </c>
      <c r="Y360" s="14">
        <v>-139.22116312961225</v>
      </c>
      <c r="Z360" s="14"/>
      <c r="AA360">
        <v>4.3630545502457025E-8</v>
      </c>
      <c r="AB360">
        <f>SUM(AA$11:AA360)</f>
        <v>1.1405738338413698E-2</v>
      </c>
      <c r="AC360">
        <v>273</v>
      </c>
      <c r="AD360" s="14">
        <v>-863.15778319605306</v>
      </c>
    </row>
    <row r="361" spans="1:30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SH ca'!B361,tdc!A:D,4,0)</f>
        <v>18.452998999999998</v>
      </c>
      <c r="E361" s="26"/>
      <c r="F361" s="26"/>
      <c r="G361" s="27"/>
      <c r="H361" s="27"/>
      <c r="I361" s="28"/>
      <c r="J361" s="28"/>
      <c r="K361" s="28"/>
      <c r="L361" s="29"/>
      <c r="M361" s="29"/>
      <c r="N361" s="29"/>
      <c r="O361" s="26">
        <f t="shared" si="15"/>
        <v>1.7335262099984663E-5</v>
      </c>
      <c r="Q361">
        <v>1.2716445198376416E-18</v>
      </c>
      <c r="R361">
        <f>SUM(Q$11:Q361)</f>
        <v>8.1297204065780157E-2</v>
      </c>
      <c r="S361">
        <v>1847</v>
      </c>
      <c r="T361" s="14">
        <v>-893.46630727763841</v>
      </c>
      <c r="U361" s="14"/>
      <c r="V361">
        <v>2.3727293645849808E-16</v>
      </c>
      <c r="W361">
        <f>SUM(V$11:V361)</f>
        <v>0.19487786786255118</v>
      </c>
      <c r="X361">
        <v>644</v>
      </c>
      <c r="Y361" s="14">
        <v>-139.19809618110958</v>
      </c>
      <c r="Z361" s="14"/>
      <c r="AA361">
        <v>1.5653061276880993E-17</v>
      </c>
      <c r="AB361">
        <f>SUM(AA$11:AA361)</f>
        <v>1.1405738338413714E-2</v>
      </c>
      <c r="AC361">
        <v>697</v>
      </c>
      <c r="AD361" s="14">
        <v>-862.97029038611436</v>
      </c>
    </row>
    <row r="362" spans="1:30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SH ca'!B362,tdc!A:D,4,0)</f>
        <v>18.448499999999999</v>
      </c>
      <c r="E362" s="26"/>
      <c r="F362" s="26"/>
      <c r="G362" s="27"/>
      <c r="H362" s="27"/>
      <c r="I362" s="28"/>
      <c r="J362" s="28"/>
      <c r="K362" s="28"/>
      <c r="L362" s="29"/>
      <c r="M362" s="29"/>
      <c r="N362" s="29"/>
      <c r="O362" s="26">
        <f t="shared" si="15"/>
        <v>1.6988556857984966E-5</v>
      </c>
      <c r="Q362">
        <v>9.4363317080106676E-10</v>
      </c>
      <c r="R362">
        <f>SUM(Q$11:Q362)</f>
        <v>8.1297205009413329E-2</v>
      </c>
      <c r="S362">
        <v>836</v>
      </c>
      <c r="T362" s="14">
        <v>-892.63513513514044</v>
      </c>
      <c r="U362" s="14"/>
      <c r="V362">
        <v>1.3767887100366058E-49</v>
      </c>
      <c r="W362">
        <f>SUM(V$11:V362)</f>
        <v>0.19487786786255118</v>
      </c>
      <c r="X362">
        <v>2136</v>
      </c>
      <c r="Y362" s="14">
        <v>-138.2641019228613</v>
      </c>
      <c r="Z362" s="14"/>
      <c r="AA362">
        <v>1.7371013115300235E-35</v>
      </c>
      <c r="AB362">
        <f>SUM(AA$11:AA362)</f>
        <v>1.1405738338413714E-2</v>
      </c>
      <c r="AC362">
        <v>1503</v>
      </c>
      <c r="AD362" s="14">
        <v>-861.93337547238116</v>
      </c>
    </row>
    <row r="363" spans="1:30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SH ca'!B363,tdc!A:D,4,0)</f>
        <v>18.614000000000001</v>
      </c>
      <c r="E363" s="26"/>
      <c r="F363" s="26"/>
      <c r="G363" s="27"/>
      <c r="H363" s="27"/>
      <c r="I363" s="28"/>
      <c r="J363" s="28"/>
      <c r="K363" s="28"/>
      <c r="L363" s="29"/>
      <c r="M363" s="29"/>
      <c r="N363" s="29"/>
      <c r="O363" s="26">
        <f t="shared" si="15"/>
        <v>1.664878572082527E-5</v>
      </c>
      <c r="Q363">
        <v>1.763356448358761E-11</v>
      </c>
      <c r="R363">
        <f>SUM(Q$11:Q363)</f>
        <v>8.129720502704689E-2</v>
      </c>
      <c r="S363">
        <v>1033</v>
      </c>
      <c r="T363" s="14">
        <v>-877.22186391487048</v>
      </c>
      <c r="U363" s="14"/>
      <c r="V363">
        <v>1.0861510433064805E-9</v>
      </c>
      <c r="W363">
        <f>SUM(V$11:V363)</f>
        <v>0.19487786894870221</v>
      </c>
      <c r="X363">
        <v>345</v>
      </c>
      <c r="Y363" s="14">
        <v>-138.19548985826259</v>
      </c>
      <c r="Z363" s="14"/>
      <c r="AA363">
        <v>2.403238110756074E-32</v>
      </c>
      <c r="AB363">
        <f>SUM(AA$11:AA363)</f>
        <v>1.1405738338413714E-2</v>
      </c>
      <c r="AC363">
        <v>1362</v>
      </c>
      <c r="AD363" s="14">
        <v>-861.69716819024325</v>
      </c>
    </row>
    <row r="364" spans="1:30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SH ca'!B364,tdc!A:D,4,0)</f>
        <v>18.414100999999999</v>
      </c>
      <c r="E364" s="26"/>
      <c r="F364" s="26"/>
      <c r="G364" s="27"/>
      <c r="H364" s="27"/>
      <c r="I364" s="28"/>
      <c r="J364" s="28"/>
      <c r="K364" s="28"/>
      <c r="L364" s="29"/>
      <c r="M364" s="29"/>
      <c r="N364" s="29"/>
      <c r="O364" s="26">
        <f t="shared" si="15"/>
        <v>1.6315810006408761E-5</v>
      </c>
      <c r="Q364">
        <v>6.7144541412340007E-4</v>
      </c>
      <c r="R364">
        <f>SUM(Q$11:Q364)</f>
        <v>8.1968650441170285E-2</v>
      </c>
      <c r="S364">
        <v>169</v>
      </c>
      <c r="T364" s="14">
        <v>-875.26161238654458</v>
      </c>
      <c r="U364" s="14"/>
      <c r="V364">
        <v>1.4297449019333143E-24</v>
      </c>
      <c r="W364">
        <f>SUM(V$11:V364)</f>
        <v>0.19487786894870221</v>
      </c>
      <c r="X364">
        <v>1013</v>
      </c>
      <c r="Y364" s="14">
        <v>-137.89116337454107</v>
      </c>
      <c r="Z364" s="14"/>
      <c r="AA364">
        <v>1.4810107198761653E-36</v>
      </c>
      <c r="AB364">
        <f>SUM(AA$11:AA364)</f>
        <v>1.1405738338413714E-2</v>
      </c>
      <c r="AC364">
        <v>1551</v>
      </c>
      <c r="AD364" s="14">
        <v>-861.48945267567979</v>
      </c>
    </row>
    <row r="365" spans="1:30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SH ca'!B365,tdc!A:D,4,0)</f>
        <v>18.475000000000001</v>
      </c>
      <c r="E365" s="26"/>
      <c r="F365" s="26"/>
      <c r="G365" s="27"/>
      <c r="H365" s="27"/>
      <c r="I365" s="28"/>
      <c r="J365" s="28"/>
      <c r="K365" s="28"/>
      <c r="L365" s="29"/>
      <c r="M365" s="29"/>
      <c r="N365" s="29"/>
      <c r="O365" s="26">
        <f t="shared" si="15"/>
        <v>1.5989493806280587E-5</v>
      </c>
      <c r="Q365">
        <v>1.6979664976323643E-6</v>
      </c>
      <c r="R365">
        <f>SUM(Q$11:Q365)</f>
        <v>8.1970348407667912E-2</v>
      </c>
      <c r="S365">
        <v>465</v>
      </c>
      <c r="T365" s="14">
        <v>-873.09376290789078</v>
      </c>
      <c r="U365" s="14"/>
      <c r="V365">
        <v>6.0795737696507258E-22</v>
      </c>
      <c r="W365">
        <f>SUM(V$11:V365)</f>
        <v>0.19487786894870221</v>
      </c>
      <c r="X365">
        <v>895</v>
      </c>
      <c r="Y365" s="14">
        <v>-137.4214950993919</v>
      </c>
      <c r="Z365" s="14"/>
      <c r="AA365">
        <v>2.5238502741477021E-5</v>
      </c>
      <c r="AB365">
        <f>SUM(AA$11:AA365)</f>
        <v>1.1430976841155191E-2</v>
      </c>
      <c r="AC365">
        <v>149</v>
      </c>
      <c r="AD365" s="14">
        <v>-860.49023311851852</v>
      </c>
    </row>
    <row r="366" spans="1:30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SH ca'!B366,tdc!A:D,4,0)</f>
        <v>18.254000000000001</v>
      </c>
      <c r="E366" s="26"/>
      <c r="F366" s="26"/>
      <c r="G366" s="27"/>
      <c r="H366" s="27"/>
      <c r="I366" s="28"/>
      <c r="J366" s="28"/>
      <c r="K366" s="28"/>
      <c r="L366" s="29"/>
      <c r="M366" s="29"/>
      <c r="N366" s="29"/>
      <c r="O366" s="26">
        <f t="shared" si="15"/>
        <v>1.5669703930154975E-5</v>
      </c>
      <c r="Q366">
        <v>1.1317969458654616E-9</v>
      </c>
      <c r="R366">
        <f>SUM(Q$11:Q366)</f>
        <v>8.197034953946486E-2</v>
      </c>
      <c r="S366">
        <v>827</v>
      </c>
      <c r="T366" s="14">
        <v>-872.60963026655372</v>
      </c>
      <c r="U366" s="14"/>
      <c r="V366">
        <v>2.4578074169480195E-28</v>
      </c>
      <c r="W366">
        <f>SUM(V$11:V366)</f>
        <v>0.19487786894870221</v>
      </c>
      <c r="X366">
        <v>1182</v>
      </c>
      <c r="Y366" s="14">
        <v>-137.39897320712043</v>
      </c>
      <c r="Z366" s="14"/>
      <c r="AA366">
        <v>1.1551106833980841E-62</v>
      </c>
      <c r="AB366">
        <f>SUM(AA$11:AA366)</f>
        <v>1.1430976841155191E-2</v>
      </c>
      <c r="AC366">
        <v>2723</v>
      </c>
      <c r="AD366" s="14">
        <v>-859.77573743347602</v>
      </c>
    </row>
    <row r="367" spans="1:30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SH ca'!B367,tdc!A:D,4,0)</f>
        <v>18.193701000000001</v>
      </c>
      <c r="E367" s="26"/>
      <c r="F367" s="26"/>
      <c r="G367" s="27"/>
      <c r="H367" s="27"/>
      <c r="I367" s="28"/>
      <c r="J367" s="28"/>
      <c r="K367" s="28"/>
      <c r="L367" s="29"/>
      <c r="M367" s="29"/>
      <c r="N367" s="29"/>
      <c r="O367" s="26">
        <f t="shared" si="15"/>
        <v>1.5356309851551873E-5</v>
      </c>
      <c r="Q367">
        <v>1.6838026166859318E-22</v>
      </c>
      <c r="R367">
        <f>SUM(Q$11:Q367)</f>
        <v>8.197034953946486E-2</v>
      </c>
      <c r="S367">
        <v>2289</v>
      </c>
      <c r="T367" s="14">
        <v>-871.1758717230914</v>
      </c>
      <c r="U367" s="14"/>
      <c r="V367">
        <v>2.538056870141943E-4</v>
      </c>
      <c r="W367">
        <f>SUM(V$11:V367)</f>
        <v>0.1951316746357164</v>
      </c>
      <c r="X367">
        <v>104</v>
      </c>
      <c r="Y367" s="14">
        <v>-136.70373221167029</v>
      </c>
      <c r="Z367" s="14"/>
      <c r="AA367">
        <v>3.6662326508236624E-39</v>
      </c>
      <c r="AB367">
        <f>SUM(AA$11:AA367)</f>
        <v>1.1430976841155191E-2</v>
      </c>
      <c r="AC367">
        <v>1668</v>
      </c>
      <c r="AD367" s="14">
        <v>-859.37961800261473</v>
      </c>
    </row>
    <row r="368" spans="1:30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SH ca'!B368,tdc!A:D,4,0)</f>
        <v>18.288098999999999</v>
      </c>
      <c r="E368" s="26"/>
      <c r="F368" s="26"/>
      <c r="G368" s="27"/>
      <c r="H368" s="27"/>
      <c r="I368" s="28"/>
      <c r="J368" s="28"/>
      <c r="K368" s="28"/>
      <c r="L368" s="29"/>
      <c r="M368" s="29"/>
      <c r="N368" s="29"/>
      <c r="O368" s="26">
        <f t="shared" si="15"/>
        <v>1.5049183654520834E-5</v>
      </c>
      <c r="Q368">
        <v>2.4413631411580051E-7</v>
      </c>
      <c r="R368">
        <f>SUM(Q$11:Q368)</f>
        <v>8.1970593675778969E-2</v>
      </c>
      <c r="S368">
        <v>561</v>
      </c>
      <c r="T368" s="14">
        <v>-865.39874411303026</v>
      </c>
      <c r="U368" s="14"/>
      <c r="V368">
        <v>5.5659847734566952E-56</v>
      </c>
      <c r="W368">
        <f>SUM(V$11:V368)</f>
        <v>0.1951316746357164</v>
      </c>
      <c r="X368">
        <v>2423</v>
      </c>
      <c r="Y368" s="14">
        <v>-136.67332440792234</v>
      </c>
      <c r="Z368" s="14"/>
      <c r="AA368">
        <v>3.343537656031423E-28</v>
      </c>
      <c r="AB368">
        <f>SUM(AA$11:AA368)</f>
        <v>1.1430976841155191E-2</v>
      </c>
      <c r="AC368">
        <v>1176</v>
      </c>
      <c r="AD368" s="14">
        <v>-857.14107945918659</v>
      </c>
    </row>
    <row r="369" spans="1:30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SH ca'!B369,tdc!A:D,4,0)</f>
        <v>17.850999999999999</v>
      </c>
      <c r="E369" s="26"/>
      <c r="F369" s="26"/>
      <c r="G369" s="27"/>
      <c r="H369" s="27"/>
      <c r="I369" s="28"/>
      <c r="J369" s="28"/>
      <c r="K369" s="28"/>
      <c r="L369" s="29"/>
      <c r="M369" s="29"/>
      <c r="N369" s="29"/>
      <c r="O369" s="26">
        <f t="shared" si="15"/>
        <v>1.4748199981430418E-5</v>
      </c>
      <c r="Q369">
        <v>2.3725781268785848E-23</v>
      </c>
      <c r="R369">
        <f>SUM(Q$11:Q369)</f>
        <v>8.1970593675778969E-2</v>
      </c>
      <c r="S369">
        <v>2386</v>
      </c>
      <c r="T369" s="14">
        <v>-861.19510839356371</v>
      </c>
      <c r="U369" s="14"/>
      <c r="V369">
        <v>2.0688657357054732E-13</v>
      </c>
      <c r="W369">
        <f>SUM(V$11:V369)</f>
        <v>0.19513167463592329</v>
      </c>
      <c r="X369">
        <v>512</v>
      </c>
      <c r="Y369" s="14">
        <v>-136.56133275107641</v>
      </c>
      <c r="Z369" s="14"/>
      <c r="AA369">
        <v>4.5847109390665453E-54</v>
      </c>
      <c r="AB369">
        <f>SUM(AA$11:AA369)</f>
        <v>1.1430976841155191E-2</v>
      </c>
      <c r="AC369">
        <v>2337</v>
      </c>
      <c r="AD369" s="14">
        <v>-856.26601923719136</v>
      </c>
    </row>
    <row r="370" spans="1:30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SH ca'!B370,tdc!A:D,4,0)</f>
        <v>17.945999</v>
      </c>
      <c r="E370" s="26"/>
      <c r="F370" s="26"/>
      <c r="G370" s="27"/>
      <c r="H370" s="27"/>
      <c r="I370" s="28"/>
      <c r="J370" s="28"/>
      <c r="K370" s="28"/>
      <c r="L370" s="29"/>
      <c r="M370" s="29"/>
      <c r="N370" s="29"/>
      <c r="O370" s="26">
        <f t="shared" si="15"/>
        <v>1.4453235981801808E-5</v>
      </c>
      <c r="Q370">
        <v>7.9945281484813921E-18</v>
      </c>
      <c r="R370">
        <f>SUM(Q$11:Q370)</f>
        <v>8.1970593675778983E-2</v>
      </c>
      <c r="S370">
        <v>1756</v>
      </c>
      <c r="T370" s="14">
        <v>-860.7849829351544</v>
      </c>
      <c r="U370" s="14"/>
      <c r="V370">
        <v>1.3216908658687736E-38</v>
      </c>
      <c r="W370">
        <f>SUM(V$11:V370)</f>
        <v>0.19513167463592329</v>
      </c>
      <c r="X370">
        <v>1643</v>
      </c>
      <c r="Y370" s="14">
        <v>-136.16518204680324</v>
      </c>
      <c r="Z370" s="14"/>
      <c r="AA370">
        <v>5.9630469851958814E-62</v>
      </c>
      <c r="AB370">
        <f>SUM(AA$11:AA370)</f>
        <v>1.1430976841155191E-2</v>
      </c>
      <c r="AC370">
        <v>2691</v>
      </c>
      <c r="AD370" s="14">
        <v>-854.98016797793753</v>
      </c>
    </row>
    <row r="371" spans="1:30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SH ca'!B371,tdc!A:D,4,0)</f>
        <v>17.902100000000001</v>
      </c>
      <c r="E371" s="26"/>
      <c r="F371" s="26"/>
      <c r="G371" s="27"/>
      <c r="H371" s="27"/>
      <c r="I371" s="28"/>
      <c r="J371" s="28"/>
      <c r="K371" s="28"/>
      <c r="L371" s="29"/>
      <c r="M371" s="29"/>
      <c r="N371" s="29"/>
      <c r="O371" s="26">
        <f t="shared" si="15"/>
        <v>1.4164171262165775E-5</v>
      </c>
      <c r="Q371">
        <v>3.0393542679376736E-13</v>
      </c>
      <c r="R371">
        <f>SUM(Q$11:Q371)</f>
        <v>8.197059367608292E-2</v>
      </c>
      <c r="S371">
        <v>1234</v>
      </c>
      <c r="T371" s="14">
        <v>-859.46663093004463</v>
      </c>
      <c r="U371" s="14"/>
      <c r="V371">
        <v>3.2800715902127575E-4</v>
      </c>
      <c r="W371">
        <f>SUM(V$11:V371)</f>
        <v>0.19545968179494458</v>
      </c>
      <c r="X371">
        <v>99</v>
      </c>
      <c r="Y371" s="14">
        <v>-135.81537050399857</v>
      </c>
      <c r="Z371" s="14"/>
      <c r="AA371">
        <v>1.2687979878005409E-27</v>
      </c>
      <c r="AB371">
        <f>SUM(AA$11:AA371)</f>
        <v>1.1430976841155191E-2</v>
      </c>
      <c r="AC371">
        <v>1150</v>
      </c>
      <c r="AD371" s="14">
        <v>-854.13795312859293</v>
      </c>
    </row>
    <row r="372" spans="1:30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SH ca'!B372,tdc!A:D,4,0)</f>
        <v>17.891100000000002</v>
      </c>
      <c r="E372" s="26"/>
      <c r="F372" s="26"/>
      <c r="G372" s="27"/>
      <c r="H372" s="27"/>
      <c r="I372" s="28"/>
      <c r="J372" s="28"/>
      <c r="K372" s="28"/>
      <c r="L372" s="29"/>
      <c r="M372" s="29"/>
      <c r="N372" s="29"/>
      <c r="O372" s="26">
        <f t="shared" si="15"/>
        <v>1.3880887836922456E-5</v>
      </c>
      <c r="Q372">
        <v>7.4087250596451282E-9</v>
      </c>
      <c r="R372">
        <f>SUM(Q$11:Q372)</f>
        <v>8.1970601084807984E-2</v>
      </c>
      <c r="S372">
        <v>734</v>
      </c>
      <c r="T372" s="14">
        <v>-859.40144014402176</v>
      </c>
      <c r="U372" s="14"/>
      <c r="V372">
        <v>7.8069393853031955E-14</v>
      </c>
      <c r="W372">
        <f>SUM(V$11:V372)</f>
        <v>0.19545968179502266</v>
      </c>
      <c r="X372">
        <v>531</v>
      </c>
      <c r="Y372" s="14">
        <v>-135.26330390920339</v>
      </c>
      <c r="Z372" s="14"/>
      <c r="AA372">
        <v>6.098447358265755E-58</v>
      </c>
      <c r="AB372">
        <f>SUM(AA$11:AA372)</f>
        <v>1.1430976841155191E-2</v>
      </c>
      <c r="AC372">
        <v>2511</v>
      </c>
      <c r="AD372" s="14">
        <v>-853.23388781359608</v>
      </c>
    </row>
    <row r="373" spans="1:30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SH ca'!B373,tdc!A:D,4,0)</f>
        <v>17.972999999999999</v>
      </c>
      <c r="E373" s="26"/>
      <c r="F373" s="26"/>
      <c r="G373" s="27"/>
      <c r="H373" s="27"/>
      <c r="I373" s="28"/>
      <c r="J373" s="28"/>
      <c r="K373" s="28"/>
      <c r="L373" s="29"/>
      <c r="M373" s="29"/>
      <c r="N373" s="29"/>
      <c r="O373" s="26">
        <f t="shared" si="15"/>
        <v>1.3603270080184008E-5</v>
      </c>
      <c r="Q373">
        <v>9.0768981730926657E-7</v>
      </c>
      <c r="R373">
        <f>SUM(Q$11:Q373)</f>
        <v>8.1971508774625293E-2</v>
      </c>
      <c r="S373">
        <v>496</v>
      </c>
      <c r="T373" s="14">
        <v>-858.12776025236963</v>
      </c>
      <c r="U373" s="14"/>
      <c r="V373">
        <v>1.003286616578356E-14</v>
      </c>
      <c r="W373">
        <f>SUM(V$11:V373)</f>
        <v>0.19545968179503267</v>
      </c>
      <c r="X373">
        <v>571</v>
      </c>
      <c r="Y373" s="14">
        <v>-134.8957900353671</v>
      </c>
      <c r="Z373" s="14"/>
      <c r="AA373">
        <v>3.648537342128024E-49</v>
      </c>
      <c r="AB373">
        <f>SUM(AA$11:AA373)</f>
        <v>1.1430976841155191E-2</v>
      </c>
      <c r="AC373">
        <v>2117</v>
      </c>
      <c r="AD373" s="14">
        <v>-852.90173907098506</v>
      </c>
    </row>
    <row r="374" spans="1:30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SH ca'!B374,tdc!A:D,4,0)</f>
        <v>17.826799000000001</v>
      </c>
      <c r="E374" s="26"/>
      <c r="F374" s="26"/>
      <c r="G374" s="27"/>
      <c r="H374" s="27"/>
      <c r="I374" s="28"/>
      <c r="J374" s="28"/>
      <c r="K374" s="28"/>
      <c r="L374" s="29"/>
      <c r="M374" s="29"/>
      <c r="N374" s="29"/>
      <c r="O374" s="26">
        <f t="shared" si="15"/>
        <v>1.3331204678580327E-5</v>
      </c>
      <c r="Q374">
        <v>8.213392627075596E-5</v>
      </c>
      <c r="R374">
        <f>SUM(Q$11:Q374)</f>
        <v>8.2053642700896046E-2</v>
      </c>
      <c r="S374">
        <v>273</v>
      </c>
      <c r="T374" s="14">
        <v>-858.08289473684999</v>
      </c>
      <c r="U374" s="14"/>
      <c r="V374">
        <v>3.7465758739561543E-26</v>
      </c>
      <c r="W374">
        <f>SUM(V$11:V374)</f>
        <v>0.19545968179503267</v>
      </c>
      <c r="X374">
        <v>1084</v>
      </c>
      <c r="Y374" s="14">
        <v>-134.4914728560907</v>
      </c>
      <c r="Z374" s="14"/>
      <c r="AA374">
        <v>1.8926253448896991E-38</v>
      </c>
      <c r="AB374">
        <f>SUM(AA$11:AA374)</f>
        <v>1.1430976841155191E-2</v>
      </c>
      <c r="AC374">
        <v>1636</v>
      </c>
      <c r="AD374" s="14">
        <v>-852.3430264651688</v>
      </c>
    </row>
    <row r="375" spans="1:30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SH ca'!B375,tdc!A:D,4,0)</f>
        <v>17.5289</v>
      </c>
      <c r="E375" s="26"/>
      <c r="F375" s="26"/>
      <c r="G375" s="27"/>
      <c r="H375" s="27"/>
      <c r="I375" s="28"/>
      <c r="J375" s="28"/>
      <c r="K375" s="28"/>
      <c r="L375" s="29"/>
      <c r="M375" s="29"/>
      <c r="N375" s="29"/>
      <c r="O375" s="26">
        <f t="shared" si="15"/>
        <v>1.3064580585008721E-5</v>
      </c>
      <c r="Q375">
        <v>3.1448556825241323E-25</v>
      </c>
      <c r="R375">
        <f>SUM(Q$11:Q375)</f>
        <v>8.2053642700896046E-2</v>
      </c>
      <c r="S375">
        <v>2600</v>
      </c>
      <c r="T375" s="14">
        <v>-857.85714285714494</v>
      </c>
      <c r="U375" s="14"/>
      <c r="V375">
        <v>1.4693011887447656E-10</v>
      </c>
      <c r="W375">
        <f>SUM(V$11:V375)</f>
        <v>0.19545968194196278</v>
      </c>
      <c r="X375">
        <v>384</v>
      </c>
      <c r="Y375" s="14">
        <v>-134.47045061771496</v>
      </c>
      <c r="Z375" s="14"/>
      <c r="AA375">
        <v>9.7005966485602387E-21</v>
      </c>
      <c r="AB375">
        <f>SUM(AA$11:AA375)</f>
        <v>1.1430976841155191E-2</v>
      </c>
      <c r="AC375">
        <v>841</v>
      </c>
      <c r="AD375" s="14">
        <v>-846.87051391992281</v>
      </c>
    </row>
    <row r="376" spans="1:30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SH ca'!B376,tdc!A:D,4,0)</f>
        <v>17.325500000000002</v>
      </c>
      <c r="E376" s="26"/>
      <c r="F376" s="26"/>
      <c r="G376" s="27"/>
      <c r="H376" s="27"/>
      <c r="I376" s="28"/>
      <c r="J376" s="28"/>
      <c r="K376" s="28"/>
      <c r="L376" s="29"/>
      <c r="M376" s="29"/>
      <c r="N376" s="29"/>
      <c r="O376" s="26">
        <f t="shared" si="15"/>
        <v>1.2803288973308547E-5</v>
      </c>
      <c r="Q376">
        <v>3.0457258459375844E-9</v>
      </c>
      <c r="R376">
        <f>SUM(Q$11:Q376)</f>
        <v>8.2053645746621898E-2</v>
      </c>
      <c r="S376">
        <v>778</v>
      </c>
      <c r="T376" s="14">
        <v>-857.34036144578567</v>
      </c>
      <c r="U376" s="14"/>
      <c r="V376">
        <v>8.4845477002160044E-54</v>
      </c>
      <c r="W376">
        <f>SUM(V$11:V376)</f>
        <v>0.19545968194196278</v>
      </c>
      <c r="X376">
        <v>2325</v>
      </c>
      <c r="Y376" s="14">
        <v>-134.11632718013789</v>
      </c>
      <c r="Z376" s="14"/>
      <c r="AA376">
        <v>2.5851616725924902E-19</v>
      </c>
      <c r="AB376">
        <f>SUM(AA$11:AA376)</f>
        <v>1.1430976841155191E-2</v>
      </c>
      <c r="AC376">
        <v>777</v>
      </c>
      <c r="AD376" s="14">
        <v>-846.12024163240494</v>
      </c>
    </row>
    <row r="377" spans="1:30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SH ca'!B377,tdc!A:D,4,0)</f>
        <v>17.2882</v>
      </c>
      <c r="E377" s="26"/>
      <c r="F377" s="26"/>
      <c r="G377" s="27"/>
      <c r="H377" s="27"/>
      <c r="I377" s="28"/>
      <c r="J377" s="28"/>
      <c r="K377" s="28"/>
      <c r="L377" s="29"/>
      <c r="M377" s="29"/>
      <c r="N377" s="29"/>
      <c r="O377" s="26">
        <f t="shared" si="15"/>
        <v>1.2547223193842374E-5</v>
      </c>
      <c r="Q377">
        <v>2.9327822245969645E-4</v>
      </c>
      <c r="R377">
        <f>SUM(Q$11:Q377)</f>
        <v>8.2346923969081595E-2</v>
      </c>
      <c r="S377">
        <v>210</v>
      </c>
      <c r="T377" s="14">
        <v>-856.4086244966893</v>
      </c>
      <c r="U377" s="14"/>
      <c r="V377">
        <v>5.9584279838661114E-53</v>
      </c>
      <c r="W377">
        <f>SUM(V$11:V377)</f>
        <v>0.19545968194196278</v>
      </c>
      <c r="X377">
        <v>2287</v>
      </c>
      <c r="Y377" s="14">
        <v>-133.90869874248165</v>
      </c>
      <c r="Z377" s="14"/>
      <c r="AA377">
        <v>1.3451778618100438E-44</v>
      </c>
      <c r="AB377">
        <f>SUM(AA$11:AA377)</f>
        <v>1.1430976841155191E-2</v>
      </c>
      <c r="AC377">
        <v>1912</v>
      </c>
      <c r="AD377" s="14">
        <v>-846.03995007216508</v>
      </c>
    </row>
    <row r="378" spans="1:30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SH ca'!B378,tdc!A:D,4,0)</f>
        <v>17.214500000000001</v>
      </c>
      <c r="E378" s="26"/>
      <c r="F378" s="26"/>
      <c r="G378" s="27"/>
      <c r="H378" s="27"/>
      <c r="I378" s="28"/>
      <c r="J378" s="28"/>
      <c r="K378" s="28"/>
      <c r="L378" s="29"/>
      <c r="M378" s="29"/>
      <c r="N378" s="29"/>
      <c r="O378" s="26">
        <f t="shared" si="15"/>
        <v>1.2296278729965526E-5</v>
      </c>
      <c r="Q378">
        <v>3.7778799430283555E-22</v>
      </c>
      <c r="R378">
        <f>SUM(Q$11:Q378)</f>
        <v>8.2346923969081595E-2</v>
      </c>
      <c r="S378">
        <v>2249</v>
      </c>
      <c r="T378" s="14">
        <v>-851.0397350993444</v>
      </c>
      <c r="U378" s="14"/>
      <c r="V378">
        <v>5.1046500440023056E-44</v>
      </c>
      <c r="W378">
        <f>SUM(V$11:V378)</f>
        <v>0.19545968194196278</v>
      </c>
      <c r="X378">
        <v>1886</v>
      </c>
      <c r="Y378" s="14">
        <v>-133.35694811320718</v>
      </c>
      <c r="Z378" s="14"/>
      <c r="AA378">
        <v>3.6428871864845134E-31</v>
      </c>
      <c r="AB378">
        <f>SUM(AA$11:AA378)</f>
        <v>1.1430976841155191E-2</v>
      </c>
      <c r="AC378">
        <v>1309</v>
      </c>
      <c r="AD378" s="14">
        <v>-845.28241428304318</v>
      </c>
    </row>
    <row r="379" spans="1:30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SH ca'!B379,tdc!A:D,4,0)</f>
        <v>17.375499999999999</v>
      </c>
      <c r="E379" s="26"/>
      <c r="F379" s="26"/>
      <c r="G379" s="27"/>
      <c r="H379" s="27"/>
      <c r="I379" s="28"/>
      <c r="J379" s="28"/>
      <c r="K379" s="28"/>
      <c r="L379" s="29"/>
      <c r="M379" s="29"/>
      <c r="N379" s="29"/>
      <c r="O379" s="26">
        <f t="shared" si="15"/>
        <v>1.2050353155366216E-5</v>
      </c>
      <c r="Q379">
        <v>7.6940405633792354E-14</v>
      </c>
      <c r="R379">
        <f>SUM(Q$11:Q379)</f>
        <v>8.2346923969158534E-2</v>
      </c>
      <c r="S379">
        <v>1302</v>
      </c>
      <c r="T379" s="14">
        <v>-847.76470588234952</v>
      </c>
      <c r="U379" s="14"/>
      <c r="V379">
        <v>7.4108474922906492E-5</v>
      </c>
      <c r="W379">
        <f>SUM(V$11:V379)</f>
        <v>0.19553379041688568</v>
      </c>
      <c r="X379">
        <v>128</v>
      </c>
      <c r="Y379" s="14">
        <v>-133.21816217294327</v>
      </c>
      <c r="Z379" s="14"/>
      <c r="AA379">
        <v>9.6762444584129059E-58</v>
      </c>
      <c r="AB379">
        <f>SUM(AA$11:AA379)</f>
        <v>1.1430976841155191E-2</v>
      </c>
      <c r="AC379">
        <v>2502</v>
      </c>
      <c r="AD379" s="14">
        <v>-844.67128278738892</v>
      </c>
    </row>
    <row r="380" spans="1:30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SH ca'!B380,tdc!A:D,4,0)</f>
        <v>17.255600000000001</v>
      </c>
      <c r="E380" s="26"/>
      <c r="F380" s="26"/>
      <c r="G380" s="27"/>
      <c r="H380" s="27"/>
      <c r="I380" s="28"/>
      <c r="J380" s="28"/>
      <c r="K380" s="28"/>
      <c r="L380" s="29"/>
      <c r="M380" s="29"/>
      <c r="N380" s="29"/>
      <c r="O380" s="26">
        <f t="shared" si="15"/>
        <v>1.1809346092258891E-5</v>
      </c>
      <c r="Q380">
        <v>2.0995307236724181E-25</v>
      </c>
      <c r="R380">
        <f>SUM(Q$11:Q380)</f>
        <v>8.2346923969158534E-2</v>
      </c>
      <c r="S380">
        <v>2620</v>
      </c>
      <c r="T380" s="14">
        <v>-847.76470588234952</v>
      </c>
      <c r="U380" s="14"/>
      <c r="V380">
        <v>1.2034914607274022E-9</v>
      </c>
      <c r="W380">
        <f>SUM(V$11:V380)</f>
        <v>0.19553379162037715</v>
      </c>
      <c r="X380">
        <v>343</v>
      </c>
      <c r="Y380" s="14">
        <v>-133.14396982589824</v>
      </c>
      <c r="Z380" s="14"/>
      <c r="AA380">
        <v>6.9227427791676342E-8</v>
      </c>
      <c r="AB380">
        <f>SUM(AA$11:AA380)</f>
        <v>1.1431046068582983E-2</v>
      </c>
      <c r="AC380">
        <v>264</v>
      </c>
      <c r="AD380" s="14">
        <v>-843.48430609442948</v>
      </c>
    </row>
    <row r="381" spans="1:30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SH ca'!B381,tdc!A:D,4,0)</f>
        <v>17.219000000000001</v>
      </c>
      <c r="E381" s="26"/>
      <c r="F381" s="26"/>
      <c r="G381" s="27"/>
      <c r="H381" s="27"/>
      <c r="I381" s="28"/>
      <c r="J381" s="28"/>
      <c r="K381" s="28"/>
      <c r="L381" s="29"/>
      <c r="M381" s="29"/>
      <c r="N381" s="29"/>
      <c r="O381" s="26">
        <f t="shared" si="15"/>
        <v>1.1573159170413714E-5</v>
      </c>
      <c r="Q381">
        <v>2.634400142470329E-16</v>
      </c>
      <c r="R381">
        <f>SUM(Q$11:Q381)</f>
        <v>8.2346923969158797E-2</v>
      </c>
      <c r="S381">
        <v>1583</v>
      </c>
      <c r="T381" s="14">
        <v>-847.26128266033629</v>
      </c>
      <c r="U381" s="14"/>
      <c r="V381">
        <v>8.2369572543417328E-41</v>
      </c>
      <c r="W381">
        <f>SUM(V$11:V381)</f>
        <v>0.19553379162037715</v>
      </c>
      <c r="X381">
        <v>1742</v>
      </c>
      <c r="Y381" s="14">
        <v>-132.89310782912435</v>
      </c>
      <c r="Z381" s="14"/>
      <c r="AA381">
        <v>1.235596713865282E-50</v>
      </c>
      <c r="AB381">
        <f>SUM(AA$11:AA381)</f>
        <v>1.1431046068582983E-2</v>
      </c>
      <c r="AC381">
        <v>2183</v>
      </c>
      <c r="AD381" s="14">
        <v>-841.24238623436031</v>
      </c>
    </row>
    <row r="382" spans="1:30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SH ca'!B382,tdc!A:D,4,0)</f>
        <v>17.296700000000001</v>
      </c>
      <c r="E382" s="26"/>
      <c r="F382" s="26"/>
      <c r="G382" s="27"/>
      <c r="H382" s="27"/>
      <c r="I382" s="28"/>
      <c r="J382" s="28"/>
      <c r="K382" s="28"/>
      <c r="L382" s="29"/>
      <c r="M382" s="29"/>
      <c r="N382" s="29"/>
      <c r="O382" s="26">
        <f t="shared" si="15"/>
        <v>1.1341695987005438E-5</v>
      </c>
      <c r="Q382">
        <v>9.8511720212491187E-5</v>
      </c>
      <c r="R382">
        <f>SUM(Q$11:Q382)</f>
        <v>8.2445435689371294E-2</v>
      </c>
      <c r="S382">
        <v>264</v>
      </c>
      <c r="T382" s="14">
        <v>-841.7561359758547</v>
      </c>
      <c r="U382" s="14"/>
      <c r="V382">
        <v>3.0563425432289974E-44</v>
      </c>
      <c r="W382">
        <f>SUM(V$11:V382)</f>
        <v>0.19553379162037715</v>
      </c>
      <c r="X382">
        <v>1896</v>
      </c>
      <c r="Y382" s="14">
        <v>-132.5133387507085</v>
      </c>
      <c r="Z382" s="14"/>
      <c r="AA382">
        <v>2.4167657883949553E-31</v>
      </c>
      <c r="AB382">
        <f>SUM(AA$11:AA382)</f>
        <v>1.1431046068582983E-2</v>
      </c>
      <c r="AC382">
        <v>1317</v>
      </c>
      <c r="AD382" s="14">
        <v>-840.7918354290523</v>
      </c>
    </row>
    <row r="383" spans="1:30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SH ca'!B383,tdc!A:D,4,0)</f>
        <v>17.219899999999999</v>
      </c>
      <c r="E383" s="26"/>
      <c r="F383" s="26"/>
      <c r="G383" s="27"/>
      <c r="H383" s="27"/>
      <c r="I383" s="28"/>
      <c r="J383" s="28"/>
      <c r="K383" s="28"/>
      <c r="L383" s="29"/>
      <c r="M383" s="29"/>
      <c r="N383" s="29"/>
      <c r="O383" s="26">
        <f t="shared" si="15"/>
        <v>1.1114862067265331E-5</v>
      </c>
      <c r="Q383">
        <v>1.3275485964704694E-13</v>
      </c>
      <c r="R383">
        <f>SUM(Q$11:Q383)</f>
        <v>8.2445435689504049E-2</v>
      </c>
      <c r="S383">
        <v>1275</v>
      </c>
      <c r="T383" s="14">
        <v>-841.60984848484804</v>
      </c>
      <c r="U383" s="14"/>
      <c r="V383">
        <v>9.119752767349194E-32</v>
      </c>
      <c r="W383">
        <f>SUM(V$11:V383)</f>
        <v>0.19553379162037715</v>
      </c>
      <c r="X383">
        <v>1336</v>
      </c>
      <c r="Y383" s="14">
        <v>-132.25246181919283</v>
      </c>
      <c r="Z383" s="14"/>
      <c r="AA383">
        <v>3.8591922640249076E-39</v>
      </c>
      <c r="AB383">
        <f>SUM(AA$11:AA383)</f>
        <v>1.1431046068582983E-2</v>
      </c>
      <c r="AC383">
        <v>1667</v>
      </c>
      <c r="AD383" s="14">
        <v>-837.96901511963733</v>
      </c>
    </row>
    <row r="384" spans="1:30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SH ca'!B384,tdc!A:D,4,0)</f>
        <v>17.190598999999999</v>
      </c>
      <c r="E384" s="26"/>
      <c r="F384" s="26"/>
      <c r="G384" s="27"/>
      <c r="H384" s="27"/>
      <c r="I384" s="28"/>
      <c r="J384" s="28"/>
      <c r="K384" s="28"/>
      <c r="L384" s="29"/>
      <c r="M384" s="29"/>
      <c r="N384" s="29"/>
      <c r="O384" s="26">
        <f t="shared" si="15"/>
        <v>1.0892564825920024E-5</v>
      </c>
      <c r="Q384">
        <v>4.8193668517380656E-20</v>
      </c>
      <c r="R384">
        <f>SUM(Q$11:Q384)</f>
        <v>8.2445435689504049E-2</v>
      </c>
      <c r="S384">
        <v>2009</v>
      </c>
      <c r="T384" s="14">
        <v>-840.81099815157359</v>
      </c>
      <c r="U384" s="14"/>
      <c r="V384">
        <v>9.024934895158154E-43</v>
      </c>
      <c r="W384">
        <f>SUM(V$11:V384)</f>
        <v>0.19553379162037715</v>
      </c>
      <c r="X384">
        <v>1830</v>
      </c>
      <c r="Y384" s="14">
        <v>-131.88918072893284</v>
      </c>
      <c r="Z384" s="14"/>
      <c r="AA384">
        <v>5.7199770624232858E-42</v>
      </c>
      <c r="AB384">
        <f>SUM(AA$11:AA384)</f>
        <v>1.1431046068582983E-2</v>
      </c>
      <c r="AC384">
        <v>1794</v>
      </c>
      <c r="AD384" s="14">
        <v>-837.06805268079188</v>
      </c>
    </row>
    <row r="385" spans="1:30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SH ca'!B385,tdc!A:D,4,0)</f>
        <v>17.143999000000001</v>
      </c>
      <c r="E385" s="26"/>
      <c r="F385" s="26"/>
      <c r="G385" s="27"/>
      <c r="H385" s="27"/>
      <c r="I385" s="28"/>
      <c r="J385" s="28"/>
      <c r="K385" s="28"/>
      <c r="L385" s="29"/>
      <c r="M385" s="29"/>
      <c r="N385" s="29"/>
      <c r="O385" s="26">
        <f t="shared" si="15"/>
        <v>1.0674713529401623E-5</v>
      </c>
      <c r="Q385">
        <v>1.1821717926817391E-3</v>
      </c>
      <c r="R385">
        <f>SUM(Q$11:Q385)</f>
        <v>8.3627607482185784E-2</v>
      </c>
      <c r="S385">
        <v>141</v>
      </c>
      <c r="T385" s="14">
        <v>-839.58656978201907</v>
      </c>
      <c r="U385" s="14"/>
      <c r="V385">
        <v>2.6123219271441941E-8</v>
      </c>
      <c r="W385">
        <f>SUM(V$11:V385)</f>
        <v>0.19553381774359643</v>
      </c>
      <c r="X385">
        <v>283</v>
      </c>
      <c r="Y385" s="14">
        <v>-131.63756532482148</v>
      </c>
      <c r="Z385" s="14"/>
      <c r="AA385">
        <v>3.3273998555714134E-38</v>
      </c>
      <c r="AB385">
        <f>SUM(AA$11:AA385)</f>
        <v>1.1431046068582983E-2</v>
      </c>
      <c r="AC385">
        <v>1625</v>
      </c>
      <c r="AD385" s="14">
        <v>-835.26993779665281</v>
      </c>
    </row>
    <row r="386" spans="1:30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SH ca'!B386,tdc!A:D,4,0)</f>
        <v>17.101700000000001</v>
      </c>
      <c r="E386" s="26"/>
      <c r="F386" s="26"/>
      <c r="G386" s="27"/>
      <c r="H386" s="27"/>
      <c r="I386" s="28"/>
      <c r="J386" s="28"/>
      <c r="K386" s="28"/>
      <c r="L386" s="29"/>
      <c r="M386" s="29"/>
      <c r="N386" s="29"/>
      <c r="O386" s="26">
        <f t="shared" si="15"/>
        <v>1.0461219258813591E-5</v>
      </c>
      <c r="Q386">
        <v>1.1518756209838903E-14</v>
      </c>
      <c r="R386">
        <f>SUM(Q$11:Q386)</f>
        <v>8.3627607482197303E-2</v>
      </c>
      <c r="S386">
        <v>1396</v>
      </c>
      <c r="T386" s="14">
        <v>-838.90235210263199</v>
      </c>
      <c r="U386" s="14"/>
      <c r="V386">
        <v>9.6071815184041224E-41</v>
      </c>
      <c r="W386">
        <f>SUM(V$11:V386)</f>
        <v>0.19553381774359643</v>
      </c>
      <c r="X386">
        <v>1739</v>
      </c>
      <c r="Y386" s="14">
        <v>-131.40881160300705</v>
      </c>
      <c r="Z386" s="14"/>
      <c r="AA386">
        <v>5.3774812554391658E-53</v>
      </c>
      <c r="AB386">
        <f>SUM(AA$11:AA386)</f>
        <v>1.1431046068582983E-2</v>
      </c>
      <c r="AC386">
        <v>2289</v>
      </c>
      <c r="AD386" s="14">
        <v>-833.63627187581005</v>
      </c>
    </row>
    <row r="387" spans="1:30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SH ca'!B387,tdc!A:D,4,0)</f>
        <v>17.038401</v>
      </c>
      <c r="E387" s="26"/>
      <c r="F387" s="26"/>
      <c r="G387" s="27"/>
      <c r="H387" s="27"/>
      <c r="I387" s="28"/>
      <c r="J387" s="28"/>
      <c r="K387" s="28"/>
      <c r="L387" s="29"/>
      <c r="M387" s="29"/>
      <c r="N387" s="29"/>
      <c r="O387" s="26">
        <f t="shared" si="15"/>
        <v>1.0251994873637317E-5</v>
      </c>
      <c r="Q387">
        <v>2.0596956515659752E-23</v>
      </c>
      <c r="R387">
        <f>SUM(Q$11:Q387)</f>
        <v>8.3627607482197303E-2</v>
      </c>
      <c r="S387">
        <v>2393</v>
      </c>
      <c r="T387" s="14">
        <v>-837.63642234421422</v>
      </c>
      <c r="U387" s="14"/>
      <c r="V387">
        <v>7.7632405875720331E-15</v>
      </c>
      <c r="W387">
        <f>SUM(V$11:V387)</f>
        <v>0.1955338177436042</v>
      </c>
      <c r="X387">
        <v>576</v>
      </c>
      <c r="Y387" s="14">
        <v>-131.29999726969982</v>
      </c>
      <c r="Z387" s="14"/>
      <c r="AA387">
        <v>4.8148054529689196E-27</v>
      </c>
      <c r="AB387">
        <f>SUM(AA$11:AA387)</f>
        <v>1.1431046068582983E-2</v>
      </c>
      <c r="AC387">
        <v>1124</v>
      </c>
      <c r="AD387" s="14">
        <v>-833.35062656008813</v>
      </c>
    </row>
    <row r="388" spans="1:30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SH ca'!B388,tdc!A:D,4,0)</f>
        <v>16.998899000000002</v>
      </c>
      <c r="E388" s="26"/>
      <c r="F388" s="26"/>
      <c r="G388" s="27"/>
      <c r="H388" s="27"/>
      <c r="I388" s="28"/>
      <c r="J388" s="28"/>
      <c r="K388" s="28"/>
      <c r="L388" s="29"/>
      <c r="M388" s="29"/>
      <c r="N388" s="29"/>
      <c r="O388" s="26">
        <f t="shared" si="15"/>
        <v>1.004695497616457E-5</v>
      </c>
      <c r="Q388">
        <v>1.6997453396131541E-4</v>
      </c>
      <c r="R388">
        <f>SUM(Q$11:Q388)</f>
        <v>8.3797582016158612E-2</v>
      </c>
      <c r="S388">
        <v>237</v>
      </c>
      <c r="T388" s="14">
        <v>-833.72074677886121</v>
      </c>
      <c r="U388" s="14"/>
      <c r="V388">
        <v>5.0888520778489022E-8</v>
      </c>
      <c r="W388">
        <f>SUM(V$11:V388)</f>
        <v>0.19553386863212499</v>
      </c>
      <c r="X388">
        <v>270</v>
      </c>
      <c r="Y388" s="14">
        <v>-131.23669932385747</v>
      </c>
      <c r="Z388" s="14"/>
      <c r="AA388">
        <v>2.6351819347581728E-43</v>
      </c>
      <c r="AB388">
        <f>SUM(AA$11:AA388)</f>
        <v>1.1431046068582983E-2</v>
      </c>
      <c r="AC388">
        <v>1854</v>
      </c>
      <c r="AD388" s="14">
        <v>-833.14370086944109</v>
      </c>
    </row>
    <row r="389" spans="1:30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SH ca'!B389,tdc!A:D,4,0)</f>
        <v>17.105599999999999</v>
      </c>
      <c r="E389" s="26"/>
      <c r="F389" s="26"/>
      <c r="G389" s="27"/>
      <c r="H389" s="27"/>
      <c r="I389" s="28"/>
      <c r="J389" s="28"/>
      <c r="K389" s="28"/>
      <c r="L389" s="29"/>
      <c r="M389" s="29"/>
      <c r="N389" s="29"/>
      <c r="O389" s="26">
        <f t="shared" si="15"/>
        <v>9.8460158766412783E-6</v>
      </c>
      <c r="Q389">
        <v>9.4018128396277631E-17</v>
      </c>
      <c r="R389">
        <f>SUM(Q$11:Q389)</f>
        <v>8.3797582016158709E-2</v>
      </c>
      <c r="S389">
        <v>1634</v>
      </c>
      <c r="T389" s="14">
        <v>-832.62605042017822</v>
      </c>
      <c r="U389" s="14"/>
      <c r="V389">
        <v>1.0721600507936737E-57</v>
      </c>
      <c r="W389">
        <f>SUM(V$11:V389)</f>
        <v>0.19553386863212499</v>
      </c>
      <c r="X389">
        <v>2500</v>
      </c>
      <c r="Y389" s="14">
        <v>-130.04037097654145</v>
      </c>
      <c r="Z389" s="14"/>
      <c r="AA389">
        <v>3.7133733669194986E-55</v>
      </c>
      <c r="AB389">
        <f>SUM(AA$11:AA389)</f>
        <v>1.1431046068582983E-2</v>
      </c>
      <c r="AC389">
        <v>2386</v>
      </c>
      <c r="AD389" s="14">
        <v>-830.38366345225586</v>
      </c>
    </row>
    <row r="390" spans="1:30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SH ca'!B390,tdc!A:D,4,0)</f>
        <v>17.308001000000001</v>
      </c>
      <c r="E390" s="26"/>
      <c r="F390" s="26"/>
      <c r="G390" s="27"/>
      <c r="H390" s="27"/>
      <c r="I390" s="28"/>
      <c r="J390" s="28"/>
      <c r="K390" s="28"/>
      <c r="L390" s="29"/>
      <c r="M390" s="29"/>
      <c r="N390" s="29"/>
      <c r="O390" s="26">
        <f t="shared" si="15"/>
        <v>9.6490955591084543E-6</v>
      </c>
      <c r="Q390">
        <v>2.690979613437606E-14</v>
      </c>
      <c r="R390">
        <f>SUM(Q$11:Q390)</f>
        <v>8.3797582016185618E-2</v>
      </c>
      <c r="S390">
        <v>1354</v>
      </c>
      <c r="T390" s="14">
        <v>-831.86147186147718</v>
      </c>
      <c r="U390" s="14"/>
      <c r="V390">
        <v>1.9654224489201992E-13</v>
      </c>
      <c r="W390">
        <f>SUM(V$11:V390)</f>
        <v>0.19553386863232153</v>
      </c>
      <c r="X390">
        <v>513</v>
      </c>
      <c r="Y390" s="14">
        <v>-129.68853153188684</v>
      </c>
      <c r="Z390" s="14"/>
      <c r="AA390">
        <v>3.4721420093616904E-3</v>
      </c>
      <c r="AB390">
        <f>SUM(AA$11:AA390)</f>
        <v>1.4903188077944673E-2</v>
      </c>
      <c r="AC390">
        <v>53</v>
      </c>
      <c r="AD390" s="14">
        <v>-829.51346477941115</v>
      </c>
    </row>
    <row r="391" spans="1:30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SH ca'!B391,tdc!A:D,4,0)</f>
        <v>17.339099999999998</v>
      </c>
      <c r="E391" s="26"/>
      <c r="F391" s="26"/>
      <c r="G391" s="27"/>
      <c r="H391" s="27"/>
      <c r="I391" s="28"/>
      <c r="J391" s="28"/>
      <c r="K391" s="28"/>
      <c r="L391" s="29"/>
      <c r="M391" s="29"/>
      <c r="N391" s="29"/>
      <c r="O391" s="26">
        <f t="shared" si="15"/>
        <v>9.4561136479262839E-6</v>
      </c>
      <c r="Q391">
        <v>1.5881038236443322E-18</v>
      </c>
      <c r="R391">
        <f>SUM(Q$11:Q391)</f>
        <v>8.3797582016185618E-2</v>
      </c>
      <c r="S391">
        <v>1836</v>
      </c>
      <c r="T391" s="14">
        <v>-831.75236096537265</v>
      </c>
      <c r="U391" s="14"/>
      <c r="V391">
        <v>9.6388261733350674E-13</v>
      </c>
      <c r="W391">
        <f>SUM(V$11:V391)</f>
        <v>0.19553386863328542</v>
      </c>
      <c r="X391">
        <v>482</v>
      </c>
      <c r="Y391" s="14">
        <v>-129.59277437123092</v>
      </c>
      <c r="Z391" s="14"/>
      <c r="AA391">
        <v>2.1794416106640182E-22</v>
      </c>
      <c r="AB391">
        <f>SUM(AA$11:AA391)</f>
        <v>1.4903188077944673E-2</v>
      </c>
      <c r="AC391">
        <v>915</v>
      </c>
      <c r="AD391" s="14">
        <v>-828.72088932682163</v>
      </c>
    </row>
    <row r="392" spans="1:30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SH ca'!B392,tdc!A:D,4,0)</f>
        <v>17.2041</v>
      </c>
      <c r="E392" s="26"/>
      <c r="F392" s="26"/>
      <c r="G392" s="27"/>
      <c r="H392" s="27"/>
      <c r="I392" s="28"/>
      <c r="J392" s="28"/>
      <c r="K392" s="28"/>
      <c r="L392" s="29"/>
      <c r="M392" s="29"/>
      <c r="N392" s="29"/>
      <c r="O392" s="26">
        <f t="shared" si="15"/>
        <v>9.2669913749677553E-6</v>
      </c>
      <c r="Q392">
        <v>6.3063701056912265E-8</v>
      </c>
      <c r="R392">
        <f>SUM(Q$11:Q392)</f>
        <v>8.3797645079886671E-2</v>
      </c>
      <c r="S392">
        <v>628</v>
      </c>
      <c r="T392" s="14">
        <v>-831.24478623566392</v>
      </c>
      <c r="U392" s="14"/>
      <c r="V392">
        <v>1.9032788150732211E-37</v>
      </c>
      <c r="W392">
        <f>SUM(V$11:V392)</f>
        <v>0.19553386863328542</v>
      </c>
      <c r="X392">
        <v>1591</v>
      </c>
      <c r="Y392" s="14">
        <v>-128.73287466134207</v>
      </c>
      <c r="Z392" s="14"/>
      <c r="AA392">
        <v>7.0280752486306302E-51</v>
      </c>
      <c r="AB392">
        <f>SUM(AA$11:AA392)</f>
        <v>1.4903188077944673E-2</v>
      </c>
      <c r="AC392">
        <v>2194</v>
      </c>
      <c r="AD392" s="14">
        <v>-824.89157842776331</v>
      </c>
    </row>
    <row r="393" spans="1:30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SH ca'!B393,tdc!A:D,4,0)</f>
        <v>17.084599999999998</v>
      </c>
      <c r="E393" s="26"/>
      <c r="F393" s="26"/>
      <c r="G393" s="27"/>
      <c r="H393" s="27"/>
      <c r="I393" s="28"/>
      <c r="J393" s="28"/>
      <c r="K393" s="28"/>
      <c r="L393" s="29"/>
      <c r="M393" s="29"/>
      <c r="N393" s="29"/>
      <c r="O393" s="26">
        <f t="shared" si="15"/>
        <v>9.0816515474684011E-6</v>
      </c>
      <c r="Q393">
        <v>1.2553793902037941E-4</v>
      </c>
      <c r="R393">
        <f>SUM(Q$11:Q393)</f>
        <v>8.3923183018907055E-2</v>
      </c>
      <c r="S393">
        <v>252</v>
      </c>
      <c r="T393" s="14">
        <v>-829.74733517567802</v>
      </c>
      <c r="U393" s="14"/>
      <c r="V393">
        <v>2.0260694696370017E-35</v>
      </c>
      <c r="W393">
        <f>SUM(V$11:V393)</f>
        <v>0.19553386863328542</v>
      </c>
      <c r="X393">
        <v>1500</v>
      </c>
      <c r="Y393" s="14">
        <v>-128.655268052069</v>
      </c>
      <c r="Z393" s="14"/>
      <c r="AA393">
        <v>1.0542566161101096E-60</v>
      </c>
      <c r="AB393">
        <f>SUM(AA$11:AA393)</f>
        <v>1.4903188077944673E-2</v>
      </c>
      <c r="AC393">
        <v>2635</v>
      </c>
      <c r="AD393" s="14">
        <v>-824.73408890847713</v>
      </c>
    </row>
    <row r="394" spans="1:30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SH ca'!B394,tdc!A:D,4,0)</f>
        <v>17.010999999999999</v>
      </c>
      <c r="E394" s="26"/>
      <c r="F394" s="26"/>
      <c r="G394" s="27"/>
      <c r="H394" s="27"/>
      <c r="I394" s="28"/>
      <c r="J394" s="28"/>
      <c r="K394" s="28"/>
      <c r="L394" s="29"/>
      <c r="M394" s="29"/>
      <c r="N394" s="29"/>
      <c r="O394" s="26">
        <f t="shared" si="15"/>
        <v>8.9000185165190332E-6</v>
      </c>
      <c r="Q394">
        <v>9.3625172971652595E-25</v>
      </c>
      <c r="R394">
        <f>SUM(Q$11:Q394)</f>
        <v>8.3923183018907055E-2</v>
      </c>
      <c r="S394">
        <v>2546</v>
      </c>
      <c r="T394" s="14">
        <v>-829.46762589928403</v>
      </c>
      <c r="U394" s="14"/>
      <c r="V394">
        <v>1.9589698877814091E-41</v>
      </c>
      <c r="W394">
        <f>SUM(V$11:V394)</f>
        <v>0.19553386863328542</v>
      </c>
      <c r="X394">
        <v>1770</v>
      </c>
      <c r="Y394" s="14">
        <v>-128.64259051045519</v>
      </c>
      <c r="Z394" s="14"/>
      <c r="AA394">
        <v>6.4717994576224997E-20</v>
      </c>
      <c r="AB394">
        <f>SUM(AA$11:AA394)</f>
        <v>1.4903188077944673E-2</v>
      </c>
      <c r="AC394">
        <v>804</v>
      </c>
      <c r="AD394" s="14">
        <v>-824.3389226758045</v>
      </c>
    </row>
    <row r="395" spans="1:30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SH ca'!B395,tdc!A:D,4,0)</f>
        <v>16.884001000000001</v>
      </c>
      <c r="E395" s="26"/>
      <c r="F395" s="26"/>
      <c r="G395" s="27"/>
      <c r="H395" s="27"/>
      <c r="I395" s="28"/>
      <c r="J395" s="28"/>
      <c r="K395" s="28"/>
      <c r="L395" s="29"/>
      <c r="M395" s="29"/>
      <c r="N395" s="29"/>
      <c r="O395" s="26">
        <f t="shared" si="15"/>
        <v>8.7220181461886521E-6</v>
      </c>
      <c r="Q395">
        <v>1.4332671816358975E-21</v>
      </c>
      <c r="R395">
        <f>SUM(Q$11:Q395)</f>
        <v>8.3923183018907055E-2</v>
      </c>
      <c r="S395">
        <v>2183</v>
      </c>
      <c r="T395" s="14">
        <v>-829.44326990839181</v>
      </c>
      <c r="U395" s="14"/>
      <c r="V395">
        <v>8.2704949506131365E-22</v>
      </c>
      <c r="W395">
        <f>SUM(V$11:V395)</f>
        <v>0.19553386863328542</v>
      </c>
      <c r="X395">
        <v>889</v>
      </c>
      <c r="Y395" s="14">
        <v>-128.53262397886283</v>
      </c>
      <c r="Z395" s="14"/>
      <c r="AA395">
        <v>5.4339782093021217E-42</v>
      </c>
      <c r="AB395">
        <f>SUM(AA$11:AA395)</f>
        <v>1.4903188077944673E-2</v>
      </c>
      <c r="AC395">
        <v>1795</v>
      </c>
      <c r="AD395" s="14">
        <v>-824.03047434649488</v>
      </c>
    </row>
    <row r="396" spans="1:30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SH ca'!B396,tdc!A:D,4,0)</f>
        <v>16.660800999999999</v>
      </c>
      <c r="E396" s="26"/>
      <c r="F396" s="26"/>
      <c r="G396" s="27"/>
      <c r="H396" s="27"/>
      <c r="I396" s="28"/>
      <c r="J396" s="28"/>
      <c r="K396" s="28"/>
      <c r="L396" s="29"/>
      <c r="M396" s="29"/>
      <c r="N396" s="29"/>
      <c r="O396" s="26">
        <f t="shared" si="15"/>
        <v>8.5475777832648779E-6</v>
      </c>
      <c r="Q396">
        <v>1.3324227070335216E-6</v>
      </c>
      <c r="R396">
        <f>SUM(Q$11:Q396)</f>
        <v>8.3924515441614084E-2</v>
      </c>
      <c r="S396">
        <v>477</v>
      </c>
      <c r="T396" s="14">
        <v>-822.57786513456813</v>
      </c>
      <c r="U396" s="14"/>
      <c r="V396">
        <v>3.9913791796235319E-33</v>
      </c>
      <c r="W396">
        <f>SUM(V$11:V396)</f>
        <v>0.19553386863328542</v>
      </c>
      <c r="X396">
        <v>1397</v>
      </c>
      <c r="Y396" s="14">
        <v>-128.41331890955917</v>
      </c>
      <c r="Z396" s="14"/>
      <c r="AA396">
        <v>1.3791845218387531E-3</v>
      </c>
      <c r="AB396">
        <f>SUM(AA$11:AA396)</f>
        <v>1.6282372599783428E-2</v>
      </c>
      <c r="AC396">
        <v>71</v>
      </c>
      <c r="AD396" s="14">
        <v>-823.53383328689597</v>
      </c>
    </row>
    <row r="397" spans="1:30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SH ca'!B397,tdc!A:D,4,0)</f>
        <v>16.702100999999999</v>
      </c>
      <c r="E397" s="26"/>
      <c r="F397" s="26"/>
      <c r="G397" s="27"/>
      <c r="H397" s="27"/>
      <c r="I397" s="28"/>
      <c r="J397" s="28"/>
      <c r="K397" s="28"/>
      <c r="L397" s="29"/>
      <c r="M397" s="29"/>
      <c r="N397" s="29"/>
      <c r="O397" s="26">
        <f t="shared" ref="O397:O460" si="16">$M$1*$K$1^(A397-1)</f>
        <v>8.3766262275995807E-6</v>
      </c>
      <c r="Q397">
        <v>1.6544517691741844E-17</v>
      </c>
      <c r="R397">
        <f>SUM(Q$11:Q397)</f>
        <v>8.3924515441614098E-2</v>
      </c>
      <c r="S397">
        <v>1720</v>
      </c>
      <c r="T397" s="14">
        <v>-822.22307692307368</v>
      </c>
      <c r="U397" s="14"/>
      <c r="V397">
        <v>6.9617104670860045E-7</v>
      </c>
      <c r="W397">
        <f>SUM(V$11:V397)</f>
        <v>0.19553456480433212</v>
      </c>
      <c r="X397">
        <v>219</v>
      </c>
      <c r="Y397" s="14">
        <v>-127.66464305075351</v>
      </c>
      <c r="Z397" s="14"/>
      <c r="AA397">
        <v>4.0756882953331381E-11</v>
      </c>
      <c r="AB397">
        <f>SUM(AA$11:AA397)</f>
        <v>1.6282372640540312E-2</v>
      </c>
      <c r="AC397">
        <v>409</v>
      </c>
      <c r="AD397" s="14">
        <v>-821.48744668487052</v>
      </c>
    </row>
    <row r="398" spans="1:30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SH ca'!B398,tdc!A:D,4,0)</f>
        <v>16.560801000000001</v>
      </c>
      <c r="E398" s="26"/>
      <c r="F398" s="26"/>
      <c r="G398" s="27"/>
      <c r="H398" s="27"/>
      <c r="I398" s="28"/>
      <c r="J398" s="28"/>
      <c r="K398" s="28"/>
      <c r="L398" s="29"/>
      <c r="M398" s="29"/>
      <c r="N398" s="29"/>
      <c r="O398" s="26">
        <f t="shared" si="16"/>
        <v>8.2090937030475901E-6</v>
      </c>
      <c r="Q398">
        <v>1.8988033262448541E-24</v>
      </c>
      <c r="R398">
        <f>SUM(Q$11:Q398)</f>
        <v>8.3924515441614098E-2</v>
      </c>
      <c r="S398">
        <v>2511</v>
      </c>
      <c r="T398" s="14">
        <v>-820.44384407564939</v>
      </c>
      <c r="U398" s="14"/>
      <c r="V398">
        <v>5.2580880844583845E-57</v>
      </c>
      <c r="W398">
        <f>SUM(V$11:V398)</f>
        <v>0.19553456480433212</v>
      </c>
      <c r="X398">
        <v>2469</v>
      </c>
      <c r="Y398" s="14">
        <v>-127.45601996257028</v>
      </c>
      <c r="Z398" s="14"/>
      <c r="AA398">
        <v>6.0361816002675593E-5</v>
      </c>
      <c r="AB398">
        <f>SUM(AA$11:AA398)</f>
        <v>1.6342734456542989E-2</v>
      </c>
      <c r="AC398">
        <v>132</v>
      </c>
      <c r="AD398" s="14">
        <v>-819.88482726371512</v>
      </c>
    </row>
    <row r="399" spans="1:30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SH ca'!B399,tdc!A:D,4,0)</f>
        <v>16.516300000000001</v>
      </c>
      <c r="E399" s="26"/>
      <c r="F399" s="26"/>
      <c r="G399" s="27"/>
      <c r="H399" s="27"/>
      <c r="I399" s="28"/>
      <c r="J399" s="28"/>
      <c r="K399" s="28"/>
      <c r="L399" s="29"/>
      <c r="M399" s="29"/>
      <c r="N399" s="29"/>
      <c r="O399" s="26">
        <f t="shared" si="16"/>
        <v>8.0449118289866358E-6</v>
      </c>
      <c r="Q399">
        <v>4.1108861286597489E-15</v>
      </c>
      <c r="R399">
        <f>SUM(Q$11:Q399)</f>
        <v>8.3924515441618205E-2</v>
      </c>
      <c r="S399">
        <v>1447</v>
      </c>
      <c r="T399" s="14">
        <v>-820.2795389048988</v>
      </c>
      <c r="U399" s="14"/>
      <c r="V399">
        <v>3.1360373511999807E-12</v>
      </c>
      <c r="W399">
        <f>SUM(V$11:V399)</f>
        <v>0.19553456480746817</v>
      </c>
      <c r="X399">
        <v>459</v>
      </c>
      <c r="Y399" s="14">
        <v>-126.75879418418845</v>
      </c>
      <c r="Z399" s="14"/>
      <c r="AA399">
        <v>1.2517204487122771E-2</v>
      </c>
      <c r="AB399">
        <f>SUM(AA$11:AA399)</f>
        <v>2.8859938943665758E-2</v>
      </c>
      <c r="AC399">
        <v>28</v>
      </c>
      <c r="AD399" s="14">
        <v>-819.65872927835517</v>
      </c>
    </row>
    <row r="400" spans="1:30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SH ca'!B400,tdc!A:D,4,0)</f>
        <v>16.563199999999998</v>
      </c>
      <c r="E400" s="26"/>
      <c r="F400" s="26"/>
      <c r="G400" s="27"/>
      <c r="H400" s="27"/>
      <c r="I400" s="28"/>
      <c r="J400" s="28"/>
      <c r="K400" s="28"/>
      <c r="L400" s="29"/>
      <c r="M400" s="29"/>
      <c r="N400" s="29"/>
      <c r="O400" s="26">
        <f t="shared" si="16"/>
        <v>7.8840135924069032E-6</v>
      </c>
      <c r="Q400">
        <v>9.0106115735439366E-21</v>
      </c>
      <c r="R400">
        <f>SUM(Q$11:Q400)</f>
        <v>8.3924515441618205E-2</v>
      </c>
      <c r="S400">
        <v>2092</v>
      </c>
      <c r="T400" s="14">
        <v>-818.08893093661027</v>
      </c>
      <c r="U400" s="14"/>
      <c r="V400">
        <v>4.0333134523153547E-22</v>
      </c>
      <c r="W400">
        <f>SUM(V$11:V400)</f>
        <v>0.19553456480746817</v>
      </c>
      <c r="X400">
        <v>903</v>
      </c>
      <c r="Y400" s="14">
        <v>-126.28184600895111</v>
      </c>
      <c r="Z400" s="14"/>
      <c r="AA400">
        <v>2.6438618397694333E-15</v>
      </c>
      <c r="AB400">
        <f>SUM(AA$11:AA400)</f>
        <v>2.8859938943668402E-2</v>
      </c>
      <c r="AC400">
        <v>597</v>
      </c>
      <c r="AD400" s="14">
        <v>-819.41457431896561</v>
      </c>
    </row>
    <row r="401" spans="1:30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SH ca'!B401,tdc!A:D,4,0)</f>
        <v>16.609100000000002</v>
      </c>
      <c r="E401" s="26"/>
      <c r="F401" s="26"/>
      <c r="G401" s="27"/>
      <c r="H401" s="27"/>
      <c r="I401" s="28"/>
      <c r="J401" s="28"/>
      <c r="K401" s="28"/>
      <c r="L401" s="29"/>
      <c r="M401" s="29"/>
      <c r="N401" s="29"/>
      <c r="O401" s="26">
        <f t="shared" si="16"/>
        <v>7.7263333205587662E-6</v>
      </c>
      <c r="Q401">
        <v>4.102286263490517E-19</v>
      </c>
      <c r="R401">
        <f>SUM(Q$11:Q401)</f>
        <v>8.3924515441618205E-2</v>
      </c>
      <c r="S401">
        <v>1903</v>
      </c>
      <c r="T401" s="14">
        <v>-817.31568998109287</v>
      </c>
      <c r="U401" s="14"/>
      <c r="V401">
        <v>1.01855204825399E-57</v>
      </c>
      <c r="W401">
        <f>SUM(V$11:V401)</f>
        <v>0.19553456480746817</v>
      </c>
      <c r="X401">
        <v>2501</v>
      </c>
      <c r="Y401" s="14">
        <v>-126.04634191008154</v>
      </c>
      <c r="Z401" s="14"/>
      <c r="AA401">
        <v>3.0711657229612081E-34</v>
      </c>
      <c r="AB401">
        <f>SUM(AA$11:AA401)</f>
        <v>2.8859938943668402E-2</v>
      </c>
      <c r="AC401">
        <v>1447</v>
      </c>
      <c r="AD401" s="14">
        <v>-817.76300624282521</v>
      </c>
    </row>
    <row r="402" spans="1:30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SH ca'!B402,tdc!A:D,4,0)</f>
        <v>16.5625</v>
      </c>
      <c r="E402" s="26"/>
      <c r="F402" s="26"/>
      <c r="G402" s="27"/>
      <c r="H402" s="27"/>
      <c r="I402" s="28"/>
      <c r="J402" s="28"/>
      <c r="K402" s="28"/>
      <c r="L402" s="29"/>
      <c r="M402" s="29"/>
      <c r="N402" s="29"/>
      <c r="O402" s="26">
        <f t="shared" si="16"/>
        <v>7.5718066541475903E-6</v>
      </c>
      <c r="Q402">
        <v>8.9964704024059165E-24</v>
      </c>
      <c r="R402">
        <f>SUM(Q$11:Q402)</f>
        <v>8.3924515441618205E-2</v>
      </c>
      <c r="S402">
        <v>2434</v>
      </c>
      <c r="T402" s="14">
        <v>-813.37566137565591</v>
      </c>
      <c r="U402" s="14"/>
      <c r="V402">
        <v>9.9285546733467346E-26</v>
      </c>
      <c r="W402">
        <f>SUM(V$11:V402)</f>
        <v>0.19553456480746817</v>
      </c>
      <c r="X402">
        <v>1065</v>
      </c>
      <c r="Y402" s="14">
        <v>-125.76926203781113</v>
      </c>
      <c r="Z402" s="14"/>
      <c r="AA402">
        <v>1.7357557455319996E-26</v>
      </c>
      <c r="AB402">
        <f>SUM(AA$11:AA402)</f>
        <v>2.8859938943668402E-2</v>
      </c>
      <c r="AC402">
        <v>1099</v>
      </c>
      <c r="AD402" s="14">
        <v>-815.23659879467596</v>
      </c>
    </row>
    <row r="403" spans="1:30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SH ca'!B403,tdc!A:D,4,0)</f>
        <v>16.503</v>
      </c>
      <c r="E403" s="26"/>
      <c r="F403" s="26"/>
      <c r="G403" s="27"/>
      <c r="H403" s="27"/>
      <c r="I403" s="28"/>
      <c r="J403" s="28"/>
      <c r="K403" s="28"/>
      <c r="L403" s="29"/>
      <c r="M403" s="29"/>
      <c r="N403" s="29"/>
      <c r="O403" s="26">
        <f t="shared" si="16"/>
        <v>7.420370521064639E-6</v>
      </c>
      <c r="Q403">
        <v>1.9127718803969546E-10</v>
      </c>
      <c r="R403">
        <f>SUM(Q$11:Q403)</f>
        <v>8.3924515632895394E-2</v>
      </c>
      <c r="S403">
        <v>915</v>
      </c>
      <c r="T403" s="14">
        <v>-812.07822340073471</v>
      </c>
      <c r="U403" s="14"/>
      <c r="V403">
        <v>1.1672465202121202E-51</v>
      </c>
      <c r="W403">
        <f>SUM(V$11:V403)</f>
        <v>0.19553456480746817</v>
      </c>
      <c r="X403">
        <v>2229</v>
      </c>
      <c r="Y403" s="14">
        <v>-125.75160913140644</v>
      </c>
      <c r="Z403" s="14"/>
      <c r="AA403">
        <v>1.3366121746882394E-36</v>
      </c>
      <c r="AB403">
        <f>SUM(AA$11:AA403)</f>
        <v>2.8859938943668402E-2</v>
      </c>
      <c r="AC403">
        <v>1553</v>
      </c>
      <c r="AD403" s="14">
        <v>-814.74098469804085</v>
      </c>
    </row>
    <row r="404" spans="1:30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SH ca'!B404,tdc!A:D,4,0)</f>
        <v>16.523599999999998</v>
      </c>
      <c r="E404" s="26"/>
      <c r="F404" s="26"/>
      <c r="G404" s="27"/>
      <c r="H404" s="27"/>
      <c r="I404" s="28"/>
      <c r="J404" s="28"/>
      <c r="K404" s="28"/>
      <c r="L404" s="29"/>
      <c r="M404" s="29"/>
      <c r="N404" s="29"/>
      <c r="O404" s="26">
        <f t="shared" si="16"/>
        <v>7.2719631106433463E-6</v>
      </c>
      <c r="Q404">
        <v>3.0803454588779855E-26</v>
      </c>
      <c r="R404">
        <f>SUM(Q$11:Q404)</f>
        <v>8.3924515632895394E-2</v>
      </c>
      <c r="S404">
        <v>2715</v>
      </c>
      <c r="T404" s="14">
        <v>-810.3291278113029</v>
      </c>
      <c r="U404" s="14"/>
      <c r="V404">
        <v>9.5997397551044109E-32</v>
      </c>
      <c r="W404">
        <f>SUM(V$11:V404)</f>
        <v>0.19553456480746817</v>
      </c>
      <c r="X404">
        <v>1335</v>
      </c>
      <c r="Y404" s="14">
        <v>-125.7382839145539</v>
      </c>
      <c r="Z404" s="14"/>
      <c r="AA404">
        <v>2.3462413314333707E-18</v>
      </c>
      <c r="AB404">
        <f>SUM(AA$11:AA404)</f>
        <v>2.8859938943668405E-2</v>
      </c>
      <c r="AC404">
        <v>734</v>
      </c>
      <c r="AD404" s="14">
        <v>-812.50917533512256</v>
      </c>
    </row>
    <row r="405" spans="1:30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SH ca'!B405,tdc!A:D,4,0)</f>
        <v>16.553599999999999</v>
      </c>
      <c r="E405" s="26"/>
      <c r="F405" s="26"/>
      <c r="G405" s="27"/>
      <c r="H405" s="27"/>
      <c r="I405" s="28"/>
      <c r="J405" s="28"/>
      <c r="K405" s="28"/>
      <c r="L405" s="29"/>
      <c r="M405" s="29"/>
      <c r="N405" s="29"/>
      <c r="O405" s="26">
        <f t="shared" si="16"/>
        <v>7.1265238484304786E-6</v>
      </c>
      <c r="Q405">
        <v>8.6855638537805239E-14</v>
      </c>
      <c r="R405">
        <f>SUM(Q$11:Q405)</f>
        <v>8.3924515632982255E-2</v>
      </c>
      <c r="S405">
        <v>1296</v>
      </c>
      <c r="T405" s="14">
        <v>-809.42972350230411</v>
      </c>
      <c r="U405" s="14"/>
      <c r="V405">
        <v>3.2484850470730014E-24</v>
      </c>
      <c r="W405">
        <f>SUM(V$11:V405)</f>
        <v>0.19553456480746817</v>
      </c>
      <c r="X405">
        <v>997</v>
      </c>
      <c r="Y405" s="14">
        <v>-125.14180781565301</v>
      </c>
      <c r="Z405" s="14"/>
      <c r="AA405">
        <v>1.0128507743310613E-58</v>
      </c>
      <c r="AB405">
        <f>SUM(AA$11:AA405)</f>
        <v>2.8859938943668405E-2</v>
      </c>
      <c r="AC405">
        <v>2546</v>
      </c>
      <c r="AD405" s="14">
        <v>-809.89797666792947</v>
      </c>
    </row>
    <row r="406" spans="1:30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SH ca'!B406,tdc!A:D,4,0)</f>
        <v>16.528500000000001</v>
      </c>
      <c r="E406" s="26"/>
      <c r="F406" s="26"/>
      <c r="G406" s="27"/>
      <c r="H406" s="27"/>
      <c r="I406" s="28"/>
      <c r="J406" s="28"/>
      <c r="K406" s="28"/>
      <c r="L406" s="29"/>
      <c r="M406" s="29"/>
      <c r="N406" s="29"/>
      <c r="O406" s="26">
        <f t="shared" si="16"/>
        <v>6.9839933714618677E-6</v>
      </c>
      <c r="Q406">
        <v>3.1580549969914601E-17</v>
      </c>
      <c r="R406">
        <f>SUM(Q$11:Q406)</f>
        <v>8.3924515632982283E-2</v>
      </c>
      <c r="S406">
        <v>1688</v>
      </c>
      <c r="T406" s="14">
        <v>-809.27598566308734</v>
      </c>
      <c r="U406" s="14"/>
      <c r="V406">
        <v>1.6280345581659452E-10</v>
      </c>
      <c r="W406">
        <f>SUM(V$11:V406)</f>
        <v>0.19553456497027163</v>
      </c>
      <c r="X406">
        <v>382</v>
      </c>
      <c r="Y406" s="14">
        <v>-125.04462205729578</v>
      </c>
      <c r="Z406" s="14"/>
      <c r="AA406">
        <v>8.5323066907573658E-53</v>
      </c>
      <c r="AB406">
        <f>SUM(AA$11:AA406)</f>
        <v>2.8859938943668405E-2</v>
      </c>
      <c r="AC406">
        <v>2280</v>
      </c>
      <c r="AD406" s="14">
        <v>-809.14757869929963</v>
      </c>
    </row>
    <row r="407" spans="1:30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SH ca'!B407,tdc!A:D,4,0)</f>
        <v>16.630300999999999</v>
      </c>
      <c r="E407" s="26"/>
      <c r="F407" s="26"/>
      <c r="G407" s="27"/>
      <c r="H407" s="27"/>
      <c r="I407" s="28"/>
      <c r="J407" s="28"/>
      <c r="K407" s="28"/>
      <c r="L407" s="29"/>
      <c r="M407" s="29"/>
      <c r="N407" s="29"/>
      <c r="O407" s="26">
        <f t="shared" si="16"/>
        <v>6.8443135040326308E-6</v>
      </c>
      <c r="Q407">
        <v>6.3847340717239201E-23</v>
      </c>
      <c r="R407">
        <f>SUM(Q$11:Q407)</f>
        <v>8.3924515632982283E-2</v>
      </c>
      <c r="S407">
        <v>2337</v>
      </c>
      <c r="T407" s="14">
        <v>-808.1846635367765</v>
      </c>
      <c r="U407" s="14"/>
      <c r="V407">
        <v>2.0652718634801281E-59</v>
      </c>
      <c r="W407">
        <f>SUM(V$11:V407)</f>
        <v>0.19553456497027163</v>
      </c>
      <c r="X407">
        <v>2577</v>
      </c>
      <c r="Y407" s="14">
        <v>-124.94905179387933</v>
      </c>
      <c r="Z407" s="14"/>
      <c r="AA407">
        <v>1.7067712766611913E-29</v>
      </c>
      <c r="AB407">
        <f>SUM(AA$11:AA407)</f>
        <v>2.8859938943668405E-2</v>
      </c>
      <c r="AC407">
        <v>1234</v>
      </c>
      <c r="AD407" s="14">
        <v>-806.19786465887591</v>
      </c>
    </row>
    <row r="408" spans="1:30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SH ca'!B408,tdc!A:D,4,0)</f>
        <v>16.725100000000001</v>
      </c>
      <c r="E408" s="26"/>
      <c r="F408" s="26"/>
      <c r="G408" s="27"/>
      <c r="H408" s="27"/>
      <c r="I408" s="28"/>
      <c r="J408" s="28"/>
      <c r="K408" s="28"/>
      <c r="L408" s="29"/>
      <c r="M408" s="29"/>
      <c r="N408" s="29"/>
      <c r="O408" s="26">
        <f t="shared" si="16"/>
        <v>6.7074272339519781E-6</v>
      </c>
      <c r="Q408">
        <v>3.9357125538101699E-21</v>
      </c>
      <c r="R408">
        <f>SUM(Q$11:Q408)</f>
        <v>8.3924515632982283E-2</v>
      </c>
      <c r="S408">
        <v>2133</v>
      </c>
      <c r="T408" s="14">
        <v>-807.61388286333386</v>
      </c>
      <c r="U408" s="14"/>
      <c r="V408">
        <v>3.0812816949924108E-6</v>
      </c>
      <c r="W408">
        <f>SUM(V$11:V408)</f>
        <v>0.19553764625196662</v>
      </c>
      <c r="X408">
        <v>190</v>
      </c>
      <c r="Y408" s="14">
        <v>-124.80713077367909</v>
      </c>
      <c r="Z408" s="14"/>
      <c r="AA408">
        <v>3.6868696460625068E-38</v>
      </c>
      <c r="AB408">
        <f>SUM(AA$11:AA408)</f>
        <v>2.8859938943668405E-2</v>
      </c>
      <c r="AC408">
        <v>1623</v>
      </c>
      <c r="AD408" s="14">
        <v>-805.17398731246067</v>
      </c>
    </row>
    <row r="409" spans="1:30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SH ca'!B409,tdc!A:D,4,0)</f>
        <v>16.716699999999999</v>
      </c>
      <c r="E409" s="26"/>
      <c r="F409" s="26"/>
      <c r="G409" s="27"/>
      <c r="H409" s="27"/>
      <c r="I409" s="28"/>
      <c r="J409" s="28"/>
      <c r="K409" s="28"/>
      <c r="L409" s="29"/>
      <c r="M409" s="29"/>
      <c r="N409" s="29"/>
      <c r="O409" s="26">
        <f t="shared" si="16"/>
        <v>6.5732786892729381E-6</v>
      </c>
      <c r="Q409">
        <v>8.3591025468466217E-10</v>
      </c>
      <c r="R409">
        <f>SUM(Q$11:Q409)</f>
        <v>8.392451646889254E-2</v>
      </c>
      <c r="S409">
        <v>842</v>
      </c>
      <c r="T409" s="14">
        <v>-803.9706556625315</v>
      </c>
      <c r="U409" s="14"/>
      <c r="V409">
        <v>9.2370152864021603E-48</v>
      </c>
      <c r="W409">
        <f>SUM(V$11:V409)</f>
        <v>0.19553764625196662</v>
      </c>
      <c r="X409">
        <v>2054</v>
      </c>
      <c r="Y409" s="14">
        <v>-124.7054849498345</v>
      </c>
      <c r="Z409" s="14"/>
      <c r="AA409">
        <v>6.3379247229066894E-42</v>
      </c>
      <c r="AB409">
        <f>SUM(AA$11:AA409)</f>
        <v>2.8859938943668405E-2</v>
      </c>
      <c r="AC409">
        <v>1792</v>
      </c>
      <c r="AD409" s="14">
        <v>-804.99269948008441</v>
      </c>
    </row>
    <row r="410" spans="1:30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SH ca'!B410,tdc!A:D,4,0)</f>
        <v>16.7654</v>
      </c>
      <c r="E410" s="26"/>
      <c r="F410" s="26"/>
      <c r="G410" s="27"/>
      <c r="H410" s="27"/>
      <c r="I410" s="28"/>
      <c r="J410" s="28"/>
      <c r="K410" s="28"/>
      <c r="L410" s="29"/>
      <c r="M410" s="29"/>
      <c r="N410" s="29"/>
      <c r="O410" s="26">
        <f t="shared" si="16"/>
        <v>6.4418131154874795E-6</v>
      </c>
      <c r="Q410">
        <v>2.2494790049380342E-9</v>
      </c>
      <c r="R410">
        <f>SUM(Q$11:Q410)</f>
        <v>8.3924518718371546E-2</v>
      </c>
      <c r="S410">
        <v>793</v>
      </c>
      <c r="T410" s="14">
        <v>-803.74615384615754</v>
      </c>
      <c r="U410" s="14"/>
      <c r="V410">
        <v>4.2014517680247691E-33</v>
      </c>
      <c r="W410">
        <f>SUM(V$11:V410)</f>
        <v>0.19553764625196662</v>
      </c>
      <c r="X410">
        <v>1396</v>
      </c>
      <c r="Y410" s="14">
        <v>-124.42527066506227</v>
      </c>
      <c r="Z410" s="14"/>
      <c r="AA410">
        <v>1.315311639535033E-48</v>
      </c>
      <c r="AB410">
        <f>SUM(AA$11:AA410)</f>
        <v>2.8859938943668405E-2</v>
      </c>
      <c r="AC410">
        <v>2092</v>
      </c>
      <c r="AD410" s="14">
        <v>-803.16354132622291</v>
      </c>
    </row>
    <row r="411" spans="1:30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SH ca'!B411,tdc!A:D,4,0)</f>
        <v>16.743998999999999</v>
      </c>
      <c r="E411" s="26"/>
      <c r="F411" s="26"/>
      <c r="G411" s="27"/>
      <c r="H411" s="27"/>
      <c r="I411" s="28"/>
      <c r="J411" s="28"/>
      <c r="K411" s="28"/>
      <c r="L411" s="29"/>
      <c r="M411" s="29"/>
      <c r="N411" s="29"/>
      <c r="O411" s="26">
        <f t="shared" si="16"/>
        <v>6.3129768531777288E-6</v>
      </c>
      <c r="Q411">
        <v>1.4090209767905975E-15</v>
      </c>
      <c r="R411">
        <f>SUM(Q$11:Q411)</f>
        <v>8.3924518718372962E-2</v>
      </c>
      <c r="S411">
        <v>1500</v>
      </c>
      <c r="T411" s="14">
        <v>-803.37162162162713</v>
      </c>
      <c r="U411" s="14"/>
      <c r="V411">
        <v>4.1682332169268589E-7</v>
      </c>
      <c r="W411">
        <f>SUM(V$11:V411)</f>
        <v>0.19553806307528832</v>
      </c>
      <c r="X411">
        <v>229</v>
      </c>
      <c r="Y411" s="14">
        <v>-124.34945438336581</v>
      </c>
      <c r="Z411" s="14"/>
      <c r="AA411">
        <v>2.7519442224831727E-17</v>
      </c>
      <c r="AB411">
        <f>SUM(AA$11:AA411)</f>
        <v>2.8859938943668433E-2</v>
      </c>
      <c r="AC411">
        <v>686</v>
      </c>
      <c r="AD411" s="14">
        <v>-802.89841785659155</v>
      </c>
    </row>
    <row r="412" spans="1:30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SH ca'!B412,tdc!A:D,4,0)</f>
        <v>16.722999999999999</v>
      </c>
      <c r="E412" s="26"/>
      <c r="F412" s="26"/>
      <c r="G412" s="27"/>
      <c r="H412" s="27"/>
      <c r="I412" s="28"/>
      <c r="J412" s="28"/>
      <c r="K412" s="28"/>
      <c r="L412" s="29"/>
      <c r="M412" s="29"/>
      <c r="N412" s="29"/>
      <c r="O412" s="26">
        <f t="shared" si="16"/>
        <v>6.1867173161141742E-6</v>
      </c>
      <c r="Q412">
        <v>4.647946345259029E-12</v>
      </c>
      <c r="R412">
        <f>SUM(Q$11:Q412)</f>
        <v>8.3924518723020911E-2</v>
      </c>
      <c r="S412">
        <v>1099</v>
      </c>
      <c r="T412" s="14">
        <v>-796.93830034924031</v>
      </c>
      <c r="U412" s="14"/>
      <c r="V412">
        <v>4.2218286969235355E-23</v>
      </c>
      <c r="W412">
        <f>SUM(V$11:V412)</f>
        <v>0.19553806307528832</v>
      </c>
      <c r="X412">
        <v>947</v>
      </c>
      <c r="Y412" s="14">
        <v>-124.26406273080647</v>
      </c>
      <c r="Z412" s="14"/>
      <c r="AA412">
        <v>1.3506549045052235E-25</v>
      </c>
      <c r="AB412">
        <f>SUM(AA$11:AA412)</f>
        <v>2.8859938943668433E-2</v>
      </c>
      <c r="AC412">
        <v>1059</v>
      </c>
      <c r="AD412" s="14">
        <v>-796.8851594051921</v>
      </c>
    </row>
    <row r="413" spans="1:30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SH ca'!B413,tdc!A:D,4,0)</f>
        <v>16.755099999999999</v>
      </c>
      <c r="E413" s="26"/>
      <c r="F413" s="26"/>
      <c r="G413" s="27"/>
      <c r="H413" s="27"/>
      <c r="I413" s="28"/>
      <c r="J413" s="28"/>
      <c r="K413" s="28"/>
      <c r="L413" s="29"/>
      <c r="M413" s="29"/>
      <c r="N413" s="29"/>
      <c r="O413" s="26">
        <f t="shared" si="16"/>
        <v>6.0629829697918909E-6</v>
      </c>
      <c r="Q413">
        <v>1.1241200497616149E-22</v>
      </c>
      <c r="R413">
        <f>SUM(Q$11:Q413)</f>
        <v>8.3924518723020911E-2</v>
      </c>
      <c r="S413">
        <v>2309</v>
      </c>
      <c r="T413" s="14">
        <v>-796.84342799698061</v>
      </c>
      <c r="U413" s="14"/>
      <c r="V413">
        <v>3.171441834195992E-10</v>
      </c>
      <c r="W413">
        <f>SUM(V$11:V413)</f>
        <v>0.19553806339243249</v>
      </c>
      <c r="X413">
        <v>369</v>
      </c>
      <c r="Y413" s="14">
        <v>-124.21986311689761</v>
      </c>
      <c r="Z413" s="14"/>
      <c r="AA413">
        <v>5.6429883433311009E-17</v>
      </c>
      <c r="AB413">
        <f>SUM(AA$11:AA413)</f>
        <v>2.8859938943668489E-2</v>
      </c>
      <c r="AC413">
        <v>672</v>
      </c>
      <c r="AD413" s="14">
        <v>-796.24976026336662</v>
      </c>
    </row>
    <row r="414" spans="1:30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SH ca'!B414,tdc!A:D,4,0)</f>
        <v>16.759501</v>
      </c>
      <c r="E414" s="26"/>
      <c r="F414" s="26"/>
      <c r="G414" s="27"/>
      <c r="H414" s="27"/>
      <c r="I414" s="28"/>
      <c r="J414" s="28"/>
      <c r="K414" s="28"/>
      <c r="L414" s="29"/>
      <c r="M414" s="29"/>
      <c r="N414" s="29"/>
      <c r="O414" s="26">
        <f t="shared" si="16"/>
        <v>5.9417233103960534E-6</v>
      </c>
      <c r="Q414">
        <v>2.019558784042753E-22</v>
      </c>
      <c r="R414">
        <f>SUM(Q$11:Q414)</f>
        <v>8.3924518723020911E-2</v>
      </c>
      <c r="S414">
        <v>2280</v>
      </c>
      <c r="T414" s="14">
        <v>-795.80825242718856</v>
      </c>
      <c r="U414" s="14"/>
      <c r="V414">
        <v>7.6144430736517301E-55</v>
      </c>
      <c r="W414">
        <f>SUM(V$11:V414)</f>
        <v>0.19553806339243249</v>
      </c>
      <c r="X414">
        <v>2372</v>
      </c>
      <c r="Y414" s="14">
        <v>-123.69262468476518</v>
      </c>
      <c r="Z414" s="14"/>
      <c r="AA414">
        <v>7.5483883453827087E-20</v>
      </c>
      <c r="AB414">
        <f>SUM(AA$11:AA414)</f>
        <v>2.8859938943668489E-2</v>
      </c>
      <c r="AC414">
        <v>801</v>
      </c>
      <c r="AD414" s="14">
        <v>-795.62547951043962</v>
      </c>
    </row>
    <row r="415" spans="1:30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SH ca'!B415,tdc!A:D,4,0)</f>
        <v>16.808499999999999</v>
      </c>
      <c r="E415" s="26"/>
      <c r="F415" s="26"/>
      <c r="G415" s="27"/>
      <c r="H415" s="27"/>
      <c r="I415" s="28"/>
      <c r="J415" s="28"/>
      <c r="K415" s="28"/>
      <c r="L415" s="29"/>
      <c r="M415" s="29"/>
      <c r="N415" s="29"/>
      <c r="O415" s="26">
        <f t="shared" si="16"/>
        <v>5.8228888441881315E-6</v>
      </c>
      <c r="Q415">
        <v>4.8269422105598001E-17</v>
      </c>
      <c r="R415">
        <f>SUM(Q$11:Q415)</f>
        <v>8.3924518723020952E-2</v>
      </c>
      <c r="S415">
        <v>1667</v>
      </c>
      <c r="T415" s="14">
        <v>-795.08710801394045</v>
      </c>
      <c r="U415" s="14"/>
      <c r="V415">
        <v>2.6649319802940918E-41</v>
      </c>
      <c r="W415">
        <f>SUM(V$11:V415)</f>
        <v>0.19553806339243249</v>
      </c>
      <c r="X415">
        <v>1764</v>
      </c>
      <c r="Y415" s="14">
        <v>-123.62680658312092</v>
      </c>
      <c r="Z415" s="14"/>
      <c r="AA415">
        <v>7.3508658779494103E-43</v>
      </c>
      <c r="AB415">
        <f>SUM(AA$11:AA415)</f>
        <v>2.8859938943668489E-2</v>
      </c>
      <c r="AC415">
        <v>1834</v>
      </c>
      <c r="AD415" s="14">
        <v>-795.22765326170338</v>
      </c>
    </row>
    <row r="416" spans="1:30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SH ca'!B416,tdc!A:D,4,0)</f>
        <v>16.596599999999999</v>
      </c>
      <c r="E416" s="26"/>
      <c r="F416" s="26"/>
      <c r="G416" s="27"/>
      <c r="H416" s="27"/>
      <c r="I416" s="28"/>
      <c r="J416" s="28"/>
      <c r="K416" s="28"/>
      <c r="L416" s="29"/>
      <c r="M416" s="29"/>
      <c r="N416" s="29"/>
      <c r="O416" s="26">
        <f t="shared" si="16"/>
        <v>5.7064310673043688E-6</v>
      </c>
      <c r="Q416">
        <v>3.8650839562527521E-17</v>
      </c>
      <c r="R416">
        <f>SUM(Q$11:Q416)</f>
        <v>8.3924518723020994E-2</v>
      </c>
      <c r="S416">
        <v>1678</v>
      </c>
      <c r="T416" s="14">
        <v>-791.77037037037371</v>
      </c>
      <c r="U416" s="14"/>
      <c r="V416">
        <v>1.7707124639512746E-59</v>
      </c>
      <c r="W416">
        <f>SUM(V$11:V416)</f>
        <v>0.19553806339243249</v>
      </c>
      <c r="X416">
        <v>2580</v>
      </c>
      <c r="Y416" s="14">
        <v>-123.50967892976769</v>
      </c>
      <c r="Z416" s="14"/>
      <c r="AA416">
        <v>2.2147361152110327E-10</v>
      </c>
      <c r="AB416">
        <f>SUM(AA$11:AA416)</f>
        <v>2.8859939165142099E-2</v>
      </c>
      <c r="AC416">
        <v>376</v>
      </c>
      <c r="AD416" s="14">
        <v>-789.15325058780218</v>
      </c>
    </row>
    <row r="417" spans="1:30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SH ca'!B417,tdc!A:D,4,0)</f>
        <v>16.551600000000001</v>
      </c>
      <c r="E417" s="26"/>
      <c r="F417" s="26"/>
      <c r="G417" s="27"/>
      <c r="H417" s="27"/>
      <c r="I417" s="28"/>
      <c r="J417" s="28"/>
      <c r="K417" s="28"/>
      <c r="L417" s="29"/>
      <c r="M417" s="29"/>
      <c r="N417" s="29"/>
      <c r="O417" s="26">
        <f t="shared" si="16"/>
        <v>5.5923024459582815E-6</v>
      </c>
      <c r="Q417">
        <v>4.7378388872321615E-14</v>
      </c>
      <c r="R417">
        <f>SUM(Q$11:Q417)</f>
        <v>8.3924518723068373E-2</v>
      </c>
      <c r="S417">
        <v>1326</v>
      </c>
      <c r="T417" s="14">
        <v>-790.62695924764557</v>
      </c>
      <c r="U417" s="14"/>
      <c r="V417">
        <v>4.1312939429413851E-36</v>
      </c>
      <c r="W417">
        <f>SUM(V$11:V417)</f>
        <v>0.19553806339243249</v>
      </c>
      <c r="X417">
        <v>1531</v>
      </c>
      <c r="Y417" s="14">
        <v>-123.31150144369531</v>
      </c>
      <c r="Z417" s="14"/>
      <c r="AA417">
        <v>9.8025131658409861E-10</v>
      </c>
      <c r="AB417">
        <f>SUM(AA$11:AA417)</f>
        <v>2.8859940145393417E-2</v>
      </c>
      <c r="AC417">
        <v>347</v>
      </c>
      <c r="AD417" s="14">
        <v>-788.75077460336615</v>
      </c>
    </row>
    <row r="418" spans="1:30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SH ca'!B418,tdc!A:D,4,0)</f>
        <v>16.3948</v>
      </c>
      <c r="E418" s="26"/>
      <c r="F418" s="26"/>
      <c r="G418" s="27"/>
      <c r="H418" s="27"/>
      <c r="I418" s="28"/>
      <c r="J418" s="28"/>
      <c r="K418" s="28"/>
      <c r="L418" s="29"/>
      <c r="M418" s="29"/>
      <c r="N418" s="29"/>
      <c r="O418" s="26">
        <f t="shared" si="16"/>
        <v>5.4804563970391164E-6</v>
      </c>
      <c r="Q418">
        <v>1.0219841350772315E-11</v>
      </c>
      <c r="R418">
        <f>SUM(Q$11:Q418)</f>
        <v>8.3924518733288211E-2</v>
      </c>
      <c r="S418">
        <v>1060</v>
      </c>
      <c r="T418" s="14">
        <v>-790.06619776582374</v>
      </c>
      <c r="U418" s="14"/>
      <c r="V418">
        <v>1.7190407067810404E-46</v>
      </c>
      <c r="W418">
        <f>SUM(V$11:V418)</f>
        <v>0.19553806339243249</v>
      </c>
      <c r="X418">
        <v>1997</v>
      </c>
      <c r="Y418" s="14">
        <v>-123.14199650247974</v>
      </c>
      <c r="Z418" s="14"/>
      <c r="AA418">
        <v>1.5466328302576482E-10</v>
      </c>
      <c r="AB418">
        <f>SUM(AA$11:AA418)</f>
        <v>2.8859940300056699E-2</v>
      </c>
      <c r="AC418">
        <v>383</v>
      </c>
      <c r="AD418" s="14">
        <v>-788.16806858584823</v>
      </c>
    </row>
    <row r="419" spans="1:30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SH ca'!B419,tdc!A:D,4,0)</f>
        <v>16.439501</v>
      </c>
      <c r="E419" s="26"/>
      <c r="F419" s="26"/>
      <c r="G419" s="27"/>
      <c r="H419" s="27"/>
      <c r="I419" s="28"/>
      <c r="J419" s="28"/>
      <c r="K419" s="28"/>
      <c r="L419" s="29"/>
      <c r="M419" s="29"/>
      <c r="N419" s="29"/>
      <c r="O419" s="26">
        <f t="shared" si="16"/>
        <v>5.3708472690983326E-6</v>
      </c>
      <c r="Q419">
        <v>4.438254231381977E-23</v>
      </c>
      <c r="R419">
        <f>SUM(Q$11:Q419)</f>
        <v>8.3924518733288211E-2</v>
      </c>
      <c r="S419">
        <v>2355</v>
      </c>
      <c r="T419" s="14">
        <v>-788.46078190312983</v>
      </c>
      <c r="U419" s="14"/>
      <c r="V419">
        <v>1.1133991406989831E-32</v>
      </c>
      <c r="W419">
        <f>SUM(V$11:V419)</f>
        <v>0.19553806339243249</v>
      </c>
      <c r="X419">
        <v>1377</v>
      </c>
      <c r="Y419" s="14">
        <v>-123.13027618107662</v>
      </c>
      <c r="Z419" s="14"/>
      <c r="AA419">
        <v>9.0757356915616324E-42</v>
      </c>
      <c r="AB419">
        <f>SUM(AA$11:AA419)</f>
        <v>2.8859940300056699E-2</v>
      </c>
      <c r="AC419">
        <v>1785</v>
      </c>
      <c r="AD419" s="14">
        <v>-787.93979010467228</v>
      </c>
    </row>
    <row r="420" spans="1:30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SH ca'!B420,tdc!A:D,4,0)</f>
        <v>16.618299</v>
      </c>
      <c r="E420" s="26"/>
      <c r="F420" s="26"/>
      <c r="G420" s="27"/>
      <c r="H420" s="27"/>
      <c r="I420" s="28"/>
      <c r="J420" s="28"/>
      <c r="K420" s="28"/>
      <c r="L420" s="29"/>
      <c r="M420" s="29"/>
      <c r="N420" s="29"/>
      <c r="O420" s="26">
        <f t="shared" si="16"/>
        <v>5.2634303237163657E-6</v>
      </c>
      <c r="Q420">
        <v>1.6230613233099739E-15</v>
      </c>
      <c r="R420">
        <f>SUM(Q$11:Q420)</f>
        <v>8.3924518733289835E-2</v>
      </c>
      <c r="S420">
        <v>1493</v>
      </c>
      <c r="T420" s="14">
        <v>-788.05363884910184</v>
      </c>
      <c r="U420" s="14"/>
      <c r="V420">
        <v>2.0100504609892601E-9</v>
      </c>
      <c r="W420">
        <f>SUM(V$11:V420)</f>
        <v>0.19553806540248295</v>
      </c>
      <c r="X420">
        <v>333</v>
      </c>
      <c r="Y420" s="14">
        <v>-123.09361677240304</v>
      </c>
      <c r="Z420" s="14"/>
      <c r="AA420">
        <v>1.927751328090754E-53</v>
      </c>
      <c r="AB420">
        <f>SUM(AA$11:AA420)</f>
        <v>2.8859940300056699E-2</v>
      </c>
      <c r="AC420">
        <v>2309</v>
      </c>
      <c r="AD420" s="14">
        <v>-787.89216485345605</v>
      </c>
    </row>
    <row r="421" spans="1:30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SH ca'!B421,tdc!A:D,4,0)</f>
        <v>16.637799999999999</v>
      </c>
      <c r="E421" s="26"/>
      <c r="F421" s="26"/>
      <c r="G421" s="27"/>
      <c r="H421" s="27"/>
      <c r="I421" s="28"/>
      <c r="J421" s="28"/>
      <c r="K421" s="28"/>
      <c r="L421" s="29"/>
      <c r="M421" s="29"/>
      <c r="N421" s="29"/>
      <c r="O421" s="26">
        <f t="shared" si="16"/>
        <v>5.1581617172420388E-6</v>
      </c>
      <c r="Q421">
        <v>6.2997702723932827E-10</v>
      </c>
      <c r="R421">
        <f>SUM(Q$11:Q421)</f>
        <v>8.3924519363266864E-2</v>
      </c>
      <c r="S421">
        <v>856</v>
      </c>
      <c r="T421" s="14">
        <v>-787.99424460431328</v>
      </c>
      <c r="U421" s="14"/>
      <c r="V421">
        <v>9.2441758639918414E-57</v>
      </c>
      <c r="W421">
        <f>SUM(V$11:V421)</f>
        <v>0.19553806540248295</v>
      </c>
      <c r="X421">
        <v>2458</v>
      </c>
      <c r="Y421" s="14">
        <v>-122.70586061245558</v>
      </c>
      <c r="Z421" s="14"/>
      <c r="AA421">
        <v>3.1991946098871057E-45</v>
      </c>
      <c r="AB421">
        <f>SUM(AA$11:AA421)</f>
        <v>2.8859940300056699E-2</v>
      </c>
      <c r="AC421">
        <v>1940</v>
      </c>
      <c r="AD421" s="14">
        <v>-783.96085185903576</v>
      </c>
    </row>
    <row r="422" spans="1:30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SH ca'!B422,tdc!A:D,4,0)</f>
        <v>16.548500000000001</v>
      </c>
      <c r="E422" s="26"/>
      <c r="F422" s="26"/>
      <c r="G422" s="27"/>
      <c r="H422" s="27"/>
      <c r="I422" s="28"/>
      <c r="J422" s="28"/>
      <c r="K422" s="28"/>
      <c r="L422" s="29"/>
      <c r="M422" s="29"/>
      <c r="N422" s="29"/>
      <c r="O422" s="26">
        <f t="shared" si="16"/>
        <v>5.0549984828971977E-6</v>
      </c>
      <c r="Q422">
        <v>1.6501265643522131E-22</v>
      </c>
      <c r="R422">
        <f>SUM(Q$11:Q422)</f>
        <v>8.3924519363266864E-2</v>
      </c>
      <c r="S422">
        <v>2290</v>
      </c>
      <c r="T422" s="14">
        <v>-787.13133940182161</v>
      </c>
      <c r="U422" s="14"/>
      <c r="V422">
        <v>3.2826143170994385E-13</v>
      </c>
      <c r="W422">
        <f>SUM(V$11:V422)</f>
        <v>0.19553806540281121</v>
      </c>
      <c r="X422">
        <v>503</v>
      </c>
      <c r="Y422" s="14">
        <v>-122.59329159212575</v>
      </c>
      <c r="Z422" s="14"/>
      <c r="AA422">
        <v>9.0039788783296614E-16</v>
      </c>
      <c r="AB422">
        <f>SUM(AA$11:AA422)</f>
        <v>2.8859940300057601E-2</v>
      </c>
      <c r="AC422">
        <v>618</v>
      </c>
      <c r="AD422" s="14">
        <v>-781.71834125960959</v>
      </c>
    </row>
    <row r="423" spans="1:30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SH ca'!B423,tdc!A:D,4,0)</f>
        <v>16.519501000000002</v>
      </c>
      <c r="E423" s="26"/>
      <c r="F423" s="26"/>
      <c r="G423" s="27"/>
      <c r="H423" s="27"/>
      <c r="I423" s="28"/>
      <c r="J423" s="28"/>
      <c r="K423" s="28"/>
      <c r="L423" s="29"/>
      <c r="M423" s="29"/>
      <c r="N423" s="29"/>
      <c r="O423" s="26">
        <f t="shared" si="16"/>
        <v>4.9538985132392522E-6</v>
      </c>
      <c r="Q423">
        <v>6.851483817585717E-4</v>
      </c>
      <c r="R423">
        <f>SUM(Q$11:Q423)</f>
        <v>8.460966774502543E-2</v>
      </c>
      <c r="S423">
        <v>168</v>
      </c>
      <c r="T423" s="14">
        <v>-784.07740422205097</v>
      </c>
      <c r="U423" s="14"/>
      <c r="V423">
        <v>4.8148054529689196E-27</v>
      </c>
      <c r="W423">
        <f>SUM(V$11:V423)</f>
        <v>0.19553806540281121</v>
      </c>
      <c r="X423">
        <v>1124</v>
      </c>
      <c r="Y423" s="14">
        <v>-122.33732279068499</v>
      </c>
      <c r="Z423" s="14"/>
      <c r="AA423">
        <v>1.671465245721919E-51</v>
      </c>
      <c r="AB423">
        <f>SUM(AA$11:AA423)</f>
        <v>2.8859940300057601E-2</v>
      </c>
      <c r="AC423">
        <v>2222</v>
      </c>
      <c r="AD423" s="14">
        <v>-780.07351714633114</v>
      </c>
    </row>
    <row r="424" spans="1:30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SH ca'!B424,tdc!A:D,4,0)</f>
        <v>16.5425</v>
      </c>
      <c r="E424" s="26"/>
      <c r="F424" s="26"/>
      <c r="G424" s="27"/>
      <c r="H424" s="27"/>
      <c r="I424" s="28"/>
      <c r="J424" s="28"/>
      <c r="K424" s="28"/>
      <c r="L424" s="29"/>
      <c r="M424" s="29"/>
      <c r="N424" s="29"/>
      <c r="O424" s="26">
        <f t="shared" si="16"/>
        <v>4.8548205429744681E-6</v>
      </c>
      <c r="Q424">
        <v>2.2893859496341424E-14</v>
      </c>
      <c r="R424">
        <f>SUM(Q$11:Q424)</f>
        <v>8.4609667745048328E-2</v>
      </c>
      <c r="S424">
        <v>1362</v>
      </c>
      <c r="T424" s="14">
        <v>-783.26086956521613</v>
      </c>
      <c r="U424" s="14"/>
      <c r="V424">
        <v>1.4551520629994431E-30</v>
      </c>
      <c r="W424">
        <f>SUM(V$11:V424)</f>
        <v>0.19553806540281121</v>
      </c>
      <c r="X424">
        <v>1282</v>
      </c>
      <c r="Y424" s="14">
        <v>-122.07007392956075</v>
      </c>
      <c r="Z424" s="14"/>
      <c r="AA424">
        <v>2.0970917948916335E-38</v>
      </c>
      <c r="AB424">
        <f>SUM(AA$11:AA424)</f>
        <v>2.8859940300057601E-2</v>
      </c>
      <c r="AC424">
        <v>1634</v>
      </c>
      <c r="AD424" s="14">
        <v>-777.5811357488783</v>
      </c>
    </row>
    <row r="425" spans="1:30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SH ca'!B425,tdc!A:D,4,0)</f>
        <v>16.510099</v>
      </c>
      <c r="E425" s="26"/>
      <c r="F425" s="26"/>
      <c r="G425" s="27"/>
      <c r="H425" s="27"/>
      <c r="I425" s="28"/>
      <c r="J425" s="28"/>
      <c r="K425" s="28"/>
      <c r="L425" s="29"/>
      <c r="M425" s="29"/>
      <c r="N425" s="29"/>
      <c r="O425" s="26">
        <f t="shared" si="16"/>
        <v>4.7577241321149789E-6</v>
      </c>
      <c r="Q425">
        <v>6.5560942797828993E-11</v>
      </c>
      <c r="R425">
        <f>SUM(Q$11:Q425)</f>
        <v>8.4609667810609274E-2</v>
      </c>
      <c r="S425">
        <v>968</v>
      </c>
      <c r="T425" s="14">
        <v>-782.32897085069271</v>
      </c>
      <c r="U425" s="14"/>
      <c r="V425">
        <v>4.0591609657159832E-30</v>
      </c>
      <c r="W425">
        <f>SUM(V$11:V425)</f>
        <v>0.19553806540281121</v>
      </c>
      <c r="X425">
        <v>1262</v>
      </c>
      <c r="Y425" s="14">
        <v>-121.60107136648003</v>
      </c>
      <c r="Z425" s="14"/>
      <c r="AA425">
        <v>4.5159981111724511E-11</v>
      </c>
      <c r="AB425">
        <f>SUM(AA$11:AA425)</f>
        <v>2.8859940345217581E-2</v>
      </c>
      <c r="AC425">
        <v>407</v>
      </c>
      <c r="AD425" s="14">
        <v>-776.44536118922406</v>
      </c>
    </row>
    <row r="426" spans="1:30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SH ca'!B426,tdc!A:D,4,0)</f>
        <v>16.649999999999999</v>
      </c>
      <c r="E426" s="26"/>
      <c r="F426" s="26"/>
      <c r="G426" s="27"/>
      <c r="H426" s="27"/>
      <c r="I426" s="28"/>
      <c r="J426" s="28"/>
      <c r="K426" s="28"/>
      <c r="L426" s="29"/>
      <c r="M426" s="29"/>
      <c r="N426" s="29"/>
      <c r="O426" s="26">
        <f t="shared" si="16"/>
        <v>4.6625696494726795E-6</v>
      </c>
      <c r="Q426">
        <v>3.7100837413321541E-18</v>
      </c>
      <c r="R426">
        <f>SUM(Q$11:Q426)</f>
        <v>8.4609667810609274E-2</v>
      </c>
      <c r="S426">
        <v>1794</v>
      </c>
      <c r="T426" s="14">
        <v>-780.94581280787679</v>
      </c>
      <c r="U426" s="14"/>
      <c r="V426">
        <v>9.0616809308649026E-24</v>
      </c>
      <c r="W426">
        <f>SUM(V$11:V426)</f>
        <v>0.19553806540281121</v>
      </c>
      <c r="X426">
        <v>977</v>
      </c>
      <c r="Y426" s="14">
        <v>-121.40239868396384</v>
      </c>
      <c r="Z426" s="14"/>
      <c r="AA426">
        <v>1.2447140309594748E-3</v>
      </c>
      <c r="AB426">
        <f>SUM(AA$11:AA426)</f>
        <v>3.0104654376177056E-2</v>
      </c>
      <c r="AC426">
        <v>73</v>
      </c>
      <c r="AD426" s="14">
        <v>-774.22838338862493</v>
      </c>
    </row>
    <row r="427" spans="1:30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SH ca'!B427,tdc!A:D,4,0)</f>
        <v>16.564198999999999</v>
      </c>
      <c r="E427" s="26"/>
      <c r="F427" s="26"/>
      <c r="G427" s="27"/>
      <c r="H427" s="27"/>
      <c r="I427" s="28"/>
      <c r="J427" s="28"/>
      <c r="K427" s="28"/>
      <c r="L427" s="29"/>
      <c r="M427" s="29"/>
      <c r="N427" s="29"/>
      <c r="O427" s="26">
        <f t="shared" si="16"/>
        <v>4.5693182564832253E-6</v>
      </c>
      <c r="Q427">
        <v>4.0371139417899552E-11</v>
      </c>
      <c r="R427">
        <f>SUM(Q$11:Q427)</f>
        <v>8.4609667850980411E-2</v>
      </c>
      <c r="S427">
        <v>992</v>
      </c>
      <c r="T427" s="14">
        <v>-780.2826913539393</v>
      </c>
      <c r="U427" s="14"/>
      <c r="V427">
        <v>3.23531211056781E-43</v>
      </c>
      <c r="W427">
        <f>SUM(V$11:V427)</f>
        <v>0.19553806540281121</v>
      </c>
      <c r="X427">
        <v>1850</v>
      </c>
      <c r="Y427" s="14">
        <v>-121.31854686110819</v>
      </c>
      <c r="Z427" s="14"/>
      <c r="AA427">
        <v>1.143316887691032E-9</v>
      </c>
      <c r="AB427">
        <f>SUM(AA$11:AA427)</f>
        <v>3.0104655519493945E-2</v>
      </c>
      <c r="AC427">
        <v>344</v>
      </c>
      <c r="AD427" s="14">
        <v>-773.15172616165728</v>
      </c>
    </row>
    <row r="428" spans="1:30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SH ca'!B428,tdc!A:D,4,0)</f>
        <v>16.4758</v>
      </c>
      <c r="E428" s="26"/>
      <c r="F428" s="26"/>
      <c r="G428" s="27"/>
      <c r="H428" s="27"/>
      <c r="I428" s="28"/>
      <c r="J428" s="28"/>
      <c r="K428" s="28"/>
      <c r="L428" s="29"/>
      <c r="M428" s="29"/>
      <c r="N428" s="29"/>
      <c r="O428" s="26">
        <f t="shared" si="16"/>
        <v>4.4779318913535606E-6</v>
      </c>
      <c r="Q428">
        <v>5.3400057036499412E-17</v>
      </c>
      <c r="R428">
        <f>SUM(Q$11:Q428)</f>
        <v>8.4609667850980466E-2</v>
      </c>
      <c r="S428">
        <v>1662</v>
      </c>
      <c r="T428" s="14">
        <v>-777.57051282051543</v>
      </c>
      <c r="U428" s="14"/>
      <c r="V428">
        <v>3.9468213022656952E-35</v>
      </c>
      <c r="W428">
        <f>SUM(V$11:V428)</f>
        <v>0.19553806540281121</v>
      </c>
      <c r="X428">
        <v>1487</v>
      </c>
      <c r="Y428" s="14">
        <v>-121.31561429587236</v>
      </c>
      <c r="Z428" s="14"/>
      <c r="AA428">
        <v>2.0147286873440545E-36</v>
      </c>
      <c r="AB428">
        <f>SUM(AA$11:AA428)</f>
        <v>3.0104655519493945E-2</v>
      </c>
      <c r="AC428">
        <v>1545</v>
      </c>
      <c r="AD428" s="14">
        <v>-771.34278633524082</v>
      </c>
    </row>
    <row r="429" spans="1:30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SH ca'!B429,tdc!A:D,4,0)</f>
        <v>16.380199000000001</v>
      </c>
      <c r="E429" s="26"/>
      <c r="F429" s="26"/>
      <c r="G429" s="27"/>
      <c r="H429" s="27"/>
      <c r="I429" s="28"/>
      <c r="J429" s="28"/>
      <c r="K429" s="28"/>
      <c r="L429" s="29"/>
      <c r="M429" s="29"/>
      <c r="N429" s="29"/>
      <c r="O429" s="26">
        <f t="shared" si="16"/>
        <v>4.3883732535264899E-6</v>
      </c>
      <c r="Q429">
        <v>3.4292369871131235E-14</v>
      </c>
      <c r="R429">
        <f>SUM(Q$11:Q429)</f>
        <v>8.4609667851014758E-2</v>
      </c>
      <c r="S429">
        <v>1342</v>
      </c>
      <c r="T429" s="14">
        <v>-776.85501858736097</v>
      </c>
      <c r="U429" s="14"/>
      <c r="V429">
        <v>2.9385811789030434E-51</v>
      </c>
      <c r="W429">
        <f>SUM(V$11:V429)</f>
        <v>0.19553806540281121</v>
      </c>
      <c r="X429">
        <v>2211</v>
      </c>
      <c r="Y429" s="14">
        <v>-121.1021786891215</v>
      </c>
      <c r="Z429" s="14"/>
      <c r="AA429">
        <v>1.4170743684210872E-53</v>
      </c>
      <c r="AB429">
        <f>SUM(AA$11:AA429)</f>
        <v>3.0104655519493945E-2</v>
      </c>
      <c r="AC429">
        <v>2315</v>
      </c>
      <c r="AD429" s="14">
        <v>-771.32086525626437</v>
      </c>
    </row>
    <row r="430" spans="1:30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SH ca'!B430,tdc!A:D,4,0)</f>
        <v>16.432400000000001</v>
      </c>
      <c r="E430" s="26"/>
      <c r="F430" s="26"/>
      <c r="G430" s="27"/>
      <c r="H430" s="27"/>
      <c r="I430" s="28"/>
      <c r="J430" s="28"/>
      <c r="K430" s="28"/>
      <c r="L430" s="29"/>
      <c r="M430" s="29"/>
      <c r="N430" s="29"/>
      <c r="O430" s="26">
        <f t="shared" si="16"/>
        <v>4.3006057884559597E-6</v>
      </c>
      <c r="Q430">
        <v>1.9968612183484768E-5</v>
      </c>
      <c r="R430">
        <f>SUM(Q$11:Q430)</f>
        <v>8.4629636463198238E-2</v>
      </c>
      <c r="S430">
        <v>343</v>
      </c>
      <c r="T430" s="14">
        <v>-776.24790151090565</v>
      </c>
      <c r="U430" s="14"/>
      <c r="V430">
        <v>9.7552007028897733E-20</v>
      </c>
      <c r="W430">
        <f>SUM(V$11:V430)</f>
        <v>0.19553806540281121</v>
      </c>
      <c r="X430">
        <v>796</v>
      </c>
      <c r="Y430" s="14">
        <v>-120.94147448810691</v>
      </c>
      <c r="Z430" s="14"/>
      <c r="AA430">
        <v>4.0623076463420083E-39</v>
      </c>
      <c r="AB430">
        <f>SUM(AA$11:AA430)</f>
        <v>3.0104655519493945E-2</v>
      </c>
      <c r="AC430">
        <v>1666</v>
      </c>
      <c r="AD430" s="14">
        <v>-769.05564431372477</v>
      </c>
    </row>
    <row r="431" spans="1:30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SH ca'!B431,tdc!A:D,4,0)</f>
        <v>16.642099000000002</v>
      </c>
      <c r="E431" s="26"/>
      <c r="F431" s="26"/>
      <c r="G431" s="27"/>
      <c r="H431" s="27"/>
      <c r="I431" s="28"/>
      <c r="J431" s="28"/>
      <c r="K431" s="28"/>
      <c r="L431" s="29"/>
      <c r="M431" s="29"/>
      <c r="N431" s="29"/>
      <c r="O431" s="26">
        <f t="shared" si="16"/>
        <v>4.2145936726868397E-6</v>
      </c>
      <c r="Q431">
        <v>2.5979827883925929E-4</v>
      </c>
      <c r="R431">
        <f>SUM(Q$11:Q431)</f>
        <v>8.4889434742037501E-2</v>
      </c>
      <c r="S431">
        <v>216</v>
      </c>
      <c r="T431" s="14">
        <v>-773.67907339926751</v>
      </c>
      <c r="U431" s="14"/>
      <c r="V431">
        <v>9.992181875398406E-34</v>
      </c>
      <c r="W431">
        <f>SUM(V$11:V431)</f>
        <v>0.19553806540281121</v>
      </c>
      <c r="X431">
        <v>1424</v>
      </c>
      <c r="Y431" s="14">
        <v>-120.74989401611674</v>
      </c>
      <c r="Z431" s="14"/>
      <c r="AA431">
        <v>1.1045961106299107E-6</v>
      </c>
      <c r="AB431">
        <f>SUM(AA$11:AA431)</f>
        <v>3.0105760115604577E-2</v>
      </c>
      <c r="AC431">
        <v>210</v>
      </c>
      <c r="AD431" s="14">
        <v>-769.0205535819623</v>
      </c>
    </row>
    <row r="432" spans="1:30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SH ca'!B432,tdc!A:D,4,0)</f>
        <v>16.463100000000001</v>
      </c>
      <c r="E432" s="26"/>
      <c r="F432" s="26"/>
      <c r="G432" s="27"/>
      <c r="H432" s="27"/>
      <c r="I432" s="28"/>
      <c r="J432" s="28"/>
      <c r="K432" s="28"/>
      <c r="L432" s="29"/>
      <c r="M432" s="29"/>
      <c r="N432" s="29"/>
      <c r="O432" s="26">
        <f t="shared" si="16"/>
        <v>4.1303017992331021E-6</v>
      </c>
      <c r="Q432">
        <v>1.8618017345290107E-23</v>
      </c>
      <c r="R432">
        <f>SUM(Q$11:Q432)</f>
        <v>8.4889434742037501E-2</v>
      </c>
      <c r="S432">
        <v>2398</v>
      </c>
      <c r="T432" s="14">
        <v>-773.0754226267818</v>
      </c>
      <c r="U432" s="14"/>
      <c r="V432">
        <v>1.2668331165551603E-9</v>
      </c>
      <c r="W432">
        <f>SUM(V$11:V432)</f>
        <v>0.19553806666964432</v>
      </c>
      <c r="X432">
        <v>342</v>
      </c>
      <c r="Y432" s="14">
        <v>-120.64599024971903</v>
      </c>
      <c r="Z432" s="14"/>
      <c r="AA432">
        <v>2.0065587580727213E-55</v>
      </c>
      <c r="AB432">
        <f>SUM(AA$11:AA432)</f>
        <v>3.0105760115604577E-2</v>
      </c>
      <c r="AC432">
        <v>2398</v>
      </c>
      <c r="AD432" s="14">
        <v>-768.20245333730054</v>
      </c>
    </row>
    <row r="433" spans="1:30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SH ca'!B433,tdc!A:D,4,0)</f>
        <v>16.457599999999999</v>
      </c>
      <c r="E433" s="26"/>
      <c r="F433" s="26"/>
      <c r="G433" s="27"/>
      <c r="H433" s="27"/>
      <c r="I433" s="28"/>
      <c r="J433" s="28"/>
      <c r="K433" s="28"/>
      <c r="L433" s="29"/>
      <c r="M433" s="29"/>
      <c r="N433" s="29"/>
      <c r="O433" s="26">
        <f t="shared" si="16"/>
        <v>4.0476957632484409E-6</v>
      </c>
      <c r="Q433">
        <v>8.002903462309405E-16</v>
      </c>
      <c r="R433">
        <f>SUM(Q$11:Q433)</f>
        <v>8.4889434742038306E-2</v>
      </c>
      <c r="S433">
        <v>1528</v>
      </c>
      <c r="T433" s="14">
        <v>-772.07142857142026</v>
      </c>
      <c r="U433" s="14"/>
      <c r="V433">
        <v>1.6020898540898082E-22</v>
      </c>
      <c r="W433">
        <f>SUM(V$11:V433)</f>
        <v>0.19553806666964432</v>
      </c>
      <c r="X433">
        <v>921</v>
      </c>
      <c r="Y433" s="14">
        <v>-120.37842162162269</v>
      </c>
      <c r="Z433" s="14"/>
      <c r="AA433">
        <v>1.4341834395884099E-60</v>
      </c>
      <c r="AB433">
        <f>SUM(AA$11:AA433)</f>
        <v>3.0105760115604577E-2</v>
      </c>
      <c r="AC433">
        <v>2629</v>
      </c>
      <c r="AD433" s="14">
        <v>-763.30852605343898</v>
      </c>
    </row>
    <row r="434" spans="1:30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SH ca'!B434,tdc!A:D,4,0)</f>
        <v>16.638000000000002</v>
      </c>
      <c r="E434" s="26"/>
      <c r="F434" s="26"/>
      <c r="G434" s="27"/>
      <c r="H434" s="27"/>
      <c r="I434" s="28"/>
      <c r="J434" s="28"/>
      <c r="K434" s="28"/>
      <c r="L434" s="29"/>
      <c r="M434" s="29"/>
      <c r="N434" s="29"/>
      <c r="O434" s="26">
        <f t="shared" si="16"/>
        <v>3.9667418479834725E-6</v>
      </c>
      <c r="Q434">
        <v>1.4438110173056517E-7</v>
      </c>
      <c r="R434">
        <f>SUM(Q$11:Q434)</f>
        <v>8.4889579123140033E-2</v>
      </c>
      <c r="S434">
        <v>587</v>
      </c>
      <c r="T434" s="14">
        <v>-771.26802437936567</v>
      </c>
      <c r="U434" s="14"/>
      <c r="V434">
        <v>7.6513729192580376E-45</v>
      </c>
      <c r="W434">
        <f>SUM(V$11:V434)</f>
        <v>0.19553806666964432</v>
      </c>
      <c r="X434">
        <v>1923</v>
      </c>
      <c r="Y434" s="14">
        <v>-120.09677412280507</v>
      </c>
      <c r="Z434" s="14"/>
      <c r="AA434">
        <v>1.3142927935948355E-39</v>
      </c>
      <c r="AB434">
        <f>SUM(AA$11:AA434)</f>
        <v>3.0105760115604577E-2</v>
      </c>
      <c r="AC434">
        <v>1688</v>
      </c>
      <c r="AD434" s="14">
        <v>-762.36946633913249</v>
      </c>
    </row>
    <row r="435" spans="1:30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SH ca'!B435,tdc!A:D,4,0)</f>
        <v>16.645201</v>
      </c>
      <c r="E435" s="26"/>
      <c r="F435" s="26"/>
      <c r="G435" s="27"/>
      <c r="H435" s="27"/>
      <c r="I435" s="28"/>
      <c r="J435" s="28"/>
      <c r="K435" s="28"/>
      <c r="L435" s="29"/>
      <c r="M435" s="29"/>
      <c r="N435" s="29"/>
      <c r="O435" s="26">
        <f t="shared" si="16"/>
        <v>3.8874070110238029E-6</v>
      </c>
      <c r="Q435">
        <v>3.4382254808885497E-9</v>
      </c>
      <c r="R435">
        <f>SUM(Q$11:Q435)</f>
        <v>8.4889582561365515E-2</v>
      </c>
      <c r="S435">
        <v>772</v>
      </c>
      <c r="T435" s="14">
        <v>-770.52585322983214</v>
      </c>
      <c r="U435" s="14"/>
      <c r="V435">
        <v>5.4688018911816019E-50</v>
      </c>
      <c r="W435">
        <f>SUM(V$11:V435)</f>
        <v>0.19553806666964432</v>
      </c>
      <c r="X435">
        <v>2154</v>
      </c>
      <c r="Y435" s="14">
        <v>-119.85335488041164</v>
      </c>
      <c r="Z435" s="14"/>
      <c r="AA435">
        <v>5.3910147545781124E-16</v>
      </c>
      <c r="AB435">
        <f>SUM(AA$11:AA435)</f>
        <v>3.0105760115605115E-2</v>
      </c>
      <c r="AC435">
        <v>628</v>
      </c>
      <c r="AD435" s="14">
        <v>-760.15189359956275</v>
      </c>
    </row>
    <row r="436" spans="1:30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SH ca'!B436,tdc!A:D,4,0)</f>
        <v>16.766898999999999</v>
      </c>
      <c r="E436" s="26"/>
      <c r="F436" s="26"/>
      <c r="G436" s="27"/>
      <c r="H436" s="27"/>
      <c r="I436" s="28"/>
      <c r="J436" s="28"/>
      <c r="K436" s="28"/>
      <c r="L436" s="29"/>
      <c r="M436" s="29"/>
      <c r="N436" s="29"/>
      <c r="O436" s="26">
        <f t="shared" si="16"/>
        <v>3.8096588708033258E-6</v>
      </c>
      <c r="Q436">
        <v>3.6358820665055106E-18</v>
      </c>
      <c r="R436">
        <f>SUM(Q$11:Q436)</f>
        <v>8.4889582561365515E-2</v>
      </c>
      <c r="S436">
        <v>1795</v>
      </c>
      <c r="T436" s="14">
        <v>-770.45283018868213</v>
      </c>
      <c r="U436" s="14"/>
      <c r="V436">
        <v>3.7888730684624605E-24</v>
      </c>
      <c r="W436">
        <f>SUM(V$11:V436)</f>
        <v>0.19553806666964432</v>
      </c>
      <c r="X436">
        <v>994</v>
      </c>
      <c r="Y436" s="14">
        <v>-119.83839181746225</v>
      </c>
      <c r="Z436" s="14"/>
      <c r="AA436">
        <v>1.651525524586267E-44</v>
      </c>
      <c r="AB436">
        <f>SUM(AA$11:AA436)</f>
        <v>3.0105760115605115E-2</v>
      </c>
      <c r="AC436">
        <v>1908</v>
      </c>
      <c r="AD436" s="14">
        <v>-755.82141839213</v>
      </c>
    </row>
    <row r="437" spans="1:30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SH ca'!B437,tdc!A:D,4,0)</f>
        <v>16.905799999999999</v>
      </c>
      <c r="E437" s="26"/>
      <c r="F437" s="26"/>
      <c r="G437" s="27"/>
      <c r="H437" s="27"/>
      <c r="I437" s="28"/>
      <c r="J437" s="28"/>
      <c r="K437" s="28"/>
      <c r="L437" s="29"/>
      <c r="M437" s="29"/>
      <c r="N437" s="29"/>
      <c r="O437" s="26">
        <f t="shared" si="16"/>
        <v>3.7334656933872599E-6</v>
      </c>
      <c r="Q437">
        <v>1.1796987205250932E-7</v>
      </c>
      <c r="R437">
        <f>SUM(Q$11:Q437)</f>
        <v>8.4889700531237566E-2</v>
      </c>
      <c r="S437">
        <v>597</v>
      </c>
      <c r="T437" s="14">
        <v>-770.12992455992935</v>
      </c>
      <c r="U437" s="14"/>
      <c r="V437">
        <v>1.2697815659538273E-36</v>
      </c>
      <c r="W437">
        <f>SUM(V$11:V437)</f>
        <v>0.19553806666964432</v>
      </c>
      <c r="X437">
        <v>1554</v>
      </c>
      <c r="Y437" s="14">
        <v>-119.78782347504603</v>
      </c>
      <c r="Z437" s="14"/>
      <c r="AA437">
        <v>1.5231652115785508E-31</v>
      </c>
      <c r="AB437">
        <f>SUM(AA$11:AA437)</f>
        <v>3.0105760115605115E-2</v>
      </c>
      <c r="AC437">
        <v>1326</v>
      </c>
      <c r="AD437" s="14">
        <v>-753.3781243775702</v>
      </c>
    </row>
    <row r="438" spans="1:30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SH ca'!B438,tdc!A:D,4,0)</f>
        <v>16.913601</v>
      </c>
      <c r="E438" s="26"/>
      <c r="F438" s="26"/>
      <c r="G438" s="27"/>
      <c r="H438" s="27"/>
      <c r="I438" s="28"/>
      <c r="J438" s="28"/>
      <c r="K438" s="28"/>
      <c r="L438" s="29"/>
      <c r="M438" s="29"/>
      <c r="N438" s="29"/>
      <c r="O438" s="26">
        <f t="shared" si="16"/>
        <v>3.6587963795195142E-6</v>
      </c>
      <c r="Q438">
        <v>6.7039165385047526E-7</v>
      </c>
      <c r="R438">
        <f>SUM(Q$11:Q438)</f>
        <v>8.4890370922891423E-2</v>
      </c>
      <c r="S438">
        <v>511</v>
      </c>
      <c r="T438" s="14">
        <v>-765.38945712038549</v>
      </c>
      <c r="U438" s="14"/>
      <c r="V438">
        <v>3.9216891339772667E-27</v>
      </c>
      <c r="W438">
        <f>SUM(V$11:V438)</f>
        <v>0.19553806666964432</v>
      </c>
      <c r="X438">
        <v>1128</v>
      </c>
      <c r="Y438" s="14">
        <v>-119.74835369033099</v>
      </c>
      <c r="Z438" s="14"/>
      <c r="AA438">
        <v>2.8688878504616535E-37</v>
      </c>
      <c r="AB438">
        <f>SUM(AA$11:AA438)</f>
        <v>3.0105760115605115E-2</v>
      </c>
      <c r="AC438">
        <v>1583</v>
      </c>
      <c r="AD438" s="14">
        <v>-748.38318124955913</v>
      </c>
    </row>
    <row r="439" spans="1:30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SH ca'!B439,tdc!A:D,4,0)</f>
        <v>17.010099</v>
      </c>
      <c r="E439" s="26"/>
      <c r="F439" s="26"/>
      <c r="G439" s="27"/>
      <c r="H439" s="27"/>
      <c r="I439" s="28"/>
      <c r="J439" s="28"/>
      <c r="K439" s="28"/>
      <c r="L439" s="29"/>
      <c r="M439" s="29"/>
      <c r="N439" s="29"/>
      <c r="O439" s="26">
        <f t="shared" si="16"/>
        <v>3.5856204519291238E-6</v>
      </c>
      <c r="Q439">
        <v>1.272310452445937E-17</v>
      </c>
      <c r="R439">
        <f>SUM(Q$11:Q439)</f>
        <v>8.4890370922891437E-2</v>
      </c>
      <c r="S439">
        <v>1733</v>
      </c>
      <c r="T439" s="14">
        <v>-764.13810110974009</v>
      </c>
      <c r="U439" s="14"/>
      <c r="V439">
        <v>5.2205591626232056E-40</v>
      </c>
      <c r="W439">
        <f>SUM(V$11:V439)</f>
        <v>0.19553806666964432</v>
      </c>
      <c r="X439">
        <v>1706</v>
      </c>
      <c r="Y439" s="14">
        <v>-119.62391683673923</v>
      </c>
      <c r="Z439" s="14"/>
      <c r="AA439">
        <v>2.5687001423552092E-11</v>
      </c>
      <c r="AB439">
        <f>SUM(AA$11:AA439)</f>
        <v>3.0105760141292116E-2</v>
      </c>
      <c r="AC439">
        <v>418</v>
      </c>
      <c r="AD439" s="14">
        <v>-747.89805410197005</v>
      </c>
    </row>
    <row r="440" spans="1:30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SH ca'!B440,tdc!A:D,4,0)</f>
        <v>17.0823</v>
      </c>
      <c r="E440" s="26"/>
      <c r="F440" s="26"/>
      <c r="G440" s="27"/>
      <c r="H440" s="27"/>
      <c r="I440" s="28"/>
      <c r="J440" s="28"/>
      <c r="K440" s="28"/>
      <c r="L440" s="29"/>
      <c r="M440" s="29"/>
      <c r="N440" s="29"/>
      <c r="O440" s="26">
        <f t="shared" si="16"/>
        <v>3.5139080428905413E-6</v>
      </c>
      <c r="Q440">
        <v>1.9426330066130598E-19</v>
      </c>
      <c r="R440">
        <f>SUM(Q$11:Q440)</f>
        <v>8.4890370922891437E-2</v>
      </c>
      <c r="S440">
        <v>1940</v>
      </c>
      <c r="T440" s="14">
        <v>-758.13383925492235</v>
      </c>
      <c r="U440" s="14"/>
      <c r="V440">
        <v>1.5741171383851911E-16</v>
      </c>
      <c r="W440">
        <f>SUM(V$11:V440)</f>
        <v>0.19553806666964449</v>
      </c>
      <c r="X440">
        <v>652</v>
      </c>
      <c r="Y440" s="14">
        <v>-119.34345676224621</v>
      </c>
      <c r="Z440" s="14"/>
      <c r="AA440">
        <v>6.3477549095987528E-60</v>
      </c>
      <c r="AB440">
        <f>SUM(AA$11:AA440)</f>
        <v>3.0105760141292116E-2</v>
      </c>
      <c r="AC440">
        <v>2600</v>
      </c>
      <c r="AD440" s="14">
        <v>-745.37937336466712</v>
      </c>
    </row>
    <row r="441" spans="1:30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SH ca'!B441,tdc!A:D,4,0)</f>
        <v>16.866800000000001</v>
      </c>
      <c r="E441" s="26"/>
      <c r="F441" s="26"/>
      <c r="G441" s="27"/>
      <c r="H441" s="27"/>
      <c r="I441" s="28"/>
      <c r="J441" s="28"/>
      <c r="K441" s="28"/>
      <c r="L441" s="29"/>
      <c r="M441" s="29"/>
      <c r="N441" s="29"/>
      <c r="O441" s="26">
        <f t="shared" si="16"/>
        <v>3.4436298820327303E-6</v>
      </c>
      <c r="Q441">
        <v>2.5234635576720417E-21</v>
      </c>
      <c r="R441">
        <f>SUM(Q$11:Q441)</f>
        <v>8.4890370922891437E-2</v>
      </c>
      <c r="S441">
        <v>2155</v>
      </c>
      <c r="T441" s="14">
        <v>-756.25187406296754</v>
      </c>
      <c r="U441" s="14"/>
      <c r="V441">
        <v>2.1105310202113748E-46</v>
      </c>
      <c r="W441">
        <f>SUM(V$11:V441)</f>
        <v>0.19553806666964449</v>
      </c>
      <c r="X441">
        <v>1993</v>
      </c>
      <c r="Y441" s="14">
        <v>-119.28424363740487</v>
      </c>
      <c r="Z441" s="14"/>
      <c r="AA441">
        <v>6.8177015020288861E-29</v>
      </c>
      <c r="AB441">
        <f>SUM(AA$11:AA441)</f>
        <v>3.0105760141292116E-2</v>
      </c>
      <c r="AC441">
        <v>1207</v>
      </c>
      <c r="AD441" s="14">
        <v>-743.79634112409258</v>
      </c>
    </row>
    <row r="442" spans="1:30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SH ca'!B442,tdc!A:D,4,0)</f>
        <v>17.1127</v>
      </c>
      <c r="E442" s="26"/>
      <c r="F442" s="26"/>
      <c r="G442" s="27"/>
      <c r="H442" s="27"/>
      <c r="I442" s="28"/>
      <c r="J442" s="28"/>
      <c r="K442" s="28"/>
      <c r="L442" s="29"/>
      <c r="M442" s="29"/>
      <c r="N442" s="29"/>
      <c r="O442" s="26">
        <f t="shared" si="16"/>
        <v>3.3747572843920758E-6</v>
      </c>
      <c r="Q442">
        <v>2.4937967228067681E-5</v>
      </c>
      <c r="R442">
        <f>SUM(Q$11:Q442)</f>
        <v>8.4915308890119501E-2</v>
      </c>
      <c r="S442">
        <v>332</v>
      </c>
      <c r="T442" s="14">
        <v>-755.23497997329105</v>
      </c>
      <c r="U442" s="14"/>
      <c r="V442">
        <v>5.6429883433311009E-17</v>
      </c>
      <c r="W442">
        <f>SUM(V$11:V442)</f>
        <v>0.19553806666964454</v>
      </c>
      <c r="X442">
        <v>672</v>
      </c>
      <c r="Y442" s="14">
        <v>-118.54155583322427</v>
      </c>
      <c r="Z442" s="14"/>
      <c r="AA442">
        <v>2.7059909586924097E-20</v>
      </c>
      <c r="AB442">
        <f>SUM(AA$11:AA442)</f>
        <v>3.0105760141292116E-2</v>
      </c>
      <c r="AC442">
        <v>821</v>
      </c>
      <c r="AD442" s="14">
        <v>-743.14651269387832</v>
      </c>
    </row>
    <row r="443" spans="1:30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SH ca'!B443,tdc!A:D,4,0)</f>
        <v>16.899000000000001</v>
      </c>
      <c r="E443" s="26"/>
      <c r="F443" s="26"/>
      <c r="G443" s="27"/>
      <c r="H443" s="27"/>
      <c r="I443" s="28"/>
      <c r="J443" s="28"/>
      <c r="K443" s="28"/>
      <c r="L443" s="29"/>
      <c r="M443" s="29"/>
      <c r="N443" s="29"/>
      <c r="O443" s="26">
        <f t="shared" si="16"/>
        <v>3.3072621387042339E-6</v>
      </c>
      <c r="Q443">
        <v>2.2774313917120266E-24</v>
      </c>
      <c r="R443">
        <f>SUM(Q$11:Q443)</f>
        <v>8.4915308890119501E-2</v>
      </c>
      <c r="S443">
        <v>2502</v>
      </c>
      <c r="T443" s="14">
        <v>-754.18246445497789</v>
      </c>
      <c r="U443" s="14"/>
      <c r="V443">
        <v>9.8729802822799673E-27</v>
      </c>
      <c r="W443">
        <f>SUM(V$11:V443)</f>
        <v>0.19553806666964454</v>
      </c>
      <c r="X443">
        <v>1110</v>
      </c>
      <c r="Y443" s="14">
        <v>-118.22887932352751</v>
      </c>
      <c r="Z443" s="14"/>
      <c r="AA443">
        <v>3.0053062925751957E-47</v>
      </c>
      <c r="AB443">
        <f>SUM(AA$11:AA443)</f>
        <v>3.0105760141292116E-2</v>
      </c>
      <c r="AC443">
        <v>2031</v>
      </c>
      <c r="AD443" s="14">
        <v>-742.30778428610938</v>
      </c>
    </row>
    <row r="444" spans="1:30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SH ca'!B444,tdc!A:D,4,0)</f>
        <v>16.589600000000001</v>
      </c>
      <c r="E444" s="26"/>
      <c r="F444" s="26"/>
      <c r="G444" s="27"/>
      <c r="H444" s="27"/>
      <c r="I444" s="28"/>
      <c r="J444" s="28"/>
      <c r="K444" s="28"/>
      <c r="L444" s="29"/>
      <c r="M444" s="29"/>
      <c r="N444" s="29"/>
      <c r="O444" s="26">
        <f t="shared" si="16"/>
        <v>3.2411168959301495E-6</v>
      </c>
      <c r="Q444">
        <v>9.3870577208117226E-20</v>
      </c>
      <c r="R444">
        <f>SUM(Q$11:Q444)</f>
        <v>8.4915308890119501E-2</v>
      </c>
      <c r="S444">
        <v>1976</v>
      </c>
      <c r="T444" s="14">
        <v>-753.43632958801027</v>
      </c>
      <c r="U444" s="14"/>
      <c r="V444">
        <v>8.1908514616343721E-42</v>
      </c>
      <c r="W444">
        <f>SUM(V$11:V444)</f>
        <v>0.19553806666964454</v>
      </c>
      <c r="X444">
        <v>1787</v>
      </c>
      <c r="Y444" s="14">
        <v>-118.19588230745285</v>
      </c>
      <c r="Z444" s="14"/>
      <c r="AA444">
        <v>2.318251878475576E-11</v>
      </c>
      <c r="AB444">
        <f>SUM(AA$11:AA444)</f>
        <v>3.0105760164474634E-2</v>
      </c>
      <c r="AC444">
        <v>420</v>
      </c>
      <c r="AD444" s="14">
        <v>-742.17066460427668</v>
      </c>
    </row>
    <row r="445" spans="1:30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SH ca'!B445,tdc!A:D,4,0)</f>
        <v>16.694201</v>
      </c>
      <c r="E445" s="26"/>
      <c r="F445" s="26"/>
      <c r="G445" s="27"/>
      <c r="H445" s="27"/>
      <c r="I445" s="28"/>
      <c r="J445" s="28"/>
      <c r="K445" s="28"/>
      <c r="L445" s="29"/>
      <c r="M445" s="29"/>
      <c r="N445" s="29"/>
      <c r="O445" s="26">
        <f t="shared" si="16"/>
        <v>3.1762945580115463E-6</v>
      </c>
      <c r="Q445">
        <v>3.1564020578072824E-18</v>
      </c>
      <c r="R445">
        <f>SUM(Q$11:Q445)</f>
        <v>8.4915308890119501E-2</v>
      </c>
      <c r="S445">
        <v>1802</v>
      </c>
      <c r="T445" s="14">
        <v>-752.86567164179723</v>
      </c>
      <c r="U445" s="14"/>
      <c r="V445">
        <v>5.2124745607542903E-22</v>
      </c>
      <c r="W445">
        <f>SUM(V$11:V445)</f>
        <v>0.19553806666964454</v>
      </c>
      <c r="X445">
        <v>898</v>
      </c>
      <c r="Y445" s="14">
        <v>-117.52510420719045</v>
      </c>
      <c r="Z445" s="14"/>
      <c r="AA445">
        <v>8.8965660389632964E-9</v>
      </c>
      <c r="AB445">
        <f>SUM(AA$11:AA445)</f>
        <v>3.0105769061040673E-2</v>
      </c>
      <c r="AC445">
        <v>304</v>
      </c>
      <c r="AD445" s="14">
        <v>-740.40546778395219</v>
      </c>
    </row>
    <row r="446" spans="1:30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SH ca'!B446,tdc!A:D,4,0)</f>
        <v>16.719999000000001</v>
      </c>
      <c r="E446" s="26"/>
      <c r="F446" s="26"/>
      <c r="G446" s="27"/>
      <c r="H446" s="27"/>
      <c r="I446" s="28"/>
      <c r="J446" s="28"/>
      <c r="K446" s="28"/>
      <c r="L446" s="29"/>
      <c r="M446" s="29"/>
      <c r="N446" s="29"/>
      <c r="O446" s="26">
        <f t="shared" si="16"/>
        <v>3.1127686668513153E-6</v>
      </c>
      <c r="Q446">
        <v>5.6469917638794099E-26</v>
      </c>
      <c r="R446">
        <f>SUM(Q$11:Q446)</f>
        <v>8.4915308890119501E-2</v>
      </c>
      <c r="S446">
        <v>2685</v>
      </c>
      <c r="T446" s="14">
        <v>-752.86567164178996</v>
      </c>
      <c r="U446" s="14"/>
      <c r="V446">
        <v>2.3976577604403176E-5</v>
      </c>
      <c r="W446">
        <f>SUM(V$11:V446)</f>
        <v>0.19556204324724893</v>
      </c>
      <c r="X446">
        <v>150</v>
      </c>
      <c r="Y446" s="14">
        <v>-116.49468003264337</v>
      </c>
      <c r="Z446" s="14"/>
      <c r="AA446">
        <v>1.8567000773838388E-14</v>
      </c>
      <c r="AB446">
        <f>SUM(AA$11:AA446)</f>
        <v>3.0105769061059242E-2</v>
      </c>
      <c r="AC446">
        <v>559</v>
      </c>
      <c r="AD446" s="14">
        <v>-739.8624956551721</v>
      </c>
    </row>
    <row r="447" spans="1:30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SH ca'!B447,tdc!A:D,4,0)</f>
        <v>16.750900000000001</v>
      </c>
      <c r="E447" s="26"/>
      <c r="F447" s="26"/>
      <c r="G447" s="27"/>
      <c r="H447" s="27"/>
      <c r="I447" s="28"/>
      <c r="J447" s="28"/>
      <c r="K447" s="28"/>
      <c r="L447" s="29"/>
      <c r="M447" s="29"/>
      <c r="N447" s="29"/>
      <c r="O447" s="26">
        <f t="shared" si="16"/>
        <v>3.0505132935142893E-6</v>
      </c>
      <c r="Q447">
        <v>6.6410373051221035E-25</v>
      </c>
      <c r="R447">
        <f>SUM(Q$11:Q447)</f>
        <v>8.4915308890119501E-2</v>
      </c>
      <c r="S447">
        <v>2563</v>
      </c>
      <c r="T447" s="14">
        <v>-752.07576343254186</v>
      </c>
      <c r="U447" s="14"/>
      <c r="V447">
        <v>1.8926253448896991E-38</v>
      </c>
      <c r="W447">
        <f>SUM(V$11:V447)</f>
        <v>0.19556204324724893</v>
      </c>
      <c r="X447">
        <v>1636</v>
      </c>
      <c r="Y447" s="14">
        <v>-116.07780907386041</v>
      </c>
      <c r="Z447" s="14"/>
      <c r="AA447">
        <v>3.9468213022656952E-35</v>
      </c>
      <c r="AB447">
        <f>SUM(AA$11:AA447)</f>
        <v>3.0105769061059242E-2</v>
      </c>
      <c r="AC447">
        <v>1487</v>
      </c>
      <c r="AD447" s="14">
        <v>-739.47737900176071</v>
      </c>
    </row>
    <row r="448" spans="1:30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SH ca'!B448,tdc!A:D,4,0)</f>
        <v>16.954499999999999</v>
      </c>
      <c r="E448" s="26"/>
      <c r="F448" s="26"/>
      <c r="G448" s="27"/>
      <c r="H448" s="27"/>
      <c r="I448" s="28"/>
      <c r="J448" s="28"/>
      <c r="K448" s="28"/>
      <c r="L448" s="29"/>
      <c r="M448" s="29"/>
      <c r="N448" s="29"/>
      <c r="O448" s="26">
        <f t="shared" si="16"/>
        <v>2.9895030276440034E-6</v>
      </c>
      <c r="Q448">
        <v>8.6628573334927376E-19</v>
      </c>
      <c r="R448">
        <f>SUM(Q$11:Q448)</f>
        <v>8.4915308890119501E-2</v>
      </c>
      <c r="S448">
        <v>1866</v>
      </c>
      <c r="T448" s="14">
        <v>-749.71954161641042</v>
      </c>
      <c r="U448" s="14"/>
      <c r="V448">
        <v>2.455903588962866E-19</v>
      </c>
      <c r="W448">
        <f>SUM(V$11:V448)</f>
        <v>0.19556204324724893</v>
      </c>
      <c r="X448">
        <v>778</v>
      </c>
      <c r="Y448" s="14">
        <v>-115.89953077184327</v>
      </c>
      <c r="Z448" s="14"/>
      <c r="AA448">
        <v>1.5317390136836243E-30</v>
      </c>
      <c r="AB448">
        <f>SUM(AA$11:AA448)</f>
        <v>3.0105769061059242E-2</v>
      </c>
      <c r="AC448">
        <v>1281</v>
      </c>
      <c r="AD448" s="14">
        <v>-739.0786193842614</v>
      </c>
    </row>
    <row r="449" spans="1:30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SH ca'!B449,tdc!A:D,4,0)</f>
        <v>16.822001</v>
      </c>
      <c r="E449" s="26"/>
      <c r="F449" s="26"/>
      <c r="G449" s="27"/>
      <c r="H449" s="27"/>
      <c r="I449" s="28"/>
      <c r="J449" s="28"/>
      <c r="K449" s="28"/>
      <c r="L449" s="29"/>
      <c r="M449" s="29"/>
      <c r="N449" s="29"/>
      <c r="O449" s="26">
        <f t="shared" si="16"/>
        <v>2.9297129670911232E-6</v>
      </c>
      <c r="Q449">
        <v>5.0023446288343353E-26</v>
      </c>
      <c r="R449">
        <f>SUM(Q$11:Q449)</f>
        <v>8.4915308890119501E-2</v>
      </c>
      <c r="S449">
        <v>2691</v>
      </c>
      <c r="T449" s="14">
        <v>-749.1386138613816</v>
      </c>
      <c r="U449" s="14"/>
      <c r="V449">
        <v>1.2277288064604887E-42</v>
      </c>
      <c r="W449">
        <f>SUM(V$11:V449)</f>
        <v>0.19556204324724893</v>
      </c>
      <c r="X449">
        <v>1824</v>
      </c>
      <c r="Y449" s="14">
        <v>-115.87954588529465</v>
      </c>
      <c r="Z449" s="14"/>
      <c r="AA449">
        <v>1.7028081314405769E-2</v>
      </c>
      <c r="AB449">
        <f>SUM(AA$11:AA449)</f>
        <v>4.7133850375465011E-2</v>
      </c>
      <c r="AC449">
        <v>22</v>
      </c>
      <c r="AD449" s="14">
        <v>-737.74067714825651</v>
      </c>
    </row>
    <row r="450" spans="1:30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SH ca'!B450,tdc!A:D,4,0)</f>
        <v>16.965</v>
      </c>
      <c r="E450" s="26"/>
      <c r="F450" s="26"/>
      <c r="G450" s="27"/>
      <c r="H450" s="27"/>
      <c r="I450" s="28"/>
      <c r="J450" s="28"/>
      <c r="K450" s="28"/>
      <c r="L450" s="29"/>
      <c r="M450" s="29"/>
      <c r="N450" s="29"/>
      <c r="O450" s="26">
        <f t="shared" si="16"/>
        <v>2.8711187077493007E-6</v>
      </c>
      <c r="Q450">
        <v>4.3517668797269297E-22</v>
      </c>
      <c r="R450">
        <f>SUM(Q$11:Q450)</f>
        <v>8.4915308890119501E-2</v>
      </c>
      <c r="S450">
        <v>2242</v>
      </c>
      <c r="T450" s="14">
        <v>-748.32192589097394</v>
      </c>
      <c r="U450" s="14"/>
      <c r="V450">
        <v>1.2739640412630854E-8</v>
      </c>
      <c r="W450">
        <f>SUM(V$11:V450)</f>
        <v>0.19556205598688936</v>
      </c>
      <c r="X450">
        <v>297</v>
      </c>
      <c r="Y450" s="14">
        <v>-115.5486023137455</v>
      </c>
      <c r="Z450" s="14"/>
      <c r="AA450">
        <v>9.2155668161322267E-21</v>
      </c>
      <c r="AB450">
        <f>SUM(AA$11:AA450)</f>
        <v>4.7133850375465011E-2</v>
      </c>
      <c r="AC450">
        <v>842</v>
      </c>
      <c r="AD450" s="14">
        <v>-737.43614736937525</v>
      </c>
    </row>
    <row r="451" spans="1:30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SH ca'!B451,tdc!A:D,4,0)</f>
        <v>16.802199999999999</v>
      </c>
      <c r="E451" s="26"/>
      <c r="F451" s="26"/>
      <c r="G451" s="27"/>
      <c r="H451" s="27"/>
      <c r="I451" s="28"/>
      <c r="J451" s="28"/>
      <c r="K451" s="28"/>
      <c r="L451" s="29"/>
      <c r="M451" s="29"/>
      <c r="N451" s="29"/>
      <c r="O451" s="26">
        <f t="shared" si="16"/>
        <v>2.8136963335943143E-6</v>
      </c>
      <c r="Q451">
        <v>4.9254512352651007E-17</v>
      </c>
      <c r="R451">
        <f>SUM(Q$11:Q451)</f>
        <v>8.4915308890119556E-2</v>
      </c>
      <c r="S451">
        <v>1666</v>
      </c>
      <c r="T451" s="14">
        <v>-745.16590909090155</v>
      </c>
      <c r="U451" s="14"/>
      <c r="V451">
        <v>3.3701838321675455E-54</v>
      </c>
      <c r="W451">
        <f>SUM(V$11:V451)</f>
        <v>0.19556205598688936</v>
      </c>
      <c r="X451">
        <v>2343</v>
      </c>
      <c r="Y451" s="14">
        <v>-115.46604247013966</v>
      </c>
      <c r="Z451" s="14"/>
      <c r="AA451">
        <v>3.0516094654364997E-26</v>
      </c>
      <c r="AB451">
        <f>SUM(AA$11:AA451)</f>
        <v>4.7133850375465011E-2</v>
      </c>
      <c r="AC451">
        <v>1088</v>
      </c>
      <c r="AD451" s="14">
        <v>-735.93763481264614</v>
      </c>
    </row>
    <row r="452" spans="1:30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SH ca'!B452,tdc!A:D,4,0)</f>
        <v>16.858601</v>
      </c>
      <c r="E452" s="26"/>
      <c r="F452" s="26"/>
      <c r="G452" s="27"/>
      <c r="H452" s="27"/>
      <c r="I452" s="28"/>
      <c r="J452" s="28"/>
      <c r="K452" s="28"/>
      <c r="L452" s="29"/>
      <c r="M452" s="29"/>
      <c r="N452" s="29"/>
      <c r="O452" s="26">
        <f t="shared" si="16"/>
        <v>2.7574224069224284E-6</v>
      </c>
      <c r="Q452">
        <v>1.7504790423853721E-25</v>
      </c>
      <c r="R452">
        <f>SUM(Q$11:Q452)</f>
        <v>8.4915308890119556E-2</v>
      </c>
      <c r="S452">
        <v>2629</v>
      </c>
      <c r="T452" s="14">
        <v>-745.12710038776277</v>
      </c>
      <c r="U452" s="14"/>
      <c r="V452">
        <v>4.1949453644465637E-15</v>
      </c>
      <c r="W452">
        <f>SUM(V$11:V452)</f>
        <v>0.19556205598689355</v>
      </c>
      <c r="X452">
        <v>588</v>
      </c>
      <c r="Y452" s="14">
        <v>-115.37937831792442</v>
      </c>
      <c r="Z452" s="14"/>
      <c r="AA452">
        <v>3.8257140576909254E-4</v>
      </c>
      <c r="AB452">
        <f>SUM(AA$11:AA452)</f>
        <v>4.7516421781234101E-2</v>
      </c>
      <c r="AC452">
        <v>96</v>
      </c>
      <c r="AD452" s="14">
        <v>-732.42276128809681</v>
      </c>
    </row>
    <row r="453" spans="1:30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SH ca'!B453,tdc!A:D,4,0)</f>
        <v>16.954000000000001</v>
      </c>
      <c r="E453" s="26"/>
      <c r="F453" s="26"/>
      <c r="G453" s="27"/>
      <c r="H453" s="27"/>
      <c r="I453" s="28"/>
      <c r="J453" s="28"/>
      <c r="K453" s="28"/>
      <c r="L453" s="29"/>
      <c r="M453" s="29"/>
      <c r="N453" s="29"/>
      <c r="O453" s="26">
        <f t="shared" si="16"/>
        <v>2.7022739587839795E-6</v>
      </c>
      <c r="Q453">
        <v>6.7074272339519781E-6</v>
      </c>
      <c r="R453">
        <f>SUM(Q$11:Q453)</f>
        <v>8.4922016317353508E-2</v>
      </c>
      <c r="S453">
        <v>397</v>
      </c>
      <c r="T453" s="14">
        <v>-744.7812080536969</v>
      </c>
      <c r="U453" s="14"/>
      <c r="V453">
        <v>5.8036065631070506E-12</v>
      </c>
      <c r="W453">
        <f>SUM(V$11:V453)</f>
        <v>0.19556205599269716</v>
      </c>
      <c r="X453">
        <v>447</v>
      </c>
      <c r="Y453" s="14">
        <v>-114.87973995562061</v>
      </c>
      <c r="Z453" s="14"/>
      <c r="AA453">
        <v>2.5931871164411071E-55</v>
      </c>
      <c r="AB453">
        <f>SUM(AA$11:AA453)</f>
        <v>4.7516421781234101E-2</v>
      </c>
      <c r="AC453">
        <v>2393</v>
      </c>
      <c r="AD453" s="14">
        <v>-730.94057255998632</v>
      </c>
    </row>
    <row r="454" spans="1:30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SH ca'!B454,tdc!A:D,4,0)</f>
        <v>16.744800999999999</v>
      </c>
      <c r="E454" s="26"/>
      <c r="F454" s="26"/>
      <c r="G454" s="27"/>
      <c r="H454" s="27"/>
      <c r="I454" s="28"/>
      <c r="J454" s="28"/>
      <c r="K454" s="28"/>
      <c r="L454" s="29"/>
      <c r="M454" s="29"/>
      <c r="N454" s="29"/>
      <c r="O454" s="26">
        <f t="shared" si="16"/>
        <v>2.6482284796082997E-6</v>
      </c>
      <c r="Q454">
        <v>1.9067728182485694E-16</v>
      </c>
      <c r="R454">
        <f>SUM(Q$11:Q454)</f>
        <v>8.4922016317353702E-2</v>
      </c>
      <c r="S454">
        <v>1599</v>
      </c>
      <c r="T454" s="14">
        <v>-740.82002902757813</v>
      </c>
      <c r="U454" s="14"/>
      <c r="V454">
        <v>5.4255631049008362E-24</v>
      </c>
      <c r="W454">
        <f>SUM(V$11:V454)</f>
        <v>0.19556205599269716</v>
      </c>
      <c r="X454">
        <v>987</v>
      </c>
      <c r="Y454" s="14">
        <v>-114.23239889380056</v>
      </c>
      <c r="Z454" s="14"/>
      <c r="AA454">
        <v>9.5238399320935918E-6</v>
      </c>
      <c r="AB454">
        <f>SUM(AA$11:AA454)</f>
        <v>4.7525945621166195E-2</v>
      </c>
      <c r="AC454">
        <v>168</v>
      </c>
      <c r="AD454" s="14">
        <v>-729.98826764661499</v>
      </c>
    </row>
    <row r="455" spans="1:30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SH ca'!B455,tdc!A:D,4,0)</f>
        <v>16.872399999999999</v>
      </c>
      <c r="E455" s="26"/>
      <c r="F455" s="26"/>
      <c r="G455" s="27"/>
      <c r="H455" s="27"/>
      <c r="I455" s="28"/>
      <c r="J455" s="28"/>
      <c r="K455" s="28"/>
      <c r="L455" s="29"/>
      <c r="M455" s="29"/>
      <c r="N455" s="29"/>
      <c r="O455" s="26">
        <f t="shared" si="16"/>
        <v>2.5952639100161336E-6</v>
      </c>
      <c r="Q455">
        <v>1.8725546968354287E-12</v>
      </c>
      <c r="R455">
        <f>SUM(Q$11:Q455)</f>
        <v>8.4922016319226259E-2</v>
      </c>
      <c r="S455">
        <v>1144</v>
      </c>
      <c r="T455" s="14">
        <v>-739.56773726153187</v>
      </c>
      <c r="U455" s="14"/>
      <c r="V455">
        <v>3.5393244434144829E-27</v>
      </c>
      <c r="W455">
        <f>SUM(V$11:V455)</f>
        <v>0.19556205599269716</v>
      </c>
      <c r="X455">
        <v>1130</v>
      </c>
      <c r="Y455" s="14">
        <v>-113.77799872103424</v>
      </c>
      <c r="Z455" s="14"/>
      <c r="AA455">
        <v>1.0612131893490854E-4</v>
      </c>
      <c r="AB455">
        <f>SUM(AA$11:AA455)</f>
        <v>4.7632066940101102E-2</v>
      </c>
      <c r="AC455">
        <v>121</v>
      </c>
      <c r="AD455" s="14">
        <v>-729.40243202240163</v>
      </c>
    </row>
    <row r="456" spans="1:30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SH ca'!B456,tdc!A:D,4,0)</f>
        <v>17.029199999999999</v>
      </c>
      <c r="E456" s="26"/>
      <c r="F456" s="26"/>
      <c r="G456" s="27"/>
      <c r="H456" s="27"/>
      <c r="I456" s="28"/>
      <c r="J456" s="28"/>
      <c r="K456" s="28"/>
      <c r="L456" s="29"/>
      <c r="M456" s="29"/>
      <c r="N456" s="29"/>
      <c r="O456" s="26">
        <f t="shared" si="16"/>
        <v>2.5433586318158101E-6</v>
      </c>
      <c r="Q456">
        <v>1.9538528154186402E-8</v>
      </c>
      <c r="R456">
        <f>SUM(Q$11:Q456)</f>
        <v>8.4922035857754416E-2</v>
      </c>
      <c r="S456">
        <v>686</v>
      </c>
      <c r="T456" s="14">
        <v>-739.00162999184249</v>
      </c>
      <c r="U456" s="14"/>
      <c r="V456">
        <v>6.6444461000166066E-61</v>
      </c>
      <c r="W456">
        <f>SUM(V$11:V456)</f>
        <v>0.19556205599269716</v>
      </c>
      <c r="X456">
        <v>2644</v>
      </c>
      <c r="Y456" s="14">
        <v>-113.76900225098143</v>
      </c>
      <c r="Z456" s="14"/>
      <c r="AA456">
        <v>2.1158425905150107E-9</v>
      </c>
      <c r="AB456">
        <f>SUM(AA$11:AA456)</f>
        <v>4.7632069055943693E-2</v>
      </c>
      <c r="AC456">
        <v>332</v>
      </c>
      <c r="AD456" s="14">
        <v>-727.83998306564536</v>
      </c>
    </row>
    <row r="457" spans="1:30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SH ca'!B457,tdc!A:D,4,0)</f>
        <v>17.274598999999998</v>
      </c>
      <c r="E457" s="26"/>
      <c r="F457" s="26"/>
      <c r="G457" s="27"/>
      <c r="H457" s="27"/>
      <c r="I457" s="28"/>
      <c r="J457" s="28"/>
      <c r="K457" s="28"/>
      <c r="L457" s="29"/>
      <c r="M457" s="29"/>
      <c r="N457" s="29"/>
      <c r="O457" s="26">
        <f t="shared" si="16"/>
        <v>2.4924914591794942E-6</v>
      </c>
      <c r="Q457">
        <v>9.0295010511785019E-17</v>
      </c>
      <c r="R457">
        <f>SUM(Q$11:Q457)</f>
        <v>8.4922035857754513E-2</v>
      </c>
      <c r="S457">
        <v>1636</v>
      </c>
      <c r="T457" s="14">
        <v>-736.2652173913084</v>
      </c>
      <c r="U457" s="14"/>
      <c r="V457">
        <v>1.232727642140135E-23</v>
      </c>
      <c r="W457">
        <f>SUM(V$11:V457)</f>
        <v>0.19556205599269716</v>
      </c>
      <c r="X457">
        <v>971</v>
      </c>
      <c r="Y457" s="14">
        <v>-113.53026241776388</v>
      </c>
      <c r="Z457" s="14"/>
      <c r="AA457">
        <v>4.8185379127469142E-36</v>
      </c>
      <c r="AB457">
        <f>SUM(AA$11:AA457)</f>
        <v>4.7632069055943693E-2</v>
      </c>
      <c r="AC457">
        <v>1528</v>
      </c>
      <c r="AD457" s="14">
        <v>-725.67430920332117</v>
      </c>
    </row>
    <row r="458" spans="1:30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SH ca'!B458,tdc!A:D,4,0)</f>
        <v>17.164300999999998</v>
      </c>
      <c r="E458" s="26"/>
      <c r="F458" s="26"/>
      <c r="G458" s="27"/>
      <c r="H458" s="27"/>
      <c r="I458" s="28"/>
      <c r="J458" s="28"/>
      <c r="K458" s="28"/>
      <c r="L458" s="29"/>
      <c r="M458" s="29"/>
      <c r="N458" s="29"/>
      <c r="O458" s="26">
        <f t="shared" si="16"/>
        <v>2.4426416299959043E-6</v>
      </c>
      <c r="Q458">
        <v>1.5260136341419368E-17</v>
      </c>
      <c r="R458">
        <f>SUM(Q$11:Q458)</f>
        <v>8.4922035857754527E-2</v>
      </c>
      <c r="S458">
        <v>1724</v>
      </c>
      <c r="T458" s="14">
        <v>-731.84542977458477</v>
      </c>
      <c r="U458" s="14"/>
      <c r="V458">
        <v>1.7806796941213834E-58</v>
      </c>
      <c r="W458">
        <f>SUM(V$11:V458)</f>
        <v>0.19556205599269716</v>
      </c>
      <c r="X458">
        <v>2535</v>
      </c>
      <c r="Y458" s="14">
        <v>-113.40651054087357</v>
      </c>
      <c r="Z458" s="14"/>
      <c r="AA458">
        <v>3.6224963799900618E-32</v>
      </c>
      <c r="AB458">
        <f>SUM(AA$11:AA458)</f>
        <v>4.7632069055943693E-2</v>
      </c>
      <c r="AC458">
        <v>1354</v>
      </c>
      <c r="AD458" s="14">
        <v>-725.04021705994091</v>
      </c>
    </row>
    <row r="459" spans="1:30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SH ca'!B459,tdc!A:D,4,0)</f>
        <v>16.7882</v>
      </c>
      <c r="E459" s="26"/>
      <c r="F459" s="26"/>
      <c r="G459" s="27"/>
      <c r="H459" s="27"/>
      <c r="I459" s="28"/>
      <c r="J459" s="28"/>
      <c r="K459" s="28"/>
      <c r="L459" s="29"/>
      <c r="M459" s="29"/>
      <c r="N459" s="29"/>
      <c r="O459" s="26">
        <f t="shared" si="16"/>
        <v>2.393788797395986E-6</v>
      </c>
      <c r="Q459">
        <v>3.031408536318113E-18</v>
      </c>
      <c r="R459">
        <f>SUM(Q$11:Q459)</f>
        <v>8.4922035857754527E-2</v>
      </c>
      <c r="S459">
        <v>1804</v>
      </c>
      <c r="T459" s="14">
        <v>-730.85376930063649</v>
      </c>
      <c r="U459" s="14"/>
      <c r="V459">
        <v>7.0280752486306302E-51</v>
      </c>
      <c r="W459">
        <f>SUM(V$11:V459)</f>
        <v>0.19556205599269716</v>
      </c>
      <c r="X459">
        <v>2194</v>
      </c>
      <c r="Y459" s="14">
        <v>-113.39215248057008</v>
      </c>
      <c r="Z459" s="14"/>
      <c r="AA459">
        <v>4.4191550587111349E-24</v>
      </c>
      <c r="AB459">
        <f>SUM(AA$11:AA459)</f>
        <v>4.7632069055943693E-2</v>
      </c>
      <c r="AC459">
        <v>991</v>
      </c>
      <c r="AD459" s="14">
        <v>-723.63030469144724</v>
      </c>
    </row>
    <row r="460" spans="1:30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SH ca'!B460,tdc!A:D,4,0)</f>
        <v>16.597999999999999</v>
      </c>
      <c r="E460" s="26"/>
      <c r="F460" s="26"/>
      <c r="G460" s="27"/>
      <c r="H460" s="27"/>
      <c r="I460" s="28"/>
      <c r="J460" s="28"/>
      <c r="K460" s="28"/>
      <c r="L460" s="29"/>
      <c r="M460" s="29"/>
      <c r="N460" s="29"/>
      <c r="O460" s="26">
        <f t="shared" si="16"/>
        <v>2.3459130214480664E-6</v>
      </c>
      <c r="Q460">
        <v>6.9620893427019877E-12</v>
      </c>
      <c r="R460">
        <f>SUM(Q$11:Q460)</f>
        <v>8.4922035864716611E-2</v>
      </c>
      <c r="S460">
        <v>1079</v>
      </c>
      <c r="T460" s="14">
        <v>-730.48740528363851</v>
      </c>
      <c r="U460" s="14"/>
      <c r="V460">
        <v>3.0492456758816312E-17</v>
      </c>
      <c r="W460">
        <f>SUM(V$11:V460)</f>
        <v>0.19556205599269719</v>
      </c>
      <c r="X460">
        <v>684</v>
      </c>
      <c r="Y460" s="14">
        <v>-113.2747491907503</v>
      </c>
      <c r="Z460" s="14"/>
      <c r="AA460">
        <v>2.3649395984208678E-44</v>
      </c>
      <c r="AB460">
        <f>SUM(AA$11:AA460)</f>
        <v>4.7632069055943693E-2</v>
      </c>
      <c r="AC460">
        <v>1901</v>
      </c>
      <c r="AD460" s="14">
        <v>-723.1393688451717</v>
      </c>
    </row>
    <row r="461" spans="1:30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SH ca'!B461,tdc!A:D,4,0)</f>
        <v>16.417000000000002</v>
      </c>
      <c r="E461" s="26"/>
      <c r="F461" s="26"/>
      <c r="G461" s="27"/>
      <c r="H461" s="27"/>
      <c r="I461" s="28"/>
      <c r="J461" s="28"/>
      <c r="K461" s="28"/>
      <c r="L461" s="29"/>
      <c r="M461" s="29"/>
      <c r="N461" s="29"/>
      <c r="O461" s="26">
        <f t="shared" ref="O461:O524" si="17">$M$1*$K$1^(A461-1)</f>
        <v>2.2989947610191051E-6</v>
      </c>
      <c r="Q461">
        <v>2.0791974368476441E-5</v>
      </c>
      <c r="R461">
        <f>SUM(Q$11:Q461)</f>
        <v>8.4942827839085092E-2</v>
      </c>
      <c r="S461">
        <v>341</v>
      </c>
      <c r="T461" s="14">
        <v>-726.61335187759687</v>
      </c>
      <c r="U461" s="14"/>
      <c r="V461">
        <v>5.5843183156271562E-28</v>
      </c>
      <c r="W461">
        <f>SUM(V$11:V461)</f>
        <v>0.19556205599269719</v>
      </c>
      <c r="X461">
        <v>1166</v>
      </c>
      <c r="Y461" s="14">
        <v>-112.91282334878269</v>
      </c>
      <c r="Z461" s="14"/>
      <c r="AA461">
        <v>8.1119749261903805E-62</v>
      </c>
      <c r="AB461">
        <f>SUM(AA$11:AA461)</f>
        <v>4.7632069055943693E-2</v>
      </c>
      <c r="AC461">
        <v>2685</v>
      </c>
      <c r="AD461" s="14">
        <v>-723.06465293461952</v>
      </c>
    </row>
    <row r="462" spans="1:30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SH ca'!B462,tdc!A:D,4,0)</f>
        <v>16.431101000000002</v>
      </c>
      <c r="E462" s="26"/>
      <c r="F462" s="26"/>
      <c r="G462" s="27"/>
      <c r="H462" s="27"/>
      <c r="I462" s="28"/>
      <c r="J462" s="28"/>
      <c r="K462" s="28"/>
      <c r="L462" s="29"/>
      <c r="M462" s="29"/>
      <c r="N462" s="29"/>
      <c r="O462" s="26">
        <f t="shared" si="17"/>
        <v>2.2530148657987227E-6</v>
      </c>
      <c r="Q462">
        <v>2.7588664091313537E-5</v>
      </c>
      <c r="R462">
        <f>SUM(Q$11:Q462)</f>
        <v>8.497041650317641E-2</v>
      </c>
      <c r="S462">
        <v>327</v>
      </c>
      <c r="T462" s="14">
        <v>-726.56650641025772</v>
      </c>
      <c r="U462" s="14"/>
      <c r="V462">
        <v>6.1327751386014086E-57</v>
      </c>
      <c r="W462">
        <f>SUM(V$11:V462)</f>
        <v>0.19556205599269719</v>
      </c>
      <c r="X462">
        <v>2466</v>
      </c>
      <c r="Y462" s="14">
        <v>-112.07843708609653</v>
      </c>
      <c r="Z462" s="14"/>
      <c r="AA462">
        <v>1.4377928469341126E-23</v>
      </c>
      <c r="AB462">
        <f>SUM(AA$11:AA462)</f>
        <v>4.7632069055943693E-2</v>
      </c>
      <c r="AC462">
        <v>968</v>
      </c>
      <c r="AD462" s="14">
        <v>-722.32129161098419</v>
      </c>
    </row>
    <row r="463" spans="1:30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SH ca'!B463,tdc!A:D,4,0)</f>
        <v>16.399000000000001</v>
      </c>
      <c r="E463" s="26"/>
      <c r="F463" s="26"/>
      <c r="G463" s="27"/>
      <c r="H463" s="27"/>
      <c r="I463" s="28"/>
      <c r="J463" s="28"/>
      <c r="K463" s="28"/>
      <c r="L463" s="29"/>
      <c r="M463" s="29"/>
      <c r="N463" s="29"/>
      <c r="O463" s="26">
        <f t="shared" si="17"/>
        <v>2.2079545684827485E-6</v>
      </c>
      <c r="Q463">
        <v>2.1072391758563247E-18</v>
      </c>
      <c r="R463">
        <f>SUM(Q$11:Q463)</f>
        <v>8.497041650317641E-2</v>
      </c>
      <c r="S463">
        <v>1822</v>
      </c>
      <c r="T463" s="14">
        <v>-724.41269841269968</v>
      </c>
      <c r="U463" s="14"/>
      <c r="V463">
        <v>7.0799345566755357E-4</v>
      </c>
      <c r="W463">
        <f>SUM(V$11:V463)</f>
        <v>0.19627004944836474</v>
      </c>
      <c r="X463">
        <v>84</v>
      </c>
      <c r="Y463" s="14">
        <v>-111.76861470707445</v>
      </c>
      <c r="Z463" s="14"/>
      <c r="AA463">
        <v>9.6930825255069559E-12</v>
      </c>
      <c r="AB463">
        <f>SUM(AA$11:AA463)</f>
        <v>4.7632069065636773E-2</v>
      </c>
      <c r="AC463">
        <v>437</v>
      </c>
      <c r="AD463" s="14">
        <v>-720.90130985302676</v>
      </c>
    </row>
    <row r="464" spans="1:30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SH ca'!B464,tdc!A:D,4,0)</f>
        <v>16.250699999999998</v>
      </c>
      <c r="E464" s="26"/>
      <c r="F464" s="26"/>
      <c r="G464" s="27"/>
      <c r="H464" s="27"/>
      <c r="I464" s="28"/>
      <c r="J464" s="28"/>
      <c r="K464" s="28"/>
      <c r="L464" s="29"/>
      <c r="M464" s="29"/>
      <c r="N464" s="29"/>
      <c r="O464" s="26">
        <f t="shared" si="17"/>
        <v>2.1637954771130932E-6</v>
      </c>
      <c r="Q464">
        <v>4.6698985454070785E-3</v>
      </c>
      <c r="R464">
        <f>SUM(Q$11:Q464)</f>
        <v>8.9640315048583483E-2</v>
      </c>
      <c r="S464">
        <v>73</v>
      </c>
      <c r="T464" s="14">
        <v>-723.77158334274282</v>
      </c>
      <c r="U464" s="14"/>
      <c r="V464">
        <v>1.0509938830736153E-24</v>
      </c>
      <c r="W464">
        <f>SUM(V$11:V464)</f>
        <v>0.19627004944836474</v>
      </c>
      <c r="X464">
        <v>1019</v>
      </c>
      <c r="Y464" s="14">
        <v>-111.72335276017475</v>
      </c>
      <c r="Z464" s="14"/>
      <c r="AA464">
        <v>7.5236066821200995E-48</v>
      </c>
      <c r="AB464">
        <f>SUM(AA$11:AA464)</f>
        <v>4.7632069065636773E-2</v>
      </c>
      <c r="AC464">
        <v>2058</v>
      </c>
      <c r="AD464" s="14">
        <v>-719.1192839672658</v>
      </c>
    </row>
    <row r="465" spans="1:30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SH ca'!B465,tdc!A:D,4,0)</f>
        <v>16.307199000000001</v>
      </c>
      <c r="E465" s="26"/>
      <c r="F465" s="26"/>
      <c r="G465" s="27"/>
      <c r="H465" s="27"/>
      <c r="I465" s="28"/>
      <c r="J465" s="28"/>
      <c r="K465" s="28"/>
      <c r="L465" s="29"/>
      <c r="M465" s="29"/>
      <c r="N465" s="29"/>
      <c r="O465" s="26">
        <f t="shared" si="17"/>
        <v>2.1205195675708314E-6</v>
      </c>
      <c r="Q465">
        <v>2.542027427278223E-7</v>
      </c>
      <c r="R465">
        <f>SUM(Q$11:Q465)</f>
        <v>8.9640569251326213E-2</v>
      </c>
      <c r="S465">
        <v>559</v>
      </c>
      <c r="T465" s="14">
        <v>-723.06627255755302</v>
      </c>
      <c r="U465" s="14"/>
      <c r="V465">
        <v>7.9579957617397407E-38</v>
      </c>
      <c r="W465">
        <f>SUM(V$11:V465)</f>
        <v>0.19627004944836474</v>
      </c>
      <c r="X465">
        <v>1608</v>
      </c>
      <c r="Y465" s="14">
        <v>-111.27663632656549</v>
      </c>
      <c r="Z465" s="14"/>
      <c r="AA465">
        <v>4.4157319625753312E-15</v>
      </c>
      <c r="AB465">
        <f>SUM(AA$11:AA465)</f>
        <v>4.7632069065641186E-2</v>
      </c>
      <c r="AC465">
        <v>587</v>
      </c>
      <c r="AD465" s="14">
        <v>-717.77756893938567</v>
      </c>
    </row>
    <row r="466" spans="1:30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SH ca'!B466,tdc!A:D,4,0)</f>
        <v>16.1707</v>
      </c>
      <c r="E466" s="26"/>
      <c r="F466" s="26"/>
      <c r="G466" s="27"/>
      <c r="H466" s="27"/>
      <c r="I466" s="28"/>
      <c r="J466" s="28"/>
      <c r="K466" s="28"/>
      <c r="L466" s="29"/>
      <c r="M466" s="29"/>
      <c r="N466" s="29"/>
      <c r="O466" s="26">
        <f t="shared" si="17"/>
        <v>2.0781091762194145E-6</v>
      </c>
      <c r="Q466">
        <v>1.0251994873637317E-5</v>
      </c>
      <c r="R466">
        <f>SUM(Q$11:Q466)</f>
        <v>8.9650821246199844E-2</v>
      </c>
      <c r="S466">
        <v>376</v>
      </c>
      <c r="T466" s="14">
        <v>-722.73767481282266</v>
      </c>
      <c r="U466" s="14"/>
      <c r="V466">
        <v>1.0948070762236422E-35</v>
      </c>
      <c r="W466">
        <f>SUM(V$11:V466)</f>
        <v>0.19627004944836474</v>
      </c>
      <c r="X466">
        <v>1512</v>
      </c>
      <c r="Y466" s="14">
        <v>-110.63427237722863</v>
      </c>
      <c r="Z466" s="14"/>
      <c r="AA466">
        <v>5.6879598904764549E-43</v>
      </c>
      <c r="AB466">
        <f>SUM(AA$11:AA466)</f>
        <v>4.7632069065641186E-2</v>
      </c>
      <c r="AC466">
        <v>1839</v>
      </c>
      <c r="AD466" s="14">
        <v>-717.42137918385924</v>
      </c>
    </row>
    <row r="467" spans="1:30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SH ca'!B467,tdc!A:D,4,0)</f>
        <v>16.319901000000002</v>
      </c>
      <c r="E467" s="26"/>
      <c r="F467" s="26"/>
      <c r="G467" s="27"/>
      <c r="H467" s="27"/>
      <c r="I467" s="28"/>
      <c r="J467" s="28"/>
      <c r="K467" s="28"/>
      <c r="L467" s="29"/>
      <c r="M467" s="29"/>
      <c r="N467" s="29"/>
      <c r="O467" s="26">
        <f t="shared" si="17"/>
        <v>2.0365469926950262E-6</v>
      </c>
      <c r="Q467">
        <v>1.1306124814200445E-11</v>
      </c>
      <c r="R467">
        <f>SUM(Q$11:Q467)</f>
        <v>8.9650821257505967E-2</v>
      </c>
      <c r="S467">
        <v>1055</v>
      </c>
      <c r="T467" s="14">
        <v>-720.59999999999854</v>
      </c>
      <c r="U467" s="14"/>
      <c r="V467">
        <v>3.9851980962242353E-15</v>
      </c>
      <c r="W467">
        <f>SUM(V$11:V467)</f>
        <v>0.19627004944836873</v>
      </c>
      <c r="X467">
        <v>589</v>
      </c>
      <c r="Y467" s="14">
        <v>-110.03055962257713</v>
      </c>
      <c r="Z467" s="14"/>
      <c r="AA467">
        <v>6.1780281365889921E-10</v>
      </c>
      <c r="AB467">
        <f>SUM(AA$11:AA467)</f>
        <v>4.7632069683444002E-2</v>
      </c>
      <c r="AC467">
        <v>356</v>
      </c>
      <c r="AD467" s="14">
        <v>-716.44992964569246</v>
      </c>
    </row>
    <row r="468" spans="1:30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SH ca'!B468,tdc!A:D,4,0)</f>
        <v>16.3599</v>
      </c>
      <c r="E468" s="26"/>
      <c r="F468" s="26"/>
      <c r="G468" s="27"/>
      <c r="H468" s="27"/>
      <c r="I468" s="28"/>
      <c r="J468" s="28"/>
      <c r="K468" s="28"/>
      <c r="L468" s="29"/>
      <c r="M468" s="29"/>
      <c r="N468" s="29"/>
      <c r="O468" s="26">
        <f t="shared" si="17"/>
        <v>1.9958160528411255E-6</v>
      </c>
      <c r="Q468">
        <v>1.7871385002350468E-24</v>
      </c>
      <c r="R468">
        <f>SUM(Q$11:Q468)</f>
        <v>8.9650821257505967E-2</v>
      </c>
      <c r="S468">
        <v>2514</v>
      </c>
      <c r="T468" s="14">
        <v>-720.3175225401792</v>
      </c>
      <c r="U468" s="14"/>
      <c r="V468">
        <v>5.7666509460032038E-4</v>
      </c>
      <c r="W468">
        <f>SUM(V$11:V468)</f>
        <v>0.19684671454296906</v>
      </c>
      <c r="X468">
        <v>88</v>
      </c>
      <c r="Y468" s="14">
        <v>-109.97247607744066</v>
      </c>
      <c r="Z468" s="14"/>
      <c r="AA468">
        <v>1.3069361315135405E-40</v>
      </c>
      <c r="AB468">
        <f>SUM(AA$11:AA468)</f>
        <v>4.7632069683444002E-2</v>
      </c>
      <c r="AC468">
        <v>1733</v>
      </c>
      <c r="AD468" s="14">
        <v>-715.49330859827387</v>
      </c>
    </row>
    <row r="469" spans="1:30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SH ca'!B469,tdc!A:D,4,0)</f>
        <v>16.2913</v>
      </c>
      <c r="E469" s="26"/>
      <c r="F469" s="26"/>
      <c r="G469" s="27"/>
      <c r="H469" s="27"/>
      <c r="I469" s="28"/>
      <c r="J469" s="28"/>
      <c r="K469" s="28"/>
      <c r="L469" s="29"/>
      <c r="M469" s="29"/>
      <c r="N469" s="29"/>
      <c r="O469" s="26">
        <f t="shared" si="17"/>
        <v>1.9558997317843027E-6</v>
      </c>
      <c r="Q469">
        <v>2.7372855549506626E-20</v>
      </c>
      <c r="R469">
        <f>SUM(Q$11:Q469)</f>
        <v>8.9650821257505967E-2</v>
      </c>
      <c r="S469">
        <v>2037</v>
      </c>
      <c r="T469" s="14">
        <v>-719.16167664669774</v>
      </c>
      <c r="U469" s="14"/>
      <c r="V469">
        <v>2.3052756255642106E-12</v>
      </c>
      <c r="W469">
        <f>SUM(V$11:V469)</f>
        <v>0.19684671454527433</v>
      </c>
      <c r="X469">
        <v>465</v>
      </c>
      <c r="Y469" s="14">
        <v>-109.87985488917911</v>
      </c>
      <c r="Z469" s="14"/>
      <c r="AA469">
        <v>1.3603643284880762E-42</v>
      </c>
      <c r="AB469">
        <f>SUM(AA$11:AA469)</f>
        <v>4.7632069683444002E-2</v>
      </c>
      <c r="AC469">
        <v>1822</v>
      </c>
      <c r="AD469" s="14">
        <v>-712.44980187618785</v>
      </c>
    </row>
    <row r="470" spans="1:30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SH ca'!B470,tdc!A:D,4,0)</f>
        <v>16.176600000000001</v>
      </c>
      <c r="E470" s="26"/>
      <c r="F470" s="26"/>
      <c r="G470" s="27"/>
      <c r="H470" s="27"/>
      <c r="I470" s="28"/>
      <c r="J470" s="28"/>
      <c r="K470" s="28"/>
      <c r="L470" s="29"/>
      <c r="M470" s="29"/>
      <c r="N470" s="29"/>
      <c r="O470" s="26">
        <f t="shared" si="17"/>
        <v>1.9167817371486172E-6</v>
      </c>
      <c r="Q470">
        <v>3.0900367989628929E-20</v>
      </c>
      <c r="R470">
        <f>SUM(Q$11:Q470)</f>
        <v>8.9650821257505967E-2</v>
      </c>
      <c r="S470">
        <v>2031</v>
      </c>
      <c r="T470" s="14">
        <v>-719.14554832922295</v>
      </c>
      <c r="U470" s="14"/>
      <c r="V470">
        <v>3.2196966676934014E-53</v>
      </c>
      <c r="W470">
        <f>SUM(V$11:V470)</f>
        <v>0.19684671454527433</v>
      </c>
      <c r="X470">
        <v>2299</v>
      </c>
      <c r="Y470" s="14">
        <v>-109.79404639870336</v>
      </c>
      <c r="Z470" s="14"/>
      <c r="AA470">
        <v>4.7307382679947923E-21</v>
      </c>
      <c r="AB470">
        <f>SUM(AA$11:AA470)</f>
        <v>4.7632069683444002E-2</v>
      </c>
      <c r="AC470">
        <v>855</v>
      </c>
      <c r="AD470" s="14">
        <v>-709.14179725816939</v>
      </c>
    </row>
    <row r="471" spans="1:30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SH ca'!B471,tdc!A:D,4,0)</f>
        <v>16.259899000000001</v>
      </c>
      <c r="E471" s="26"/>
      <c r="F471" s="26"/>
      <c r="G471" s="27"/>
      <c r="H471" s="27"/>
      <c r="I471" s="28"/>
      <c r="J471" s="28"/>
      <c r="K471" s="28"/>
      <c r="L471" s="29"/>
      <c r="M471" s="29"/>
      <c r="N471" s="29"/>
      <c r="O471" s="26">
        <f t="shared" si="17"/>
        <v>1.8784461024056445E-6</v>
      </c>
      <c r="Q471">
        <v>1.2776504831046486E-9</v>
      </c>
      <c r="R471">
        <f>SUM(Q$11:Q471)</f>
        <v>8.9650822535156452E-2</v>
      </c>
      <c r="S471">
        <v>821</v>
      </c>
      <c r="T471" s="14">
        <v>-716.32344213649048</v>
      </c>
      <c r="U471" s="14"/>
      <c r="V471">
        <v>1.4787172142073633E-18</v>
      </c>
      <c r="W471">
        <f>SUM(V$11:V471)</f>
        <v>0.19684671454527433</v>
      </c>
      <c r="X471">
        <v>743</v>
      </c>
      <c r="Y471" s="14">
        <v>-109.69690199903198</v>
      </c>
      <c r="Z471" s="14"/>
      <c r="AA471">
        <v>5.2165152954904845E-31</v>
      </c>
      <c r="AB471">
        <f>SUM(AA$11:AA471)</f>
        <v>4.7632069683444002E-2</v>
      </c>
      <c r="AC471">
        <v>1302</v>
      </c>
      <c r="AD471" s="14">
        <v>-708.51274000697595</v>
      </c>
    </row>
    <row r="472" spans="1:30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SH ca'!B472,tdc!A:D,4,0)</f>
        <v>16.282699999999998</v>
      </c>
      <c r="E472" s="26"/>
      <c r="F472" s="26"/>
      <c r="G472" s="27"/>
      <c r="H472" s="27"/>
      <c r="I472" s="28"/>
      <c r="J472" s="28"/>
      <c r="K472" s="28"/>
      <c r="L472" s="29"/>
      <c r="M472" s="29"/>
      <c r="N472" s="29"/>
      <c r="O472" s="26">
        <f t="shared" si="17"/>
        <v>1.8408771803575314E-6</v>
      </c>
      <c r="Q472">
        <v>1.4678871829080251E-14</v>
      </c>
      <c r="R472">
        <f>SUM(Q$11:Q472)</f>
        <v>8.9650822535171135E-2</v>
      </c>
      <c r="S472">
        <v>1384</v>
      </c>
      <c r="T472" s="14">
        <v>-716.19266055046319</v>
      </c>
      <c r="U472" s="14"/>
      <c r="V472">
        <v>8.2242014329942051E-23</v>
      </c>
      <c r="W472">
        <f>SUM(V$11:V472)</f>
        <v>0.19684671454527433</v>
      </c>
      <c r="X472">
        <v>934</v>
      </c>
      <c r="Y472" s="14">
        <v>-109.62192663556561</v>
      </c>
      <c r="Z472" s="14"/>
      <c r="AA472">
        <v>2.8783375486785064E-9</v>
      </c>
      <c r="AB472">
        <f>SUM(AA$11:AA472)</f>
        <v>4.7632072561781549E-2</v>
      </c>
      <c r="AC472">
        <v>326</v>
      </c>
      <c r="AD472" s="14">
        <v>-707.51868049230325</v>
      </c>
    </row>
    <row r="473" spans="1:30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SH ca'!B473,tdc!A:D,4,0)</f>
        <v>16.278998999999999</v>
      </c>
      <c r="E473" s="26"/>
      <c r="F473" s="26"/>
      <c r="G473" s="27"/>
      <c r="H473" s="27"/>
      <c r="I473" s="28"/>
      <c r="J473" s="28"/>
      <c r="K473" s="28"/>
      <c r="L473" s="29"/>
      <c r="M473" s="29"/>
      <c r="N473" s="29"/>
      <c r="O473" s="26">
        <f t="shared" si="17"/>
        <v>1.8040596367503807E-6</v>
      </c>
      <c r="Q473">
        <v>1.4068096721963169E-18</v>
      </c>
      <c r="R473">
        <f>SUM(Q$11:Q473)</f>
        <v>8.9650822535171135E-2</v>
      </c>
      <c r="S473">
        <v>1842</v>
      </c>
      <c r="T473" s="14">
        <v>-715.82781456954399</v>
      </c>
      <c r="U473" s="14"/>
      <c r="V473">
        <v>1.0756915896506336E-29</v>
      </c>
      <c r="W473">
        <f>SUM(V$11:V473)</f>
        <v>0.19684671454527433</v>
      </c>
      <c r="X473">
        <v>1243</v>
      </c>
      <c r="Y473" s="14">
        <v>-109.3263264144116</v>
      </c>
      <c r="Z473" s="14"/>
      <c r="AA473">
        <v>3.1739003507861237E-19</v>
      </c>
      <c r="AB473">
        <f>SUM(AA$11:AA473)</f>
        <v>4.7632072561781549E-2</v>
      </c>
      <c r="AC473">
        <v>773</v>
      </c>
      <c r="AD473" s="14">
        <v>-707.11381453667855</v>
      </c>
    </row>
    <row r="474" spans="1:30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SH ca'!B474,tdc!A:D,4,0)</f>
        <v>16.292998999999998</v>
      </c>
      <c r="E474" s="26"/>
      <c r="F474" s="26"/>
      <c r="G474" s="27"/>
      <c r="H474" s="27"/>
      <c r="I474" s="28"/>
      <c r="J474" s="28"/>
      <c r="K474" s="28"/>
      <c r="L474" s="29"/>
      <c r="M474" s="29"/>
      <c r="N474" s="29"/>
      <c r="O474" s="26">
        <f t="shared" si="17"/>
        <v>1.767978444015373E-6</v>
      </c>
      <c r="Q474">
        <v>1.147661966336665E-21</v>
      </c>
      <c r="R474">
        <f>SUM(Q$11:Q474)</f>
        <v>8.9650822535171135E-2</v>
      </c>
      <c r="S474">
        <v>2194</v>
      </c>
      <c r="T474" s="14">
        <v>-711.49942594719323</v>
      </c>
      <c r="U474" s="14"/>
      <c r="V474">
        <v>4.7610552325011513E-29</v>
      </c>
      <c r="W474">
        <f>SUM(V$11:V474)</f>
        <v>0.19684671454527433</v>
      </c>
      <c r="X474">
        <v>1214</v>
      </c>
      <c r="Y474" s="14">
        <v>-109.05384495374528</v>
      </c>
      <c r="Z474" s="14"/>
      <c r="AA474">
        <v>7.7752814538883248E-33</v>
      </c>
      <c r="AB474">
        <f>SUM(AA$11:AA474)</f>
        <v>4.7632072561781549E-2</v>
      </c>
      <c r="AC474">
        <v>1384</v>
      </c>
      <c r="AD474" s="14">
        <v>-706.99888322981133</v>
      </c>
    </row>
    <row r="475" spans="1:30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SH ca'!B475,tdc!A:D,4,0)</f>
        <v>16.205998999999998</v>
      </c>
      <c r="E475" s="26"/>
      <c r="F475" s="26"/>
      <c r="G475" s="27"/>
      <c r="H475" s="27"/>
      <c r="I475" s="28"/>
      <c r="J475" s="28"/>
      <c r="K475" s="28"/>
      <c r="L475" s="29"/>
      <c r="M475" s="29"/>
      <c r="N475" s="29"/>
      <c r="O475" s="26">
        <f t="shared" si="17"/>
        <v>1.7326188751350659E-6</v>
      </c>
      <c r="Q475">
        <v>2.8048716852685491E-12</v>
      </c>
      <c r="R475">
        <f>SUM(Q$11:Q475)</f>
        <v>8.9650822537976002E-2</v>
      </c>
      <c r="S475">
        <v>1124</v>
      </c>
      <c r="T475" s="14">
        <v>-711.01330376940314</v>
      </c>
      <c r="U475" s="14"/>
      <c r="V475">
        <v>2.7674347451056777E-16</v>
      </c>
      <c r="W475">
        <f>SUM(V$11:V475)</f>
        <v>0.19684671454527461</v>
      </c>
      <c r="X475">
        <v>641</v>
      </c>
      <c r="Y475" s="14">
        <v>-109.03870035511136</v>
      </c>
      <c r="Z475" s="14"/>
      <c r="AA475">
        <v>5.5573652425788532E-38</v>
      </c>
      <c r="AB475">
        <f>SUM(AA$11:AA475)</f>
        <v>4.7632072561781549E-2</v>
      </c>
      <c r="AC475">
        <v>1615</v>
      </c>
      <c r="AD475" s="14">
        <v>-706.82095195056172</v>
      </c>
    </row>
    <row r="476" spans="1:30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SH ca'!B476,tdc!A:D,4,0)</f>
        <v>16.106999999999999</v>
      </c>
      <c r="E476" s="26"/>
      <c r="F476" s="26"/>
      <c r="G476" s="27"/>
      <c r="H476" s="27"/>
      <c r="I476" s="28"/>
      <c r="J476" s="28"/>
      <c r="K476" s="28"/>
      <c r="L476" s="29"/>
      <c r="M476" s="29"/>
      <c r="N476" s="29"/>
      <c r="O476" s="26">
        <f t="shared" si="17"/>
        <v>1.6979664976323643E-6</v>
      </c>
      <c r="Q476">
        <v>8.9000185165190332E-6</v>
      </c>
      <c r="R476">
        <f>SUM(Q$11:Q476)</f>
        <v>8.9659722556492516E-2</v>
      </c>
      <c r="S476">
        <v>383</v>
      </c>
      <c r="T476" s="14">
        <v>-710.81992444382922</v>
      </c>
      <c r="U476" s="14"/>
      <c r="V476">
        <v>9.0389326623740509E-61</v>
      </c>
      <c r="W476">
        <f>SUM(V$11:V476)</f>
        <v>0.19684671454527461</v>
      </c>
      <c r="X476">
        <v>2638</v>
      </c>
      <c r="Y476" s="14">
        <v>-108.86495222034864</v>
      </c>
      <c r="Z476" s="14"/>
      <c r="AA476">
        <v>4.2349350529030666E-59</v>
      </c>
      <c r="AB476">
        <f>SUM(AA$11:AA476)</f>
        <v>4.7632072561781549E-2</v>
      </c>
      <c r="AC476">
        <v>2563</v>
      </c>
      <c r="AD476" s="14">
        <v>-706.68056922582764</v>
      </c>
    </row>
    <row r="477" spans="1:30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SH ca'!B477,tdc!A:D,4,0)</f>
        <v>16.011199999999999</v>
      </c>
      <c r="E477" s="26"/>
      <c r="F477" s="26"/>
      <c r="G477" s="27"/>
      <c r="H477" s="27"/>
      <c r="I477" s="28"/>
      <c r="J477" s="28"/>
      <c r="K477" s="28"/>
      <c r="L477" s="29"/>
      <c r="M477" s="29"/>
      <c r="N477" s="29"/>
      <c r="O477" s="26">
        <f t="shared" si="17"/>
        <v>1.664007167679717E-6</v>
      </c>
      <c r="Q477">
        <v>6.5184465492322428E-22</v>
      </c>
      <c r="R477">
        <f>SUM(Q$11:Q477)</f>
        <v>8.9659722556492516E-2</v>
      </c>
      <c r="S477">
        <v>2222</v>
      </c>
      <c r="T477" s="14">
        <v>-710.19482007792976</v>
      </c>
      <c r="U477" s="14"/>
      <c r="V477">
        <v>2.6077840052019461E-54</v>
      </c>
      <c r="W477">
        <f>SUM(V$11:V477)</f>
        <v>0.19684671454527461</v>
      </c>
      <c r="X477">
        <v>2348</v>
      </c>
      <c r="Y477" s="14">
        <v>-108.81834782608712</v>
      </c>
      <c r="Z477" s="14"/>
      <c r="AA477">
        <v>2.5459360806036594E-40</v>
      </c>
      <c r="AB477">
        <f>SUM(AA$11:AA477)</f>
        <v>4.7632072561781549E-2</v>
      </c>
      <c r="AC477">
        <v>1720</v>
      </c>
      <c r="AD477" s="14">
        <v>-706.10978534339301</v>
      </c>
    </row>
    <row r="478" spans="1:30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SH ca'!B478,tdc!A:D,4,0)</f>
        <v>16.002399</v>
      </c>
      <c r="E478" s="26"/>
      <c r="F478" s="26"/>
      <c r="G478" s="27"/>
      <c r="H478" s="27"/>
      <c r="I478" s="28"/>
      <c r="J478" s="28"/>
      <c r="K478" s="28"/>
      <c r="L478" s="29"/>
      <c r="M478" s="29"/>
      <c r="N478" s="29"/>
      <c r="O478" s="26">
        <f t="shared" si="17"/>
        <v>1.6307270243261226E-6</v>
      </c>
      <c r="Q478">
        <v>1.8050043835885739E-5</v>
      </c>
      <c r="R478">
        <f>SUM(Q$11:Q478)</f>
        <v>8.9677772600328401E-2</v>
      </c>
      <c r="S478">
        <v>348</v>
      </c>
      <c r="T478" s="14">
        <v>-708.10404624277726</v>
      </c>
      <c r="U478" s="14"/>
      <c r="V478">
        <v>1.3089632029492345E-58</v>
      </c>
      <c r="W478">
        <f>SUM(V$11:V478)</f>
        <v>0.19684671454527461</v>
      </c>
      <c r="X478">
        <v>2541</v>
      </c>
      <c r="Y478" s="14">
        <v>-108.76770623742414</v>
      </c>
      <c r="Z478" s="14"/>
      <c r="AA478">
        <v>1.7137205875431002E-10</v>
      </c>
      <c r="AB478">
        <f>SUM(AA$11:AA478)</f>
        <v>4.7632072733153605E-2</v>
      </c>
      <c r="AC478">
        <v>381</v>
      </c>
      <c r="AD478" s="14">
        <v>-704.92044330143835</v>
      </c>
    </row>
    <row r="479" spans="1:30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SH ca'!B479,tdc!A:D,4,0)</f>
        <v>15.825799999999999</v>
      </c>
      <c r="E479" s="26"/>
      <c r="F479" s="26"/>
      <c r="G479" s="27"/>
      <c r="H479" s="27"/>
      <c r="I479" s="28"/>
      <c r="J479" s="28"/>
      <c r="K479" s="28"/>
      <c r="L479" s="29"/>
      <c r="M479" s="29"/>
      <c r="N479" s="29"/>
      <c r="O479" s="26">
        <f t="shared" si="17"/>
        <v>1.5981124838396001E-6</v>
      </c>
      <c r="Q479">
        <v>3.9543008814905344E-12</v>
      </c>
      <c r="R479">
        <f>SUM(Q$11:Q479)</f>
        <v>8.9677772604282696E-2</v>
      </c>
      <c r="S479">
        <v>1107</v>
      </c>
      <c r="T479" s="14">
        <v>-707.47338537970791</v>
      </c>
      <c r="U479" s="14"/>
      <c r="V479">
        <v>5.7711212808734134E-13</v>
      </c>
      <c r="W479">
        <f>SUM(V$11:V479)</f>
        <v>0.19684671454585173</v>
      </c>
      <c r="X479">
        <v>492</v>
      </c>
      <c r="Y479" s="14">
        <v>-108.73430198879942</v>
      </c>
      <c r="Z479" s="14"/>
      <c r="AA479">
        <v>1.4798635227298921E-27</v>
      </c>
      <c r="AB479">
        <f>SUM(AA$11:AA479)</f>
        <v>4.7632072733153605E-2</v>
      </c>
      <c r="AC479">
        <v>1147</v>
      </c>
      <c r="AD479" s="14">
        <v>-703.99136903005274</v>
      </c>
    </row>
    <row r="480" spans="1:30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SH ca'!B480,tdc!A:D,4,0)</f>
        <v>15.795999999999999</v>
      </c>
      <c r="E480" s="26"/>
      <c r="F480" s="26"/>
      <c r="G480" s="27"/>
      <c r="H480" s="27"/>
      <c r="I480" s="28"/>
      <c r="J480" s="28"/>
      <c r="K480" s="28"/>
      <c r="L480" s="29"/>
      <c r="M480" s="29"/>
      <c r="N480" s="29"/>
      <c r="O480" s="26">
        <f t="shared" si="17"/>
        <v>1.5661502341628082E-6</v>
      </c>
      <c r="Q480">
        <v>4.8294699753291398E-16</v>
      </c>
      <c r="R480">
        <f>SUM(Q$11:Q480)</f>
        <v>8.9677772604283182E-2</v>
      </c>
      <c r="S480">
        <v>1553</v>
      </c>
      <c r="T480" s="14">
        <v>-706.96566222845286</v>
      </c>
      <c r="U480" s="14"/>
      <c r="V480">
        <v>3.6050121672305812E-42</v>
      </c>
      <c r="W480">
        <f>SUM(V$11:V480)</f>
        <v>0.19684671454585173</v>
      </c>
      <c r="X480">
        <v>1803</v>
      </c>
      <c r="Y480" s="14">
        <v>-108.59308401639282</v>
      </c>
      <c r="Z480" s="14"/>
      <c r="AA480">
        <v>1.2456789391164171E-12</v>
      </c>
      <c r="AB480">
        <f>SUM(AA$11:AA480)</f>
        <v>4.7632072734399282E-2</v>
      </c>
      <c r="AC480">
        <v>477</v>
      </c>
      <c r="AD480" s="14">
        <v>-703.58398878669686</v>
      </c>
    </row>
    <row r="481" spans="1:30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SH ca'!B481,tdc!A:D,4,0)</f>
        <v>15.661</v>
      </c>
      <c r="E481" s="26"/>
      <c r="F481" s="26"/>
      <c r="G481" s="27"/>
      <c r="H481" s="27"/>
      <c r="I481" s="28"/>
      <c r="J481" s="28"/>
      <c r="K481" s="28"/>
      <c r="L481" s="29"/>
      <c r="M481" s="29"/>
      <c r="N481" s="29"/>
      <c r="O481" s="26">
        <f t="shared" si="17"/>
        <v>1.5348272294795516E-6</v>
      </c>
      <c r="Q481">
        <v>5.2332055895769441E-17</v>
      </c>
      <c r="R481">
        <f>SUM(Q$11:Q481)</f>
        <v>8.9677772604283237E-2</v>
      </c>
      <c r="S481">
        <v>1663</v>
      </c>
      <c r="T481" s="14">
        <v>-706.47058823529369</v>
      </c>
      <c r="U481" s="14"/>
      <c r="V481">
        <v>2.7738757207980763E-43</v>
      </c>
      <c r="W481">
        <f>SUM(V$11:V481)</f>
        <v>0.19684671454585173</v>
      </c>
      <c r="X481">
        <v>1853</v>
      </c>
      <c r="Y481" s="14">
        <v>-108.56047934570233</v>
      </c>
      <c r="Z481" s="14"/>
      <c r="AA481">
        <v>6.3995513364744478E-22</v>
      </c>
      <c r="AB481">
        <f>SUM(AA$11:AA481)</f>
        <v>4.7632072734399282E-2</v>
      </c>
      <c r="AC481">
        <v>894</v>
      </c>
      <c r="AD481" s="14">
        <v>-703.50356335320248</v>
      </c>
    </row>
    <row r="482" spans="1:30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SH ca'!B482,tdc!A:D,4,0)</f>
        <v>15.7323</v>
      </c>
      <c r="E482" s="26"/>
      <c r="F482" s="26"/>
      <c r="G482" s="27"/>
      <c r="H482" s="27"/>
      <c r="I482" s="28"/>
      <c r="J482" s="28"/>
      <c r="K482" s="28"/>
      <c r="L482" s="29"/>
      <c r="M482" s="29"/>
      <c r="N482" s="29"/>
      <c r="O482" s="26">
        <f t="shared" si="17"/>
        <v>1.5041306848899606E-6</v>
      </c>
      <c r="Q482">
        <v>1.7908849843060258E-20</v>
      </c>
      <c r="R482">
        <f>SUM(Q$11:Q482)</f>
        <v>8.9677772604283237E-2</v>
      </c>
      <c r="S482">
        <v>2058</v>
      </c>
      <c r="T482" s="14">
        <v>-703.590128755357</v>
      </c>
      <c r="U482" s="14"/>
      <c r="V482">
        <v>9.1710872876494659E-31</v>
      </c>
      <c r="W482">
        <f>SUM(V$11:V482)</f>
        <v>0.19684671454585173</v>
      </c>
      <c r="X482">
        <v>1291</v>
      </c>
      <c r="Y482" s="14">
        <v>-108.46088682495611</v>
      </c>
      <c r="Z482" s="14"/>
      <c r="AA482">
        <v>1.2811351055020394E-7</v>
      </c>
      <c r="AB482">
        <f>SUM(AA$11:AA482)</f>
        <v>4.7632200847909832E-2</v>
      </c>
      <c r="AC482">
        <v>252</v>
      </c>
      <c r="AD482" s="14">
        <v>-702.33131227102422</v>
      </c>
    </row>
    <row r="483" spans="1:30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SH ca'!B483,tdc!A:D,4,0)</f>
        <v>15.8032</v>
      </c>
      <c r="E483" s="26"/>
      <c r="F483" s="26"/>
      <c r="G483" s="27"/>
      <c r="H483" s="27"/>
      <c r="I483" s="28"/>
      <c r="J483" s="28"/>
      <c r="K483" s="28"/>
      <c r="L483" s="29"/>
      <c r="M483" s="29"/>
      <c r="N483" s="29"/>
      <c r="O483" s="26">
        <f t="shared" si="17"/>
        <v>1.4740480711921615E-6</v>
      </c>
      <c r="Q483">
        <v>1.9137735574753486E-9</v>
      </c>
      <c r="R483">
        <f>SUM(Q$11:Q483)</f>
        <v>8.9677774518056794E-2</v>
      </c>
      <c r="S483">
        <v>801</v>
      </c>
      <c r="T483" s="14">
        <v>-702.71276595744712</v>
      </c>
      <c r="U483" s="14"/>
      <c r="V483">
        <v>1.3366121746882394E-36</v>
      </c>
      <c r="W483">
        <f>SUM(V$11:V483)</f>
        <v>0.19684671454585173</v>
      </c>
      <c r="X483">
        <v>1553</v>
      </c>
      <c r="Y483" s="14">
        <v>-107.77532246958799</v>
      </c>
      <c r="Z483" s="14"/>
      <c r="AA483">
        <v>4.8419076929717639E-26</v>
      </c>
      <c r="AB483">
        <f>SUM(AA$11:AA483)</f>
        <v>4.7632200847909832E-2</v>
      </c>
      <c r="AC483">
        <v>1079</v>
      </c>
      <c r="AD483" s="14">
        <v>-700.77165881289693</v>
      </c>
    </row>
    <row r="484" spans="1:30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SH ca'!B484,tdc!A:D,4,0)</f>
        <v>15.8401</v>
      </c>
      <c r="E484" s="26"/>
      <c r="F484" s="26"/>
      <c r="G484" s="27"/>
      <c r="H484" s="27"/>
      <c r="I484" s="28"/>
      <c r="J484" s="28"/>
      <c r="K484" s="28"/>
      <c r="L484" s="29"/>
      <c r="M484" s="29"/>
      <c r="N484" s="29"/>
      <c r="O484" s="26">
        <f t="shared" si="17"/>
        <v>1.4445671097683183E-6</v>
      </c>
      <c r="Q484">
        <v>2.9343180589326777E-3</v>
      </c>
      <c r="R484">
        <f>SUM(Q$11:Q484)</f>
        <v>9.2612092576989477E-2</v>
      </c>
      <c r="S484">
        <v>96</v>
      </c>
      <c r="T484" s="14">
        <v>-701.53476119574043</v>
      </c>
      <c r="U484" s="14"/>
      <c r="V484">
        <v>7.3508658779494103E-43</v>
      </c>
      <c r="W484">
        <f>SUM(V$11:V484)</f>
        <v>0.19684671454585173</v>
      </c>
      <c r="X484">
        <v>1834</v>
      </c>
      <c r="Y484" s="14">
        <v>-107.63223341437697</v>
      </c>
      <c r="Z484" s="14"/>
      <c r="AA484">
        <v>1.6972177436937669E-30</v>
      </c>
      <c r="AB484">
        <f>SUM(AA$11:AA484)</f>
        <v>4.7632200847909832E-2</v>
      </c>
      <c r="AC484">
        <v>1279</v>
      </c>
      <c r="AD484" s="14">
        <v>-700.69560636775714</v>
      </c>
    </row>
    <row r="485" spans="1:30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SH ca'!B485,tdc!A:D,4,0)</f>
        <v>15.805400000000001</v>
      </c>
      <c r="E485" s="26"/>
      <c r="F485" s="26"/>
      <c r="G485" s="27"/>
      <c r="H485" s="27"/>
      <c r="I485" s="28"/>
      <c r="J485" s="28"/>
      <c r="K485" s="28"/>
      <c r="L485" s="29"/>
      <c r="M485" s="29"/>
      <c r="N485" s="29"/>
      <c r="O485" s="26">
        <f t="shared" si="17"/>
        <v>1.4156757675729519E-6</v>
      </c>
      <c r="Q485">
        <v>4.9048649630786809E-25</v>
      </c>
      <c r="R485">
        <f>SUM(Q$11:Q485)</f>
        <v>9.2612092576989477E-2</v>
      </c>
      <c r="S485">
        <v>2578</v>
      </c>
      <c r="T485" s="14">
        <v>-700.02775574941188</v>
      </c>
      <c r="U485" s="14"/>
      <c r="V485">
        <v>1.0342450216041796E-36</v>
      </c>
      <c r="W485">
        <f>SUM(V$11:V485)</f>
        <v>0.19684671454585173</v>
      </c>
      <c r="X485">
        <v>1558</v>
      </c>
      <c r="Y485" s="14">
        <v>-107.58372000950112</v>
      </c>
      <c r="Z485" s="14"/>
      <c r="AA485">
        <v>2.8733375251425005E-55</v>
      </c>
      <c r="AB485">
        <f>SUM(AA$11:AA485)</f>
        <v>4.7632200847909832E-2</v>
      </c>
      <c r="AC485">
        <v>2391</v>
      </c>
      <c r="AD485" s="14">
        <v>-700.22426563925546</v>
      </c>
    </row>
    <row r="486" spans="1:30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SH ca'!B486,tdc!A:D,4,0)</f>
        <v>15.720499999999999</v>
      </c>
      <c r="E486" s="26"/>
      <c r="F486" s="26"/>
      <c r="G486" s="27"/>
      <c r="H486" s="27"/>
      <c r="I486" s="28"/>
      <c r="J486" s="28"/>
      <c r="K486" s="28"/>
      <c r="L486" s="29"/>
      <c r="M486" s="29"/>
      <c r="N486" s="29"/>
      <c r="O486" s="26">
        <f t="shared" si="17"/>
        <v>1.3873622522214929E-6</v>
      </c>
      <c r="Q486">
        <v>7.7182474469000033E-8</v>
      </c>
      <c r="R486">
        <f>SUM(Q$11:Q486)</f>
        <v>9.2612169759463944E-2</v>
      </c>
      <c r="S486">
        <v>618</v>
      </c>
      <c r="T486" s="14">
        <v>-696.05490594814182</v>
      </c>
      <c r="U486" s="14"/>
      <c r="V486">
        <v>1.9906940098103994E-29</v>
      </c>
      <c r="W486">
        <f>SUM(V$11:V486)</f>
        <v>0.19684671454585173</v>
      </c>
      <c r="X486">
        <v>1231</v>
      </c>
      <c r="Y486" s="14">
        <v>-107.51190439475249</v>
      </c>
      <c r="Z486" s="14"/>
      <c r="AA486">
        <v>8.3428687172526392E-57</v>
      </c>
      <c r="AB486">
        <f>SUM(AA$11:AA486)</f>
        <v>4.7632200847909832E-2</v>
      </c>
      <c r="AC486">
        <v>2460</v>
      </c>
      <c r="AD486" s="14">
        <v>-699.34503758936626</v>
      </c>
    </row>
    <row r="487" spans="1:30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SH ca'!B487,tdc!A:D,4,0)</f>
        <v>15.6699</v>
      </c>
      <c r="E487" s="26"/>
      <c r="F487" s="26"/>
      <c r="G487" s="27"/>
      <c r="H487" s="27"/>
      <c r="I487" s="28"/>
      <c r="J487" s="28"/>
      <c r="K487" s="28"/>
      <c r="L487" s="29"/>
      <c r="M487" s="29"/>
      <c r="N487" s="29"/>
      <c r="O487" s="26">
        <f t="shared" si="17"/>
        <v>1.3596150071770627E-6</v>
      </c>
      <c r="Q487">
        <v>4.1195040222346475E-11</v>
      </c>
      <c r="R487">
        <f>SUM(Q$11:Q487)</f>
        <v>9.2612169800658978E-2</v>
      </c>
      <c r="S487">
        <v>991</v>
      </c>
      <c r="T487" s="14">
        <v>-693.78155339806108</v>
      </c>
      <c r="U487" s="14"/>
      <c r="V487">
        <v>1.3680217345623464E-41</v>
      </c>
      <c r="W487">
        <f>SUM(V$11:V487)</f>
        <v>0.19684671454585173</v>
      </c>
      <c r="X487">
        <v>1777</v>
      </c>
      <c r="Y487" s="14">
        <v>-107.22955177813856</v>
      </c>
      <c r="Z487" s="14"/>
      <c r="AA487">
        <v>1.283122159279962E-25</v>
      </c>
      <c r="AB487">
        <f>SUM(AA$11:AA487)</f>
        <v>4.7632200847909832E-2</v>
      </c>
      <c r="AC487">
        <v>1060</v>
      </c>
      <c r="AD487" s="14">
        <v>-697.54028129879589</v>
      </c>
    </row>
    <row r="488" spans="1:30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SH ca'!B488,tdc!A:D,4,0)</f>
        <v>15.774900000000001</v>
      </c>
      <c r="E488" s="26"/>
      <c r="F488" s="26"/>
      <c r="G488" s="27"/>
      <c r="H488" s="27"/>
      <c r="I488" s="28"/>
      <c r="J488" s="28"/>
      <c r="K488" s="28"/>
      <c r="L488" s="29"/>
      <c r="M488" s="29"/>
      <c r="N488" s="29"/>
      <c r="O488" s="26">
        <f t="shared" si="17"/>
        <v>1.3324227070335216E-6</v>
      </c>
      <c r="Q488">
        <v>1.4978440641918623E-14</v>
      </c>
      <c r="R488">
        <f>SUM(Q$11:Q488)</f>
        <v>9.2612169800673952E-2</v>
      </c>
      <c r="S488">
        <v>1383</v>
      </c>
      <c r="T488" s="14">
        <v>-693.23088455772086</v>
      </c>
      <c r="U488" s="14"/>
      <c r="V488">
        <v>9.8882933766483981E-45</v>
      </c>
      <c r="W488">
        <f>SUM(V$11:V488)</f>
        <v>0.19684671454585173</v>
      </c>
      <c r="X488">
        <v>1918</v>
      </c>
      <c r="Y488" s="14">
        <v>-107.08977910894828</v>
      </c>
      <c r="Z488" s="14"/>
      <c r="AA488">
        <v>1.0534399844914385E-51</v>
      </c>
      <c r="AB488">
        <f>SUM(AA$11:AA488)</f>
        <v>4.7632200847909832E-2</v>
      </c>
      <c r="AC488">
        <v>2231</v>
      </c>
      <c r="AD488" s="14">
        <v>-693.42249255013667</v>
      </c>
    </row>
    <row r="489" spans="1:30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SH ca'!B489,tdc!A:D,4,0)</f>
        <v>15.711399999999999</v>
      </c>
      <c r="E489" s="26"/>
      <c r="F489" s="26"/>
      <c r="G489" s="27"/>
      <c r="H489" s="27"/>
      <c r="I489" s="28"/>
      <c r="J489" s="28"/>
      <c r="K489" s="28"/>
      <c r="L489" s="29"/>
      <c r="M489" s="29"/>
      <c r="N489" s="29"/>
      <c r="O489" s="26">
        <f t="shared" si="17"/>
        <v>1.3057742528928509E-6</v>
      </c>
      <c r="Q489">
        <v>1.7624335002239309E-12</v>
      </c>
      <c r="R489">
        <f>SUM(Q$11:Q489)</f>
        <v>9.2612169802436389E-2</v>
      </c>
      <c r="S489">
        <v>1147</v>
      </c>
      <c r="T489" s="14">
        <v>-692.88461538461706</v>
      </c>
      <c r="U489" s="14"/>
      <c r="V489">
        <v>2.190011844286E-12</v>
      </c>
      <c r="W489">
        <f>SUM(V$11:V489)</f>
        <v>0.19684671454804173</v>
      </c>
      <c r="X489">
        <v>466</v>
      </c>
      <c r="Y489" s="14">
        <v>-106.96545792945108</v>
      </c>
      <c r="Z489" s="14"/>
      <c r="AA489">
        <v>1.081746590608933E-28</v>
      </c>
      <c r="AB489">
        <f>SUM(AA$11:AA489)</f>
        <v>4.7632200847909832E-2</v>
      </c>
      <c r="AC489">
        <v>1198</v>
      </c>
      <c r="AD489" s="14">
        <v>-692.19137518277421</v>
      </c>
    </row>
    <row r="490" spans="1:30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SH ca'!B490,tdc!A:D,4,0)</f>
        <v>15.683400000000001</v>
      </c>
      <c r="E490" s="26"/>
      <c r="F490" s="26"/>
      <c r="G490" s="27"/>
      <c r="H490" s="27"/>
      <c r="I490" s="28"/>
      <c r="J490" s="28"/>
      <c r="K490" s="28"/>
      <c r="L490" s="29"/>
      <c r="M490" s="29"/>
      <c r="N490" s="29"/>
      <c r="O490" s="26">
        <f t="shared" si="17"/>
        <v>1.2796587678349939E-6</v>
      </c>
      <c r="Q490">
        <v>1.2012559407857742E-11</v>
      </c>
      <c r="R490">
        <f>SUM(Q$11:Q490)</f>
        <v>9.2612169814448947E-2</v>
      </c>
      <c r="S490">
        <v>1052</v>
      </c>
      <c r="T490" s="14">
        <v>-691.27325581396144</v>
      </c>
      <c r="U490" s="14"/>
      <c r="V490">
        <v>1.8820315067611612E-39</v>
      </c>
      <c r="W490">
        <f>SUM(V$11:V490)</f>
        <v>0.19684671454804173</v>
      </c>
      <c r="X490">
        <v>1681</v>
      </c>
      <c r="Y490" s="14">
        <v>-106.96236062006938</v>
      </c>
      <c r="Z490" s="14"/>
      <c r="AA490">
        <v>1.6756718198389146E-14</v>
      </c>
      <c r="AB490">
        <f>SUM(AA$11:AA490)</f>
        <v>4.763220084792659E-2</v>
      </c>
      <c r="AC490">
        <v>561</v>
      </c>
      <c r="AD490" s="14">
        <v>-692.18978532345864</v>
      </c>
    </row>
    <row r="491" spans="1:30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SH ca'!B491,tdc!A:D,4,0)</f>
        <v>15.4903</v>
      </c>
      <c r="E491" s="26"/>
      <c r="F491" s="26"/>
      <c r="G491" s="27"/>
      <c r="H491" s="27"/>
      <c r="I491" s="28"/>
      <c r="J491" s="28"/>
      <c r="K491" s="28"/>
      <c r="L491" s="29"/>
      <c r="M491" s="29"/>
      <c r="N491" s="29"/>
      <c r="O491" s="26">
        <f t="shared" si="17"/>
        <v>1.2540655924782942E-6</v>
      </c>
      <c r="Q491">
        <v>2.7975389574343664E-17</v>
      </c>
      <c r="R491">
        <f>SUM(Q$11:Q491)</f>
        <v>9.2612169814448975E-2</v>
      </c>
      <c r="S491">
        <v>1694</v>
      </c>
      <c r="T491" s="14">
        <v>-690.39520958083449</v>
      </c>
      <c r="U491" s="14"/>
      <c r="V491">
        <v>5.0760771220476198E-45</v>
      </c>
      <c r="W491">
        <f>SUM(V$11:V491)</f>
        <v>0.19684671454804173</v>
      </c>
      <c r="X491">
        <v>1931</v>
      </c>
      <c r="Y491" s="14">
        <v>-106.62732953106024</v>
      </c>
      <c r="Z491" s="14"/>
      <c r="AA491">
        <v>1.3441358813681816E-35</v>
      </c>
      <c r="AB491">
        <f>SUM(AA$11:AA491)</f>
        <v>4.763220084792659E-2</v>
      </c>
      <c r="AC491">
        <v>1508</v>
      </c>
      <c r="AD491" s="14">
        <v>-690.15721163244598</v>
      </c>
    </row>
    <row r="492" spans="1:30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SH ca'!B492,tdc!A:D,4,0)</f>
        <v>15.5068</v>
      </c>
      <c r="E492" s="26"/>
      <c r="F492" s="26"/>
      <c r="G492" s="27"/>
      <c r="H492" s="27"/>
      <c r="I492" s="28"/>
      <c r="J492" s="28"/>
      <c r="K492" s="28"/>
      <c r="L492" s="29"/>
      <c r="M492" s="29"/>
      <c r="N492" s="29"/>
      <c r="O492" s="26">
        <f t="shared" si="17"/>
        <v>1.2289842806287279E-6</v>
      </c>
      <c r="Q492">
        <v>6.4283370126462069E-10</v>
      </c>
      <c r="R492">
        <f>SUM(Q$11:Q492)</f>
        <v>9.2612170457282678E-2</v>
      </c>
      <c r="S492">
        <v>855</v>
      </c>
      <c r="T492" s="14">
        <v>-689.95775837792462</v>
      </c>
      <c r="U492" s="14"/>
      <c r="V492">
        <v>2.5034228380202634E-43</v>
      </c>
      <c r="W492">
        <f>SUM(V$11:V492)</f>
        <v>0.19684671454804173</v>
      </c>
      <c r="X492">
        <v>1855</v>
      </c>
      <c r="Y492" s="14">
        <v>-106.47806531114838</v>
      </c>
      <c r="Z492" s="14"/>
      <c r="AA492">
        <v>3.2928049512705413E-49</v>
      </c>
      <c r="AB492">
        <f>SUM(AA$11:AA492)</f>
        <v>4.763220084792659E-2</v>
      </c>
      <c r="AC492">
        <v>2119</v>
      </c>
      <c r="AD492" s="14">
        <v>-687.92323190361276</v>
      </c>
    </row>
    <row r="493" spans="1:30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SH ca'!B493,tdc!A:D,4,0)</f>
        <v>15.395200000000001</v>
      </c>
      <c r="E493" s="26"/>
      <c r="F493" s="26"/>
      <c r="G493" s="27"/>
      <c r="H493" s="27"/>
      <c r="I493" s="28"/>
      <c r="J493" s="28"/>
      <c r="K493" s="28"/>
      <c r="L493" s="29"/>
      <c r="M493" s="29"/>
      <c r="N493" s="29"/>
      <c r="O493" s="26">
        <f t="shared" si="17"/>
        <v>1.2044045950161535E-6</v>
      </c>
      <c r="Q493">
        <v>5.8046264092279449E-12</v>
      </c>
      <c r="R493">
        <f>SUM(Q$11:Q493)</f>
        <v>9.2612170463087298E-2</v>
      </c>
      <c r="S493">
        <v>1088</v>
      </c>
      <c r="T493" s="14">
        <v>-688.26743669480493</v>
      </c>
      <c r="U493" s="14"/>
      <c r="V493">
        <v>2.2702968456802058E-33</v>
      </c>
      <c r="W493">
        <f>SUM(V$11:V493)</f>
        <v>0.19684671454804173</v>
      </c>
      <c r="X493">
        <v>1408</v>
      </c>
      <c r="Y493" s="14">
        <v>-106.15179154757061</v>
      </c>
      <c r="Z493" s="14"/>
      <c r="AA493">
        <v>1.9620082703061219E-59</v>
      </c>
      <c r="AB493">
        <f>SUM(AA$11:AA493)</f>
        <v>4.763220084792659E-2</v>
      </c>
      <c r="AC493">
        <v>2578</v>
      </c>
      <c r="AD493" s="14">
        <v>-684.23390048625151</v>
      </c>
    </row>
    <row r="494" spans="1:30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SH ca'!B494,tdc!A:D,4,0)</f>
        <v>15.3452</v>
      </c>
      <c r="E494" s="26"/>
      <c r="F494" s="26"/>
      <c r="G494" s="27"/>
      <c r="H494" s="27"/>
      <c r="I494" s="28"/>
      <c r="J494" s="28"/>
      <c r="K494" s="28"/>
      <c r="L494" s="29"/>
      <c r="M494" s="29"/>
      <c r="N494" s="29"/>
      <c r="O494" s="26">
        <f t="shared" si="17"/>
        <v>1.1803165031158307E-6</v>
      </c>
      <c r="Q494">
        <v>1.6535858222035945E-18</v>
      </c>
      <c r="R494">
        <f>SUM(Q$11:Q494)</f>
        <v>9.2612170463087298E-2</v>
      </c>
      <c r="S494">
        <v>1834</v>
      </c>
      <c r="T494" s="14">
        <v>-687.59541984732641</v>
      </c>
      <c r="U494" s="14"/>
      <c r="V494">
        <v>3.2147106183285482E-35</v>
      </c>
      <c r="W494">
        <f>SUM(V$11:V494)</f>
        <v>0.19684671454804173</v>
      </c>
      <c r="X494">
        <v>1491</v>
      </c>
      <c r="Y494" s="14">
        <v>-106.11470462518628</v>
      </c>
      <c r="Z494" s="14"/>
      <c r="AA494">
        <v>5.4868153271097797E-22</v>
      </c>
      <c r="AB494">
        <f>SUM(AA$11:AA494)</f>
        <v>4.763220084792659E-2</v>
      </c>
      <c r="AC494">
        <v>897</v>
      </c>
      <c r="AD494" s="14">
        <v>-681.87595881888774</v>
      </c>
    </row>
    <row r="495" spans="1:30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SH ca'!B495,tdc!A:D,4,0)</f>
        <v>15.3314</v>
      </c>
      <c r="E495" s="26"/>
      <c r="F495" s="26"/>
      <c r="G495" s="27"/>
      <c r="H495" s="27"/>
      <c r="I495" s="28"/>
      <c r="J495" s="28"/>
      <c r="K495" s="28"/>
      <c r="L495" s="29"/>
      <c r="M495" s="29"/>
      <c r="N495" s="29"/>
      <c r="O495" s="26">
        <f t="shared" si="17"/>
        <v>1.1567101730535139E-6</v>
      </c>
      <c r="Q495">
        <v>2.1446227109183411E-23</v>
      </c>
      <c r="R495">
        <f>SUM(Q$11:Q495)</f>
        <v>9.2612170463087298E-2</v>
      </c>
      <c r="S495">
        <v>2391</v>
      </c>
      <c r="T495" s="14">
        <v>-683.70180722890655</v>
      </c>
      <c r="U495" s="14"/>
      <c r="V495">
        <v>1.2258275352950756E-24</v>
      </c>
      <c r="W495">
        <f>SUM(V$11:V495)</f>
        <v>0.19684671454804173</v>
      </c>
      <c r="X495">
        <v>1016</v>
      </c>
      <c r="Y495" s="14">
        <v>-105.97481752692329</v>
      </c>
      <c r="Z495" s="14"/>
      <c r="AA495">
        <v>2.8095424392781213E-59</v>
      </c>
      <c r="AB495">
        <f>SUM(AA$11:AA495)</f>
        <v>4.763220084792659E-2</v>
      </c>
      <c r="AC495">
        <v>2571</v>
      </c>
      <c r="AD495" s="14">
        <v>-679.61615140163485</v>
      </c>
    </row>
    <row r="496" spans="1:30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SH ca'!B496,tdc!A:D,4,0)</f>
        <v>15.2559</v>
      </c>
      <c r="E496" s="26"/>
      <c r="F496" s="26"/>
      <c r="G496" s="27"/>
      <c r="H496" s="27"/>
      <c r="I496" s="28"/>
      <c r="J496" s="28"/>
      <c r="K496" s="28"/>
      <c r="L496" s="29"/>
      <c r="M496" s="29"/>
      <c r="N496" s="29"/>
      <c r="O496" s="26">
        <f t="shared" si="17"/>
        <v>1.1335759695924434E-6</v>
      </c>
      <c r="Q496">
        <v>5.2222578617477853E-21</v>
      </c>
      <c r="R496">
        <f>SUM(Q$11:Q496)</f>
        <v>9.2612170463087298E-2</v>
      </c>
      <c r="S496">
        <v>2119</v>
      </c>
      <c r="T496" s="14">
        <v>-682.52243270190229</v>
      </c>
      <c r="U496" s="14"/>
      <c r="V496">
        <v>5.9630469851958814E-62</v>
      </c>
      <c r="W496">
        <f>SUM(V$11:V496)</f>
        <v>0.19684671454804173</v>
      </c>
      <c r="X496">
        <v>2691</v>
      </c>
      <c r="Y496" s="14">
        <v>-105.84155411655593</v>
      </c>
      <c r="Z496" s="14"/>
      <c r="AA496">
        <v>1.4551520629994431E-30</v>
      </c>
      <c r="AB496">
        <f>SUM(AA$11:AA496)</f>
        <v>4.763220084792659E-2</v>
      </c>
      <c r="AC496">
        <v>1282</v>
      </c>
      <c r="AD496" s="14">
        <v>-678.89734665683136</v>
      </c>
    </row>
    <row r="497" spans="1:30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SH ca'!B497,tdc!A:D,4,0)</f>
        <v>15.388</v>
      </c>
      <c r="E497" s="26"/>
      <c r="F497" s="26"/>
      <c r="G497" s="27"/>
      <c r="H497" s="27"/>
      <c r="I497" s="28"/>
      <c r="J497" s="28"/>
      <c r="K497" s="28"/>
      <c r="L497" s="29"/>
      <c r="M497" s="29"/>
      <c r="N497" s="29"/>
      <c r="O497" s="26">
        <f t="shared" si="17"/>
        <v>1.1109044502005944E-6</v>
      </c>
      <c r="Q497">
        <v>7.9611144520289134E-26</v>
      </c>
      <c r="R497">
        <f>SUM(Q$11:Q497)</f>
        <v>9.2612170463087298E-2</v>
      </c>
      <c r="S497">
        <v>2668</v>
      </c>
      <c r="T497" s="14">
        <v>-682.00831024930085</v>
      </c>
      <c r="U497" s="14"/>
      <c r="V497">
        <v>1.7177091306035827E-37</v>
      </c>
      <c r="W497">
        <f>SUM(V$11:V497)</f>
        <v>0.19684671454804173</v>
      </c>
      <c r="X497">
        <v>1593</v>
      </c>
      <c r="Y497" s="14">
        <v>-105.78284023668675</v>
      </c>
      <c r="Z497" s="14"/>
      <c r="AA497">
        <v>2.5726842228009781E-29</v>
      </c>
      <c r="AB497">
        <f>SUM(AA$11:AA497)</f>
        <v>4.763220084792659E-2</v>
      </c>
      <c r="AC497">
        <v>1226</v>
      </c>
      <c r="AD497" s="14">
        <v>-678.74788692187212</v>
      </c>
    </row>
    <row r="498" spans="1:30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SH ca'!B498,tdc!A:D,4,0)</f>
        <v>15.4373</v>
      </c>
      <c r="E498" s="26"/>
      <c r="F498" s="26"/>
      <c r="G498" s="27"/>
      <c r="H498" s="27"/>
      <c r="I498" s="28"/>
      <c r="J498" s="28"/>
      <c r="K498" s="28"/>
      <c r="L498" s="29"/>
      <c r="M498" s="29"/>
      <c r="N498" s="29"/>
      <c r="O498" s="26">
        <f t="shared" si="17"/>
        <v>1.0886863611965826E-6</v>
      </c>
      <c r="Q498">
        <v>1.1353577896915422E-3</v>
      </c>
      <c r="R498">
        <f>SUM(Q$11:Q498)</f>
        <v>9.3747528252778836E-2</v>
      </c>
      <c r="S498">
        <v>143</v>
      </c>
      <c r="T498" s="14">
        <v>-681.17315637911815</v>
      </c>
      <c r="U498" s="14"/>
      <c r="V498">
        <v>7.7004067884085241E-53</v>
      </c>
      <c r="W498">
        <f>SUM(V$11:V498)</f>
        <v>0.19684671454804173</v>
      </c>
      <c r="X498">
        <v>2282</v>
      </c>
      <c r="Y498" s="14">
        <v>-105.48768182234198</v>
      </c>
      <c r="Z498" s="14"/>
      <c r="AA498">
        <v>2.8506196374526067E-29</v>
      </c>
      <c r="AB498">
        <f>SUM(AA$11:AA498)</f>
        <v>4.763220084792659E-2</v>
      </c>
      <c r="AC498">
        <v>1224</v>
      </c>
      <c r="AD498" s="14">
        <v>-677.45892393639588</v>
      </c>
    </row>
    <row r="499" spans="1:30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SH ca'!B499,tdc!A:D,4,0)</f>
        <v>15.3635</v>
      </c>
      <c r="E499" s="26"/>
      <c r="F499" s="26"/>
      <c r="G499" s="27"/>
      <c r="H499" s="27"/>
      <c r="I499" s="28"/>
      <c r="J499" s="28"/>
      <c r="K499" s="28"/>
      <c r="L499" s="29"/>
      <c r="M499" s="29"/>
      <c r="N499" s="29"/>
      <c r="O499" s="26">
        <f t="shared" si="17"/>
        <v>1.066912633972651E-6</v>
      </c>
      <c r="Q499">
        <v>2.9630139055463853E-23</v>
      </c>
      <c r="R499">
        <f>SUM(Q$11:Q499)</f>
        <v>9.3747528252778836E-2</v>
      </c>
      <c r="S499">
        <v>2375</v>
      </c>
      <c r="T499" s="14">
        <v>-678.93391843056452</v>
      </c>
      <c r="U499" s="14"/>
      <c r="V499">
        <v>9.9131792299952912E-8</v>
      </c>
      <c r="W499">
        <f>SUM(V$11:V499)</f>
        <v>0.19684681367983403</v>
      </c>
      <c r="X499">
        <v>257</v>
      </c>
      <c r="Y499" s="14">
        <v>-105.47148432571339</v>
      </c>
      <c r="Z499" s="14"/>
      <c r="AA499">
        <v>2.2091762845163096E-47</v>
      </c>
      <c r="AB499">
        <f>SUM(AA$11:AA499)</f>
        <v>4.763220084792659E-2</v>
      </c>
      <c r="AC499">
        <v>2037</v>
      </c>
      <c r="AD499" s="14">
        <v>-676.04796416522368</v>
      </c>
    </row>
    <row r="500" spans="1:30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SH ca'!B500,tdc!A:D,4,0)</f>
        <v>15.4739</v>
      </c>
      <c r="E500" s="26"/>
      <c r="F500" s="26"/>
      <c r="G500" s="27"/>
      <c r="H500" s="27"/>
      <c r="I500" s="28"/>
      <c r="J500" s="28"/>
      <c r="K500" s="28"/>
      <c r="L500" s="29"/>
      <c r="M500" s="29"/>
      <c r="N500" s="29"/>
      <c r="O500" s="26">
        <f t="shared" si="17"/>
        <v>1.045574381293198E-6</v>
      </c>
      <c r="Q500">
        <v>7.6819656067060318E-17</v>
      </c>
      <c r="R500">
        <f>SUM(Q$11:Q500)</f>
        <v>9.3747528252778919E-2</v>
      </c>
      <c r="S500">
        <v>1644</v>
      </c>
      <c r="T500" s="14">
        <v>-677.9838709677424</v>
      </c>
      <c r="U500" s="14"/>
      <c r="V500">
        <v>1.5728978206146847E-7</v>
      </c>
      <c r="W500">
        <f>SUM(V$11:V500)</f>
        <v>0.19684697096961609</v>
      </c>
      <c r="X500">
        <v>248</v>
      </c>
      <c r="Y500" s="14">
        <v>-105.42701955906887</v>
      </c>
      <c r="Z500" s="14"/>
      <c r="AA500">
        <v>5.891910900070618E-55</v>
      </c>
      <c r="AB500">
        <f>SUM(AA$11:AA500)</f>
        <v>4.763220084792659E-2</v>
      </c>
      <c r="AC500">
        <v>2377</v>
      </c>
      <c r="AD500" s="14">
        <v>-673.41482393290062</v>
      </c>
    </row>
    <row r="501" spans="1:30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SH ca'!B501,tdc!A:D,4,0)</f>
        <v>15.5733</v>
      </c>
      <c r="E501" s="26"/>
      <c r="F501" s="26"/>
      <c r="G501" s="27"/>
      <c r="H501" s="27"/>
      <c r="I501" s="28"/>
      <c r="J501" s="28"/>
      <c r="K501" s="28"/>
      <c r="L501" s="29"/>
      <c r="M501" s="29"/>
      <c r="N501" s="29"/>
      <c r="O501" s="26">
        <f t="shared" si="17"/>
        <v>1.0246628936673341E-6</v>
      </c>
      <c r="Q501">
        <v>2.5925478770394431E-8</v>
      </c>
      <c r="R501">
        <f>SUM(Q$11:Q501)</f>
        <v>9.3747554178257683E-2</v>
      </c>
      <c r="S501">
        <v>672</v>
      </c>
      <c r="T501" s="14">
        <v>-677.70820443014236</v>
      </c>
      <c r="U501" s="14"/>
      <c r="V501">
        <v>1.0628591419640917E-22</v>
      </c>
      <c r="W501">
        <f>SUM(V$11:V501)</f>
        <v>0.19684697096961609</v>
      </c>
      <c r="X501">
        <v>929</v>
      </c>
      <c r="Y501" s="14">
        <v>-105.37704902694531</v>
      </c>
      <c r="Z501" s="14"/>
      <c r="AA501">
        <v>6.528433130272152E-55</v>
      </c>
      <c r="AB501">
        <f>SUM(AA$11:AA501)</f>
        <v>4.763220084792659E-2</v>
      </c>
      <c r="AC501">
        <v>2375</v>
      </c>
      <c r="AD501" s="14">
        <v>-671.2026606094405</v>
      </c>
    </row>
    <row r="502" spans="1:30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SH ca'!B502,tdc!A:D,4,0)</f>
        <v>15.631500000000001</v>
      </c>
      <c r="E502" s="26"/>
      <c r="F502" s="26"/>
      <c r="G502" s="27"/>
      <c r="H502" s="27"/>
      <c r="I502" s="28"/>
      <c r="J502" s="28"/>
      <c r="K502" s="28"/>
      <c r="L502" s="29"/>
      <c r="M502" s="29"/>
      <c r="N502" s="29"/>
      <c r="O502" s="26">
        <f t="shared" si="17"/>
        <v>1.004169635793987E-6</v>
      </c>
      <c r="Q502">
        <v>6.0534677799423515E-9</v>
      </c>
      <c r="R502">
        <f>SUM(Q$11:Q502)</f>
        <v>9.3747560231725466E-2</v>
      </c>
      <c r="S502">
        <v>744</v>
      </c>
      <c r="T502" s="14">
        <v>-676.22287390029669</v>
      </c>
      <c r="U502" s="14"/>
      <c r="V502">
        <v>4.9279504048263848E-32</v>
      </c>
      <c r="W502">
        <f>SUM(V$11:V502)</f>
        <v>0.19684697096961609</v>
      </c>
      <c r="X502">
        <v>1348</v>
      </c>
      <c r="Y502" s="14">
        <v>-105.27252266171854</v>
      </c>
      <c r="Z502" s="14"/>
      <c r="AA502">
        <v>2.7344206712445805E-9</v>
      </c>
      <c r="AB502">
        <f>SUM(AA$11:AA502)</f>
        <v>4.7632203582347259E-2</v>
      </c>
      <c r="AC502">
        <v>327</v>
      </c>
      <c r="AD502" s="14">
        <v>-670.94926044708336</v>
      </c>
    </row>
    <row r="503" spans="1:30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SH ca'!B503,tdc!A:D,4,0)</f>
        <v>15.537000000000001</v>
      </c>
      <c r="E503" s="26"/>
      <c r="F503" s="26"/>
      <c r="G503" s="27"/>
      <c r="H503" s="27"/>
      <c r="I503" s="28"/>
      <c r="J503" s="28"/>
      <c r="K503" s="28"/>
      <c r="L503" s="29"/>
      <c r="M503" s="29"/>
      <c r="N503" s="29"/>
      <c r="O503" s="26">
        <f t="shared" si="17"/>
        <v>9.8408624307810745E-7</v>
      </c>
      <c r="Q503">
        <v>1.3553508212542547E-12</v>
      </c>
      <c r="R503">
        <f>SUM(Q$11:Q503)</f>
        <v>9.3747560233080812E-2</v>
      </c>
      <c r="S503">
        <v>1160</v>
      </c>
      <c r="T503" s="14">
        <v>-674.24561403509142</v>
      </c>
      <c r="U503" s="14"/>
      <c r="V503">
        <v>5.2084369559882545E-13</v>
      </c>
      <c r="W503">
        <f>SUM(V$11:V503)</f>
        <v>0.19684697097013693</v>
      </c>
      <c r="X503">
        <v>494</v>
      </c>
      <c r="Y503" s="14">
        <v>-104.72242763554095</v>
      </c>
      <c r="Z503" s="14"/>
      <c r="AA503">
        <v>1.3112409885435971E-12</v>
      </c>
      <c r="AB503">
        <f>SUM(AA$11:AA503)</f>
        <v>4.7632203583658501E-2</v>
      </c>
      <c r="AC503">
        <v>476</v>
      </c>
      <c r="AD503" s="14">
        <v>-670.21133153879418</v>
      </c>
    </row>
    <row r="504" spans="1:30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SH ca'!B504,tdc!A:D,4,0)</f>
        <v>15.5227</v>
      </c>
      <c r="E504" s="26"/>
      <c r="F504" s="26"/>
      <c r="G504" s="27"/>
      <c r="H504" s="27"/>
      <c r="I504" s="28"/>
      <c r="J504" s="28"/>
      <c r="K504" s="28"/>
      <c r="L504" s="29"/>
      <c r="M504" s="29"/>
      <c r="N504" s="29"/>
      <c r="O504" s="26">
        <f t="shared" si="17"/>
        <v>9.6440451821654515E-7</v>
      </c>
      <c r="Q504">
        <v>1.7707574545191445E-3</v>
      </c>
      <c r="R504">
        <f>SUM(Q$11:Q504)</f>
        <v>9.5518317687599955E-2</v>
      </c>
      <c r="S504">
        <v>121</v>
      </c>
      <c r="T504" s="14">
        <v>-673.53864589575096</v>
      </c>
      <c r="U504" s="14"/>
      <c r="V504">
        <v>2.3106409640947028E-39</v>
      </c>
      <c r="W504">
        <f>SUM(V$11:V504)</f>
        <v>0.19684697097013693</v>
      </c>
      <c r="X504">
        <v>1677</v>
      </c>
      <c r="Y504" s="14">
        <v>-104.71291560499958</v>
      </c>
      <c r="Z504" s="14"/>
      <c r="AA504">
        <v>1.8211128309892567E-54</v>
      </c>
      <c r="AB504">
        <f>SUM(AA$11:AA504)</f>
        <v>4.7632203583658501E-2</v>
      </c>
      <c r="AC504">
        <v>2355</v>
      </c>
      <c r="AD504" s="14">
        <v>-670.0647905735168</v>
      </c>
    </row>
    <row r="505" spans="1:30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SH ca'!B505,tdc!A:D,4,0)</f>
        <v>15.4323</v>
      </c>
      <c r="E505" s="26"/>
      <c r="F505" s="26"/>
      <c r="G505" s="27"/>
      <c r="H505" s="27"/>
      <c r="I505" s="28"/>
      <c r="J505" s="28"/>
      <c r="K505" s="28"/>
      <c r="L505" s="29"/>
      <c r="M505" s="29"/>
      <c r="N505" s="29"/>
      <c r="O505" s="26">
        <f t="shared" si="17"/>
        <v>9.4511642785221429E-7</v>
      </c>
      <c r="Q505">
        <v>1.8012283621073383E-9</v>
      </c>
      <c r="R505">
        <f>SUM(Q$11:Q505)</f>
        <v>9.5518319488828315E-2</v>
      </c>
      <c r="S505">
        <v>804</v>
      </c>
      <c r="T505" s="14">
        <v>-672.34311512415297</v>
      </c>
      <c r="U505" s="14"/>
      <c r="V505">
        <v>5.3308320048421099E-18</v>
      </c>
      <c r="W505">
        <f>SUM(V$11:V505)</f>
        <v>0.19684697097013693</v>
      </c>
      <c r="X505">
        <v>718</v>
      </c>
      <c r="Y505" s="14">
        <v>-104.64258000654809</v>
      </c>
      <c r="Z505" s="14"/>
      <c r="AA505">
        <v>4.9041653338951649E-42</v>
      </c>
      <c r="AB505">
        <f>SUM(AA$11:AA505)</f>
        <v>4.7632203583658501E-2</v>
      </c>
      <c r="AC505">
        <v>1797</v>
      </c>
      <c r="AD505" s="14">
        <v>-669.62859984194802</v>
      </c>
    </row>
    <row r="506" spans="1:30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SH ca'!B506,tdc!A:D,4,0)</f>
        <v>15.4758</v>
      </c>
      <c r="E506" s="26"/>
      <c r="F506" s="26"/>
      <c r="G506" s="27"/>
      <c r="H506" s="27"/>
      <c r="I506" s="28"/>
      <c r="J506" s="28"/>
      <c r="K506" s="28"/>
      <c r="L506" s="29"/>
      <c r="M506" s="29"/>
      <c r="N506" s="29"/>
      <c r="O506" s="26">
        <f t="shared" si="17"/>
        <v>9.2621409929517004E-7</v>
      </c>
      <c r="Q506">
        <v>6.289883470723384E-13</v>
      </c>
      <c r="R506">
        <f>SUM(Q$11:Q506)</f>
        <v>9.5518319489457298E-2</v>
      </c>
      <c r="S506">
        <v>1198</v>
      </c>
      <c r="T506" s="14">
        <v>-671.53330019880377</v>
      </c>
      <c r="U506" s="14"/>
      <c r="V506">
        <v>2.5687001423552092E-11</v>
      </c>
      <c r="W506">
        <f>SUM(V$11:V506)</f>
        <v>0.19684697099582393</v>
      </c>
      <c r="X506">
        <v>418</v>
      </c>
      <c r="Y506" s="14">
        <v>-104.33864431683469</v>
      </c>
      <c r="Z506" s="14"/>
      <c r="AA506">
        <v>2.7450357949494173E-54</v>
      </c>
      <c r="AB506">
        <f>SUM(AA$11:AA506)</f>
        <v>4.7632203583658501E-2</v>
      </c>
      <c r="AC506">
        <v>2347</v>
      </c>
      <c r="AD506" s="14">
        <v>-668.05617428629921</v>
      </c>
    </row>
    <row r="507" spans="1:30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SH ca'!B507,tdc!A:D,4,0)</f>
        <v>15.311299999999999</v>
      </c>
      <c r="E507" s="26"/>
      <c r="F507" s="26"/>
      <c r="G507" s="27"/>
      <c r="H507" s="27"/>
      <c r="I507" s="28"/>
      <c r="J507" s="28"/>
      <c r="K507" s="28"/>
      <c r="L507" s="29"/>
      <c r="M507" s="29"/>
      <c r="N507" s="29"/>
      <c r="O507" s="26">
        <f t="shared" si="17"/>
        <v>9.0768981730926657E-7</v>
      </c>
      <c r="Q507">
        <v>1.0563523622967101E-25</v>
      </c>
      <c r="R507">
        <f>SUM(Q$11:Q507)</f>
        <v>9.5518319489457298E-2</v>
      </c>
      <c r="S507">
        <v>2654</v>
      </c>
      <c r="T507" s="14">
        <v>-671.16310767833056</v>
      </c>
      <c r="U507" s="14"/>
      <c r="V507">
        <v>2.7830124629151927E-15</v>
      </c>
      <c r="W507">
        <f>SUM(V$11:V507)</f>
        <v>0.19684697099582671</v>
      </c>
      <c r="X507">
        <v>596</v>
      </c>
      <c r="Y507" s="14">
        <v>-104.30406491244503</v>
      </c>
      <c r="Z507" s="14"/>
      <c r="AA507">
        <v>9.2890098701184465E-47</v>
      </c>
      <c r="AB507">
        <f>SUM(AA$11:AA507)</f>
        <v>4.7632203583658501E-2</v>
      </c>
      <c r="AC507">
        <v>2009</v>
      </c>
      <c r="AD507" s="14">
        <v>-664.75469856601921</v>
      </c>
    </row>
    <row r="508" spans="1:30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SH ca'!B508,tdc!A:D,4,0)</f>
        <v>15.292999999999999</v>
      </c>
      <c r="E508" s="26"/>
      <c r="F508" s="26"/>
      <c r="G508" s="27"/>
      <c r="H508" s="27"/>
      <c r="I508" s="28"/>
      <c r="J508" s="28"/>
      <c r="K508" s="28"/>
      <c r="L508" s="29"/>
      <c r="M508" s="29"/>
      <c r="N508" s="29"/>
      <c r="O508" s="26">
        <f t="shared" si="17"/>
        <v>8.8953602096308125E-7</v>
      </c>
      <c r="Q508">
        <v>2.1479937526074765E-20</v>
      </c>
      <c r="R508">
        <f>SUM(Q$11:Q508)</f>
        <v>9.5518319489457298E-2</v>
      </c>
      <c r="S508">
        <v>2049</v>
      </c>
      <c r="T508" s="14">
        <v>-670.71114829534054</v>
      </c>
      <c r="U508" s="14"/>
      <c r="V508">
        <v>1.8242818311282902E-8</v>
      </c>
      <c r="W508">
        <f>SUM(V$11:V508)</f>
        <v>0.19684698923864502</v>
      </c>
      <c r="X508">
        <v>290</v>
      </c>
      <c r="Y508" s="14">
        <v>-104.21986644945355</v>
      </c>
      <c r="Z508" s="14"/>
      <c r="AA508">
        <v>4.0591609657159832E-30</v>
      </c>
      <c r="AB508">
        <f>SUM(AA$11:AA508)</f>
        <v>4.7632203583658501E-2</v>
      </c>
      <c r="AC508">
        <v>1262</v>
      </c>
      <c r="AD508" s="14">
        <v>-664.65551615269942</v>
      </c>
    </row>
    <row r="509" spans="1:30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SH ca'!B509,tdc!A:D,4,0)</f>
        <v>15.282</v>
      </c>
      <c r="E509" s="26"/>
      <c r="F509" s="26"/>
      <c r="G509" s="27"/>
      <c r="H509" s="27"/>
      <c r="I509" s="28"/>
      <c r="J509" s="28"/>
      <c r="K509" s="28"/>
      <c r="L509" s="29"/>
      <c r="M509" s="29"/>
      <c r="N509" s="29"/>
      <c r="O509" s="26">
        <f t="shared" si="17"/>
        <v>8.7174530054381967E-7</v>
      </c>
      <c r="Q509">
        <v>2.0618534521455302E-21</v>
      </c>
      <c r="R509">
        <f>SUM(Q$11:Q509)</f>
        <v>9.5518319489457298E-2</v>
      </c>
      <c r="S509">
        <v>2165</v>
      </c>
      <c r="T509" s="14">
        <v>-668.84419889502897</v>
      </c>
      <c r="U509" s="14"/>
      <c r="V509">
        <v>7.7377535557362238E-43</v>
      </c>
      <c r="W509">
        <f>SUM(V$11:V509)</f>
        <v>0.19684698923864502</v>
      </c>
      <c r="X509">
        <v>1833</v>
      </c>
      <c r="Y509" s="14">
        <v>-103.83332259178133</v>
      </c>
      <c r="Z509" s="14"/>
      <c r="AA509">
        <v>4.1981973057755787E-24</v>
      </c>
      <c r="AB509">
        <f>SUM(AA$11:AA509)</f>
        <v>4.7632203583658501E-2</v>
      </c>
      <c r="AC509">
        <v>992</v>
      </c>
      <c r="AD509" s="14">
        <v>-664.58417730052679</v>
      </c>
    </row>
    <row r="510" spans="1:30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SH ca'!B510,tdc!A:D,4,0)</f>
        <v>15.2583</v>
      </c>
      <c r="E510" s="26"/>
      <c r="F510" s="26"/>
      <c r="G510" s="27"/>
      <c r="H510" s="27"/>
      <c r="I510" s="28"/>
      <c r="J510" s="28"/>
      <c r="K510" s="28"/>
      <c r="L510" s="29"/>
      <c r="M510" s="29"/>
      <c r="N510" s="29"/>
      <c r="O510" s="26">
        <f t="shared" si="17"/>
        <v>8.543103945329431E-7</v>
      </c>
      <c r="Q510">
        <v>4.2893627886658149E-11</v>
      </c>
      <c r="R510">
        <f>SUM(Q$11:Q510)</f>
        <v>9.5518319532350932E-2</v>
      </c>
      <c r="S510">
        <v>989</v>
      </c>
      <c r="T510" s="14">
        <v>-668.29838709678006</v>
      </c>
      <c r="U510" s="14"/>
      <c r="V510">
        <v>2.1917095517431284E-21</v>
      </c>
      <c r="W510">
        <f>SUM(V$11:V510)</f>
        <v>0.19684698923864502</v>
      </c>
      <c r="X510">
        <v>870</v>
      </c>
      <c r="Y510" s="14">
        <v>-103.52884002719657</v>
      </c>
      <c r="Z510" s="14"/>
      <c r="AA510">
        <v>2.0720745678251255E-31</v>
      </c>
      <c r="AB510">
        <f>SUM(AA$11:AA510)</f>
        <v>4.7632203583658501E-2</v>
      </c>
      <c r="AC510">
        <v>1320</v>
      </c>
      <c r="AD510" s="14">
        <v>-662.33528021790698</v>
      </c>
    </row>
    <row r="511" spans="1:30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SH ca'!B511,tdc!A:D,4,0)</f>
        <v>15.221500000000001</v>
      </c>
      <c r="E511" s="26"/>
      <c r="F511" s="26"/>
      <c r="G511" s="27"/>
      <c r="H511" s="27"/>
      <c r="I511" s="28"/>
      <c r="J511" s="28"/>
      <c r="K511" s="28"/>
      <c r="L511" s="29"/>
      <c r="M511" s="29"/>
      <c r="N511" s="29"/>
      <c r="O511" s="26">
        <f t="shared" si="17"/>
        <v>8.372241866422843E-7</v>
      </c>
      <c r="Q511">
        <v>1.1097418504707357E-8</v>
      </c>
      <c r="R511">
        <f>SUM(Q$11:Q511)</f>
        <v>9.551833062976943E-2</v>
      </c>
      <c r="S511">
        <v>714</v>
      </c>
      <c r="T511" s="14">
        <v>-666.52543637177587</v>
      </c>
      <c r="U511" s="14"/>
      <c r="V511">
        <v>2.4597127207895605E-37</v>
      </c>
      <c r="W511">
        <f>SUM(V$11:V511)</f>
        <v>0.19684698923864502</v>
      </c>
      <c r="X511">
        <v>1586</v>
      </c>
      <c r="Y511" s="14">
        <v>-103.25195954779701</v>
      </c>
      <c r="Z511" s="14"/>
      <c r="AA511">
        <v>6.4094771066805267E-40</v>
      </c>
      <c r="AB511">
        <f>SUM(AA$11:AA511)</f>
        <v>4.7632203583658501E-2</v>
      </c>
      <c r="AC511">
        <v>1702</v>
      </c>
      <c r="AD511" s="14">
        <v>-659.93219333659727</v>
      </c>
    </row>
    <row r="512" spans="1:30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SH ca'!B512,tdc!A:D,4,0)</f>
        <v>15.192500000000001</v>
      </c>
      <c r="E512" s="26"/>
      <c r="F512" s="26"/>
      <c r="G512" s="27"/>
      <c r="H512" s="27"/>
      <c r="I512" s="28"/>
      <c r="J512" s="28"/>
      <c r="K512" s="28"/>
      <c r="L512" s="29"/>
      <c r="M512" s="29"/>
      <c r="N512" s="29"/>
      <c r="O512" s="26">
        <f t="shared" si="17"/>
        <v>8.2047970290943871E-7</v>
      </c>
      <c r="Q512">
        <v>3.6396911285017983E-16</v>
      </c>
      <c r="R512">
        <f>SUM(Q$11:Q512)</f>
        <v>9.551833062976979E-2</v>
      </c>
      <c r="S512">
        <v>1567</v>
      </c>
      <c r="T512" s="14">
        <v>-665.14623522091279</v>
      </c>
      <c r="U512" s="14"/>
      <c r="V512">
        <v>2.1294019804207377E-17</v>
      </c>
      <c r="W512">
        <f>SUM(V$11:V512)</f>
        <v>0.19684698923864505</v>
      </c>
      <c r="X512">
        <v>691</v>
      </c>
      <c r="Y512" s="14">
        <v>-103.12256393579446</v>
      </c>
      <c r="Z512" s="14"/>
      <c r="AA512">
        <v>4.1746981896884255E-25</v>
      </c>
      <c r="AB512">
        <f>SUM(AA$11:AA512)</f>
        <v>4.7632203583658501E-2</v>
      </c>
      <c r="AC512">
        <v>1037</v>
      </c>
      <c r="AD512" s="14">
        <v>-657.64602005057895</v>
      </c>
    </row>
    <row r="513" spans="1:30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SH ca'!B513,tdc!A:D,4,0)</f>
        <v>15.1965</v>
      </c>
      <c r="E513" s="26"/>
      <c r="F513" s="26"/>
      <c r="G513" s="27"/>
      <c r="H513" s="27"/>
      <c r="I513" s="28"/>
      <c r="J513" s="28"/>
      <c r="K513" s="28"/>
      <c r="L513" s="29"/>
      <c r="M513" s="29"/>
      <c r="N513" s="29"/>
      <c r="O513" s="26">
        <f t="shared" si="17"/>
        <v>8.0407010885124984E-7</v>
      </c>
      <c r="Q513">
        <v>1.7226694806061898E-17</v>
      </c>
      <c r="R513">
        <f>SUM(Q$11:Q513)</f>
        <v>9.5518330629769804E-2</v>
      </c>
      <c r="S513">
        <v>1718</v>
      </c>
      <c r="T513" s="14">
        <v>-665.14265164229437</v>
      </c>
      <c r="U513" s="14"/>
      <c r="V513">
        <v>2.8945395314617106E-8</v>
      </c>
      <c r="W513">
        <f>SUM(V$11:V513)</f>
        <v>0.19684701818404035</v>
      </c>
      <c r="X513">
        <v>281</v>
      </c>
      <c r="Y513" s="14">
        <v>-103.09779517686184</v>
      </c>
      <c r="Z513" s="14"/>
      <c r="AA513">
        <v>4.8965707021730042E-24</v>
      </c>
      <c r="AB513">
        <f>SUM(AA$11:AA513)</f>
        <v>4.7632203583658501E-2</v>
      </c>
      <c r="AC513">
        <v>989</v>
      </c>
      <c r="AD513" s="14">
        <v>-656.23088686130723</v>
      </c>
    </row>
    <row r="514" spans="1:30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SH ca'!B514,tdc!A:D,4,0)</f>
        <v>15.093</v>
      </c>
      <c r="E514" s="26"/>
      <c r="F514" s="26"/>
      <c r="G514" s="27"/>
      <c r="H514" s="27"/>
      <c r="I514" s="28"/>
      <c r="J514" s="28"/>
      <c r="K514" s="28"/>
      <c r="L514" s="29"/>
      <c r="M514" s="29"/>
      <c r="N514" s="29"/>
      <c r="O514" s="26">
        <f t="shared" si="17"/>
        <v>7.879887066742248E-7</v>
      </c>
      <c r="Q514">
        <v>1.9853944379930957E-16</v>
      </c>
      <c r="R514">
        <f>SUM(Q$11:Q514)</f>
        <v>9.5518330629769999E-2</v>
      </c>
      <c r="S514">
        <v>1597</v>
      </c>
      <c r="T514" s="14">
        <v>-663.12883435582626</v>
      </c>
      <c r="U514" s="14"/>
      <c r="V514">
        <v>1.4503747401099551E-58</v>
      </c>
      <c r="W514">
        <f>SUM(V$11:V514)</f>
        <v>0.19684701818404035</v>
      </c>
      <c r="X514">
        <v>2539</v>
      </c>
      <c r="Y514" s="14">
        <v>-103.09566771518803</v>
      </c>
      <c r="Z514" s="14"/>
      <c r="AA514">
        <v>7.033523445538786E-60</v>
      </c>
      <c r="AB514">
        <f>SUM(AA$11:AA514)</f>
        <v>4.7632203583658501E-2</v>
      </c>
      <c r="AC514">
        <v>2598</v>
      </c>
      <c r="AD514" s="14">
        <v>-655.66231796801367</v>
      </c>
    </row>
    <row r="515" spans="1:30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SH ca'!B515,tdc!A:D,4,0)</f>
        <v>15.0915</v>
      </c>
      <c r="E515" s="26"/>
      <c r="F515" s="26"/>
      <c r="G515" s="27"/>
      <c r="H515" s="27"/>
      <c r="I515" s="28"/>
      <c r="J515" s="28"/>
      <c r="K515" s="28"/>
      <c r="L515" s="29"/>
      <c r="M515" s="29"/>
      <c r="N515" s="29"/>
      <c r="O515" s="26">
        <f t="shared" si="17"/>
        <v>7.7222893254074024E-7</v>
      </c>
      <c r="Q515">
        <v>2.7036890809487268E-5</v>
      </c>
      <c r="R515">
        <f>SUM(Q$11:Q515)</f>
        <v>9.5545367520579488E-2</v>
      </c>
      <c r="S515">
        <v>328</v>
      </c>
      <c r="T515" s="14">
        <v>-661.50550795593881</v>
      </c>
      <c r="U515" s="14"/>
      <c r="V515">
        <v>3.5249721236442628E-46</v>
      </c>
      <c r="W515">
        <f>SUM(V$11:V515)</f>
        <v>0.19684701818404035</v>
      </c>
      <c r="X515">
        <v>1983</v>
      </c>
      <c r="Y515" s="14">
        <v>-102.99212655678639</v>
      </c>
      <c r="Z515" s="14"/>
      <c r="AA515">
        <v>3.5140629741783845E-10</v>
      </c>
      <c r="AB515">
        <f>SUM(AA$11:AA515)</f>
        <v>4.7632203935064801E-2</v>
      </c>
      <c r="AC515">
        <v>367</v>
      </c>
      <c r="AD515" s="14">
        <v>-651.23657974191883</v>
      </c>
    </row>
    <row r="516" spans="1:30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SH ca'!B516,tdc!A:D,4,0)</f>
        <v>15.2654</v>
      </c>
      <c r="E516" s="26"/>
      <c r="F516" s="26"/>
      <c r="G516" s="27"/>
      <c r="H516" s="27"/>
      <c r="I516" s="28"/>
      <c r="J516" s="28"/>
      <c r="K516" s="28"/>
      <c r="L516" s="29"/>
      <c r="M516" s="29"/>
      <c r="N516" s="29"/>
      <c r="O516" s="26">
        <f t="shared" si="17"/>
        <v>7.5678435388992552E-7</v>
      </c>
      <c r="Q516">
        <v>3.5856204519291238E-6</v>
      </c>
      <c r="R516">
        <f>SUM(Q$11:Q516)</f>
        <v>9.5548953141031415E-2</v>
      </c>
      <c r="S516">
        <v>428</v>
      </c>
      <c r="T516" s="14">
        <v>-661.41096073965309</v>
      </c>
      <c r="U516" s="14"/>
      <c r="V516">
        <v>1.0526239854390615E-42</v>
      </c>
      <c r="W516">
        <f>SUM(V$11:V516)</f>
        <v>0.19684701818404035</v>
      </c>
      <c r="X516">
        <v>1827</v>
      </c>
      <c r="Y516" s="14">
        <v>-102.84187228198425</v>
      </c>
      <c r="Z516" s="14"/>
      <c r="AA516">
        <v>3.3409477376696037E-19</v>
      </c>
      <c r="AB516">
        <f>SUM(AA$11:AA516)</f>
        <v>4.7632203935064801E-2</v>
      </c>
      <c r="AC516">
        <v>772</v>
      </c>
      <c r="AD516" s="14">
        <v>-651.12139374302205</v>
      </c>
    </row>
    <row r="517" spans="1:30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SH ca'!B517,tdc!A:D,4,0)</f>
        <v>15.3209</v>
      </c>
      <c r="E517" s="26"/>
      <c r="F517" s="26"/>
      <c r="G517" s="27"/>
      <c r="H517" s="27"/>
      <c r="I517" s="28"/>
      <c r="J517" s="28"/>
      <c r="K517" s="28"/>
      <c r="L517" s="29"/>
      <c r="M517" s="29"/>
      <c r="N517" s="29"/>
      <c r="O517" s="26">
        <f t="shared" si="17"/>
        <v>7.4164866681212678E-7</v>
      </c>
      <c r="Q517">
        <v>5.6499489707840752E-25</v>
      </c>
      <c r="R517">
        <f>SUM(Q$11:Q517)</f>
        <v>9.5548953141031415E-2</v>
      </c>
      <c r="S517">
        <v>2571</v>
      </c>
      <c r="T517" s="14">
        <v>-661.10091743119847</v>
      </c>
      <c r="U517" s="14"/>
      <c r="V517">
        <v>4.137701622507557E-54</v>
      </c>
      <c r="W517">
        <f>SUM(V$11:V517)</f>
        <v>0.19684701818404035</v>
      </c>
      <c r="X517">
        <v>2339</v>
      </c>
      <c r="Y517" s="14">
        <v>-102.46603621804388</v>
      </c>
      <c r="Z517" s="14"/>
      <c r="AA517">
        <v>3.2484850470730014E-24</v>
      </c>
      <c r="AB517">
        <f>SUM(AA$11:AA517)</f>
        <v>4.7632203935064801E-2</v>
      </c>
      <c r="AC517">
        <v>997</v>
      </c>
      <c r="AD517" s="14">
        <v>-650.70096502796878</v>
      </c>
    </row>
    <row r="518" spans="1:30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SH ca'!B518,tdc!A:D,4,0)</f>
        <v>15.3331</v>
      </c>
      <c r="E518" s="26"/>
      <c r="F518" s="26"/>
      <c r="G518" s="27"/>
      <c r="H518" s="27"/>
      <c r="I518" s="28"/>
      <c r="J518" s="28"/>
      <c r="K518" s="28"/>
      <c r="L518" s="29"/>
      <c r="M518" s="29"/>
      <c r="N518" s="29"/>
      <c r="O518" s="26">
        <f t="shared" si="17"/>
        <v>7.2681569347588432E-7</v>
      </c>
      <c r="Q518">
        <v>5.4318956572407515E-23</v>
      </c>
      <c r="R518">
        <f>SUM(Q$11:Q518)</f>
        <v>9.5548953141031415E-2</v>
      </c>
      <c r="S518">
        <v>2345</v>
      </c>
      <c r="T518" s="14">
        <v>-660.42769857434178</v>
      </c>
      <c r="U518" s="14"/>
      <c r="V518">
        <v>5.0359433929069071E-19</v>
      </c>
      <c r="W518">
        <f>SUM(V$11:V518)</f>
        <v>0.19684701818404035</v>
      </c>
      <c r="X518">
        <v>764</v>
      </c>
      <c r="Y518" s="14">
        <v>-101.77858397432283</v>
      </c>
      <c r="Z518" s="14"/>
      <c r="AA518">
        <v>4.9079670658721251E-51</v>
      </c>
      <c r="AB518">
        <f>SUM(AA$11:AA518)</f>
        <v>4.7632203935064801E-2</v>
      </c>
      <c r="AC518">
        <v>2201</v>
      </c>
      <c r="AD518" s="14">
        <v>-649.99725024452709</v>
      </c>
    </row>
    <row r="519" spans="1:30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SH ca'!B519,tdc!A:D,4,0)</f>
        <v>15.297000000000001</v>
      </c>
      <c r="E519" s="26"/>
      <c r="F519" s="26"/>
      <c r="G519" s="27"/>
      <c r="H519" s="27"/>
      <c r="I519" s="28"/>
      <c r="J519" s="28"/>
      <c r="K519" s="28"/>
      <c r="L519" s="29"/>
      <c r="M519" s="29"/>
      <c r="N519" s="29"/>
      <c r="O519" s="26">
        <f t="shared" si="17"/>
        <v>7.1227937960636663E-7</v>
      </c>
      <c r="Q519">
        <v>1.4317672182161053E-23</v>
      </c>
      <c r="R519">
        <f>SUM(Q$11:Q519)</f>
        <v>9.5548953141031415E-2</v>
      </c>
      <c r="S519">
        <v>2411</v>
      </c>
      <c r="T519" s="14">
        <v>-660.23560209424613</v>
      </c>
      <c r="U519" s="14"/>
      <c r="V519">
        <v>2.3367270847500824E-37</v>
      </c>
      <c r="W519">
        <f>SUM(V$11:V519)</f>
        <v>0.19684701818404035</v>
      </c>
      <c r="X519">
        <v>1587</v>
      </c>
      <c r="Y519" s="14">
        <v>-101.34853012830717</v>
      </c>
      <c r="Z519" s="14"/>
      <c r="AA519">
        <v>2.3272514193025503E-56</v>
      </c>
      <c r="AB519">
        <f>SUM(AA$11:AA519)</f>
        <v>4.7632203935064801E-2</v>
      </c>
      <c r="AC519">
        <v>2440</v>
      </c>
      <c r="AD519" s="14">
        <v>-649.82228720868079</v>
      </c>
    </row>
    <row r="520" spans="1:30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SH ca'!B520,tdc!A:D,4,0)</f>
        <v>15.3537</v>
      </c>
      <c r="E520" s="26"/>
      <c r="F520" s="26"/>
      <c r="G520" s="27"/>
      <c r="H520" s="27"/>
      <c r="I520" s="28"/>
      <c r="J520" s="28"/>
      <c r="K520" s="28"/>
      <c r="L520" s="29"/>
      <c r="M520" s="29"/>
      <c r="N520" s="29"/>
      <c r="O520" s="26">
        <f t="shared" si="17"/>
        <v>6.9803379201423905E-7</v>
      </c>
      <c r="Q520">
        <v>8.8767513510926898E-11</v>
      </c>
      <c r="R520">
        <f>SUM(Q$11:Q520)</f>
        <v>9.5548953229798922E-2</v>
      </c>
      <c r="S520">
        <v>953</v>
      </c>
      <c r="T520" s="14">
        <v>-660</v>
      </c>
      <c r="U520" s="14"/>
      <c r="V520">
        <v>2.0752883768765296E-49</v>
      </c>
      <c r="W520">
        <f>SUM(V$11:V520)</f>
        <v>0.19684701818404035</v>
      </c>
      <c r="X520">
        <v>2128</v>
      </c>
      <c r="Y520" s="14">
        <v>-101.03626214040924</v>
      </c>
      <c r="Z520" s="14"/>
      <c r="AA520">
        <v>3.3461295821101077E-37</v>
      </c>
      <c r="AB520">
        <f>SUM(AA$11:AA520)</f>
        <v>4.7632203935064801E-2</v>
      </c>
      <c r="AC520">
        <v>1580</v>
      </c>
      <c r="AD520" s="14">
        <v>-649.06764339650908</v>
      </c>
    </row>
    <row r="521" spans="1:30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SH ca'!B521,tdc!A:D,4,0)</f>
        <v>15.352499999999999</v>
      </c>
      <c r="E521" s="26"/>
      <c r="F521" s="26"/>
      <c r="G521" s="27"/>
      <c r="H521" s="27"/>
      <c r="I521" s="28"/>
      <c r="J521" s="28"/>
      <c r="K521" s="28"/>
      <c r="L521" s="29"/>
      <c r="M521" s="29"/>
      <c r="N521" s="29"/>
      <c r="O521" s="26">
        <f t="shared" si="17"/>
        <v>6.8407311617395435E-7</v>
      </c>
      <c r="Q521">
        <v>1.5356309851551873E-5</v>
      </c>
      <c r="R521">
        <f>SUM(Q$11:Q521)</f>
        <v>9.5564309539650477E-2</v>
      </c>
      <c r="S521">
        <v>356</v>
      </c>
      <c r="T521" s="14">
        <v>-657.19957081545726</v>
      </c>
      <c r="U521" s="14"/>
      <c r="V521">
        <v>3.7198351745108819E-9</v>
      </c>
      <c r="W521">
        <f>SUM(V$11:V521)</f>
        <v>0.19684702190387551</v>
      </c>
      <c r="X521">
        <v>321</v>
      </c>
      <c r="Y521" s="14">
        <v>-100.46698538791316</v>
      </c>
      <c r="Z521" s="14"/>
      <c r="AA521">
        <v>2.0736808497521849E-40</v>
      </c>
      <c r="AB521">
        <f>SUM(AA$11:AA521)</f>
        <v>4.7632203935064801E-2</v>
      </c>
      <c r="AC521">
        <v>1724</v>
      </c>
      <c r="AD521" s="14">
        <v>-648.58870605820266</v>
      </c>
    </row>
    <row r="522" spans="1:30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SH ca'!B522,tdc!A:D,4,0)</f>
        <v>15.459899999999999</v>
      </c>
      <c r="E522" s="26"/>
      <c r="F522" s="26"/>
      <c r="G522" s="27"/>
      <c r="H522" s="27"/>
      <c r="I522" s="28"/>
      <c r="J522" s="28"/>
      <c r="K522" s="28"/>
      <c r="L522" s="29"/>
      <c r="M522" s="29"/>
      <c r="N522" s="29"/>
      <c r="O522" s="26">
        <f t="shared" si="17"/>
        <v>6.7039165385047526E-7</v>
      </c>
      <c r="Q522">
        <v>2.5682311329272895E-26</v>
      </c>
      <c r="R522">
        <f>SUM(Q$11:Q522)</f>
        <v>9.5564309539650477E-2</v>
      </c>
      <c r="S522">
        <v>2724</v>
      </c>
      <c r="T522" s="14">
        <v>-656.49517684887542</v>
      </c>
      <c r="U522" s="14"/>
      <c r="V522">
        <v>4.181173189689505E-43</v>
      </c>
      <c r="W522">
        <f>SUM(V$11:V522)</f>
        <v>0.19684702190387551</v>
      </c>
      <c r="X522">
        <v>1845</v>
      </c>
      <c r="Y522" s="14">
        <v>-100.35602533765268</v>
      </c>
      <c r="Z522" s="14"/>
      <c r="AA522">
        <v>6.8893297139955837E-18</v>
      </c>
      <c r="AB522">
        <f>SUM(AA$11:AA522)</f>
        <v>4.7632203935064808E-2</v>
      </c>
      <c r="AC522">
        <v>713</v>
      </c>
      <c r="AD522" s="14">
        <v>-646.39551444218159</v>
      </c>
    </row>
    <row r="523" spans="1:30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SH ca'!B523,tdc!A:D,4,0)</f>
        <v>15.342700000000001</v>
      </c>
      <c r="E523" s="26"/>
      <c r="F523" s="26"/>
      <c r="G523" s="27"/>
      <c r="H523" s="27"/>
      <c r="I523" s="28"/>
      <c r="J523" s="28"/>
      <c r="K523" s="28"/>
      <c r="L523" s="29"/>
      <c r="M523" s="29"/>
      <c r="N523" s="29"/>
      <c r="O523" s="26">
        <f t="shared" si="17"/>
        <v>6.5698382077346579E-7</v>
      </c>
      <c r="Q523">
        <v>5.4262109915410263E-25</v>
      </c>
      <c r="R523">
        <f>SUM(Q$11:Q523)</f>
        <v>9.5564309539650477E-2</v>
      </c>
      <c r="S523">
        <v>2573</v>
      </c>
      <c r="T523" s="14">
        <v>-656.4170040485842</v>
      </c>
      <c r="U523" s="14"/>
      <c r="V523">
        <v>5.4910687320952466E-31</v>
      </c>
      <c r="W523">
        <f>SUM(V$11:V523)</f>
        <v>0.19684702190387551</v>
      </c>
      <c r="X523">
        <v>1301</v>
      </c>
      <c r="Y523" s="14">
        <v>-100.24654205607294</v>
      </c>
      <c r="Z523" s="14"/>
      <c r="AA523">
        <v>2.7562125163894388E-35</v>
      </c>
      <c r="AB523">
        <f>SUM(AA$11:AA523)</f>
        <v>4.7632203935064808E-2</v>
      </c>
      <c r="AC523">
        <v>1494</v>
      </c>
      <c r="AD523" s="14">
        <v>-644.8152225601043</v>
      </c>
    </row>
    <row r="524" spans="1:30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SH ca'!B524,tdc!A:D,4,0)</f>
        <v>15.232200000000001</v>
      </c>
      <c r="E524" s="26"/>
      <c r="F524" s="26"/>
      <c r="G524" s="27"/>
      <c r="H524" s="27"/>
      <c r="I524" s="28"/>
      <c r="J524" s="28"/>
      <c r="K524" s="28"/>
      <c r="L524" s="29"/>
      <c r="M524" s="29"/>
      <c r="N524" s="29"/>
      <c r="O524" s="26">
        <f t="shared" si="17"/>
        <v>6.4384414435799638E-7</v>
      </c>
      <c r="Q524">
        <v>1.3546414249698665E-13</v>
      </c>
      <c r="R524">
        <f>SUM(Q$11:Q524)</f>
        <v>9.5564309539785938E-2</v>
      </c>
      <c r="S524">
        <v>1274</v>
      </c>
      <c r="T524" s="14">
        <v>-655.69710055521136</v>
      </c>
      <c r="U524" s="14"/>
      <c r="V524">
        <v>2.4497383361079472E-56</v>
      </c>
      <c r="W524">
        <f>SUM(V$11:V524)</f>
        <v>0.19684702190387551</v>
      </c>
      <c r="X524">
        <v>2439</v>
      </c>
      <c r="Y524" s="14">
        <v>-100.09447182127042</v>
      </c>
      <c r="Z524" s="14"/>
      <c r="AA524">
        <v>1.7679703237227219E-41</v>
      </c>
      <c r="AB524">
        <f>SUM(AA$11:AA524)</f>
        <v>4.7632203935064808E-2</v>
      </c>
      <c r="AC524">
        <v>1772</v>
      </c>
      <c r="AD524" s="14">
        <v>-644.38089946624677</v>
      </c>
    </row>
    <row r="525" spans="1:30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SH ca'!B525,tdc!A:D,4,0)</f>
        <v>15.260999999999999</v>
      </c>
      <c r="E525" s="26"/>
      <c r="F525" s="26"/>
      <c r="G525" s="27"/>
      <c r="H525" s="27"/>
      <c r="I525" s="28"/>
      <c r="J525" s="28"/>
      <c r="K525" s="28"/>
      <c r="L525" s="29"/>
      <c r="M525" s="29"/>
      <c r="N525" s="29"/>
      <c r="O525" s="26">
        <f t="shared" ref="O525:O588" si="18">$M$1*$K$1^(A525-1)</f>
        <v>6.3096726147083651E-7</v>
      </c>
      <c r="Q525">
        <v>4.7502574035105335E-9</v>
      </c>
      <c r="R525">
        <f>SUM(Q$11:Q525)</f>
        <v>9.5564314290043348E-2</v>
      </c>
      <c r="S525">
        <v>756</v>
      </c>
      <c r="T525" s="14">
        <v>-655.47847951487347</v>
      </c>
      <c r="U525" s="14"/>
      <c r="V525">
        <v>6.6187518568189176E-16</v>
      </c>
      <c r="W525">
        <f>SUM(V$11:V525)</f>
        <v>0.19684702190387618</v>
      </c>
      <c r="X525">
        <v>624</v>
      </c>
      <c r="Y525" s="14">
        <v>-99.935217391303013</v>
      </c>
      <c r="Z525" s="14"/>
      <c r="AA525">
        <v>3.1233204015121604E-31</v>
      </c>
      <c r="AB525">
        <f>SUM(AA$11:AA525)</f>
        <v>4.7632203935064808E-2</v>
      </c>
      <c r="AC525">
        <v>1312</v>
      </c>
      <c r="AD525" s="14">
        <v>-644.07854432996828</v>
      </c>
    </row>
    <row r="526" spans="1:30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SH ca'!B526,tdc!A:D,4,0)</f>
        <v>15.3596</v>
      </c>
      <c r="E526" s="26"/>
      <c r="F526" s="26"/>
      <c r="G526" s="27"/>
      <c r="H526" s="27"/>
      <c r="I526" s="28"/>
      <c r="J526" s="28"/>
      <c r="K526" s="28"/>
      <c r="L526" s="29"/>
      <c r="M526" s="29"/>
      <c r="N526" s="29"/>
      <c r="O526" s="26">
        <f t="shared" si="18"/>
        <v>6.1834791624141978E-7</v>
      </c>
      <c r="Q526">
        <v>5.3483994326520544E-14</v>
      </c>
      <c r="R526">
        <f>SUM(Q$11:Q526)</f>
        <v>9.5564314290096833E-2</v>
      </c>
      <c r="S526">
        <v>1320</v>
      </c>
      <c r="T526" s="14">
        <v>-649.18918918919371</v>
      </c>
      <c r="U526" s="14"/>
      <c r="V526">
        <v>5.1373632243632639E-52</v>
      </c>
      <c r="W526">
        <f>SUM(V$11:V526)</f>
        <v>0.19684702190387618</v>
      </c>
      <c r="X526">
        <v>2245</v>
      </c>
      <c r="Y526" s="14">
        <v>-99.75441822173525</v>
      </c>
      <c r="Z526" s="14"/>
      <c r="AA526">
        <v>7.5425413319529117E-11</v>
      </c>
      <c r="AB526">
        <f>SUM(AA$11:AA526)</f>
        <v>4.7632204010490224E-2</v>
      </c>
      <c r="AC526">
        <v>397</v>
      </c>
      <c r="AD526" s="14">
        <v>-643.45146038701205</v>
      </c>
    </row>
    <row r="527" spans="1:30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SH ca'!B527,tdc!A:D,4,0)</f>
        <v>15.337199999999999</v>
      </c>
      <c r="E527" s="26"/>
      <c r="F527" s="26"/>
      <c r="G527" s="27"/>
      <c r="H527" s="27"/>
      <c r="I527" s="28"/>
      <c r="J527" s="28"/>
      <c r="K527" s="28"/>
      <c r="L527" s="29"/>
      <c r="M527" s="29"/>
      <c r="N527" s="29"/>
      <c r="O527" s="26">
        <f t="shared" si="18"/>
        <v>6.0598095791659125E-7</v>
      </c>
      <c r="Q527">
        <v>1.1323896433374856E-8</v>
      </c>
      <c r="R527">
        <f>SUM(Q$11:Q527)</f>
        <v>9.5564325613993265E-2</v>
      </c>
      <c r="S527">
        <v>713</v>
      </c>
      <c r="T527" s="14">
        <v>-649.14164347443875</v>
      </c>
      <c r="U527" s="14"/>
      <c r="V527">
        <v>1.8581393999953805E-23</v>
      </c>
      <c r="W527">
        <f>SUM(V$11:V527)</f>
        <v>0.19684702190387618</v>
      </c>
      <c r="X527">
        <v>963</v>
      </c>
      <c r="Y527" s="14">
        <v>-99.090932975337637</v>
      </c>
      <c r="Z527" s="14"/>
      <c r="AA527">
        <v>5.9919676038644276E-52</v>
      </c>
      <c r="AB527">
        <f>SUM(AA$11:AA527)</f>
        <v>4.7632204010490224E-2</v>
      </c>
      <c r="AC527">
        <v>2242</v>
      </c>
      <c r="AD527" s="14">
        <v>-643.05490960612951</v>
      </c>
    </row>
    <row r="528" spans="1:30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SH ca'!B528,tdc!A:D,4,0)</f>
        <v>15.4482</v>
      </c>
      <c r="E528" s="26"/>
      <c r="F528" s="26"/>
      <c r="G528" s="27"/>
      <c r="H528" s="27"/>
      <c r="I528" s="28"/>
      <c r="J528" s="28"/>
      <c r="K528" s="28"/>
      <c r="L528" s="29"/>
      <c r="M528" s="29"/>
      <c r="N528" s="29"/>
      <c r="O528" s="26">
        <f t="shared" si="18"/>
        <v>5.9386133875825954E-7</v>
      </c>
      <c r="Q528">
        <v>9.0959266112438878E-3</v>
      </c>
      <c r="R528">
        <f>SUM(Q$11:Q528)</f>
        <v>0.10466025222523716</v>
      </c>
      <c r="S528">
        <v>40</v>
      </c>
      <c r="T528" s="14">
        <v>-649.10319247582811</v>
      </c>
      <c r="U528" s="14"/>
      <c r="V528">
        <v>4.9672234886034467E-58</v>
      </c>
      <c r="W528">
        <f>SUM(V$11:V528)</f>
        <v>0.19684702190387618</v>
      </c>
      <c r="X528">
        <v>2515</v>
      </c>
      <c r="Y528" s="14">
        <v>-98.852924086222629</v>
      </c>
      <c r="Z528" s="14"/>
      <c r="AA528">
        <v>4.4942013545950535E-21</v>
      </c>
      <c r="AB528">
        <f>SUM(AA$11:AA528)</f>
        <v>4.7632204010490224E-2</v>
      </c>
      <c r="AC528">
        <v>856</v>
      </c>
      <c r="AD528" s="14">
        <v>-642.93732608396749</v>
      </c>
    </row>
    <row r="529" spans="1:30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SH ca'!B529,tdc!A:D,4,0)</f>
        <v>15.433199999999999</v>
      </c>
      <c r="E529" s="26"/>
      <c r="F529" s="26"/>
      <c r="G529" s="27"/>
      <c r="H529" s="27"/>
      <c r="I529" s="28"/>
      <c r="J529" s="28"/>
      <c r="K529" s="28"/>
      <c r="L529" s="29"/>
      <c r="M529" s="29"/>
      <c r="N529" s="29"/>
      <c r="O529" s="26">
        <f t="shared" si="18"/>
        <v>5.8198411198309424E-7</v>
      </c>
      <c r="Q529">
        <v>1.0150520912566255E-24</v>
      </c>
      <c r="R529">
        <f>SUM(Q$11:Q529)</f>
        <v>0.10466025222523716</v>
      </c>
      <c r="S529">
        <v>2542</v>
      </c>
      <c r="T529" s="14">
        <v>-648.84533898305381</v>
      </c>
      <c r="U529" s="14"/>
      <c r="V529">
        <v>4.5811596026479763E-45</v>
      </c>
      <c r="W529">
        <f>SUM(V$11:V529)</f>
        <v>0.19684702190387618</v>
      </c>
      <c r="X529">
        <v>1933</v>
      </c>
      <c r="Y529" s="14">
        <v>-98.632448771648342</v>
      </c>
      <c r="Z529" s="14"/>
      <c r="AA529">
        <v>1.2435150428017725E-58</v>
      </c>
      <c r="AB529">
        <f>SUM(AA$11:AA529)</f>
        <v>4.7632204010490224E-2</v>
      </c>
      <c r="AC529">
        <v>2542</v>
      </c>
      <c r="AD529" s="14">
        <v>-642.85227830588337</v>
      </c>
    </row>
    <row r="530" spans="1:30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SH ca'!B530,tdc!A:D,4,0)</f>
        <v>15.459099999999999</v>
      </c>
      <c r="E530" s="26"/>
      <c r="F530" s="26"/>
      <c r="G530" s="27"/>
      <c r="H530" s="27"/>
      <c r="I530" s="28"/>
      <c r="J530" s="28"/>
      <c r="K530" s="28"/>
      <c r="L530" s="29"/>
      <c r="M530" s="29"/>
      <c r="N530" s="29"/>
      <c r="O530" s="26">
        <f t="shared" si="18"/>
        <v>5.7034442974343233E-7</v>
      </c>
      <c r="Q530">
        <v>1.0680303644966582E-4</v>
      </c>
      <c r="R530">
        <f>SUM(Q$11:Q530)</f>
        <v>0.10476705526168682</v>
      </c>
      <c r="S530">
        <v>260</v>
      </c>
      <c r="T530" s="14">
        <v>-647.24550898204325</v>
      </c>
      <c r="U530" s="14"/>
      <c r="V530">
        <v>1.9480046907095891E-42</v>
      </c>
      <c r="W530">
        <f>SUM(V$11:V530)</f>
        <v>0.19684702190387618</v>
      </c>
      <c r="X530">
        <v>1815</v>
      </c>
      <c r="Y530" s="14">
        <v>-98.461305620166968</v>
      </c>
      <c r="Z530" s="14"/>
      <c r="AA530">
        <v>1.4047813534969953E-18</v>
      </c>
      <c r="AB530">
        <f>SUM(AA$11:AA530)</f>
        <v>4.7632204010490224E-2</v>
      </c>
      <c r="AC530">
        <v>744</v>
      </c>
      <c r="AD530" s="14">
        <v>-641.69192996897254</v>
      </c>
    </row>
    <row r="531" spans="1:30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SH ca'!B531,tdc!A:D,4,0)</f>
        <v>15.169</v>
      </c>
      <c r="E531" s="26"/>
      <c r="F531" s="26"/>
      <c r="G531" s="27"/>
      <c r="H531" s="27"/>
      <c r="I531" s="28"/>
      <c r="J531" s="28"/>
      <c r="K531" s="28"/>
      <c r="L531" s="29"/>
      <c r="M531" s="29"/>
      <c r="N531" s="29"/>
      <c r="O531" s="26">
        <f t="shared" si="18"/>
        <v>5.5893754114856373E-7</v>
      </c>
      <c r="Q531">
        <v>8.3111012175644245E-21</v>
      </c>
      <c r="R531">
        <f>SUM(Q$11:Q531)</f>
        <v>0.10476705526168682</v>
      </c>
      <c r="S531">
        <v>2096</v>
      </c>
      <c r="T531" s="14">
        <v>-646.69230769231217</v>
      </c>
      <c r="U531" s="14"/>
      <c r="V531">
        <v>6.5233761784512289E-46</v>
      </c>
      <c r="W531">
        <f>SUM(V$11:V531)</f>
        <v>0.19684702190387618</v>
      </c>
      <c r="X531">
        <v>1971</v>
      </c>
      <c r="Y531" s="14">
        <v>-97.970480043270072</v>
      </c>
      <c r="Z531" s="14"/>
      <c r="AA531">
        <v>2.177753406005761E-13</v>
      </c>
      <c r="AB531">
        <f>SUM(AA$11:AA531)</f>
        <v>4.7632204010708001E-2</v>
      </c>
      <c r="AC531">
        <v>511</v>
      </c>
      <c r="AD531" s="14">
        <v>-641.19576763985606</v>
      </c>
    </row>
    <row r="532" spans="1:30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SH ca'!B532,tdc!A:D,4,0)</f>
        <v>15.269500000000001</v>
      </c>
      <c r="E532" s="26"/>
      <c r="F532" s="26"/>
      <c r="G532" s="27"/>
      <c r="H532" s="27"/>
      <c r="I532" s="28"/>
      <c r="J532" s="28"/>
      <c r="K532" s="28"/>
      <c r="L532" s="29"/>
      <c r="M532" s="29"/>
      <c r="N532" s="29"/>
      <c r="O532" s="26">
        <f t="shared" si="18"/>
        <v>5.4775879032559235E-7</v>
      </c>
      <c r="Q532">
        <v>6.0155561168866448E-21</v>
      </c>
      <c r="R532">
        <f>SUM(Q$11:Q532)</f>
        <v>0.10476705526168682</v>
      </c>
      <c r="S532">
        <v>2112</v>
      </c>
      <c r="T532" s="14">
        <v>-646.35636363636877</v>
      </c>
      <c r="U532" s="14"/>
      <c r="V532">
        <v>3.8042998905591766E-5</v>
      </c>
      <c r="W532">
        <f>SUM(V$11:V532)</f>
        <v>0.19688506490278176</v>
      </c>
      <c r="X532">
        <v>141</v>
      </c>
      <c r="Y532" s="14">
        <v>-97.874573502551357</v>
      </c>
      <c r="Z532" s="14"/>
      <c r="AA532">
        <v>2.4069655578822336E-50</v>
      </c>
      <c r="AB532">
        <f>SUM(AA$11:AA532)</f>
        <v>4.7632204010708001E-2</v>
      </c>
      <c r="AC532">
        <v>2170</v>
      </c>
      <c r="AD532" s="14">
        <v>-639.75756617480147</v>
      </c>
    </row>
    <row r="533" spans="1:30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SH ca'!B533,tdc!A:D,4,0)</f>
        <v>15.2614</v>
      </c>
      <c r="E533" s="26"/>
      <c r="F533" s="26"/>
      <c r="G533" s="27"/>
      <c r="H533" s="27"/>
      <c r="I533" s="28"/>
      <c r="J533" s="28"/>
      <c r="K533" s="28"/>
      <c r="L533" s="29"/>
      <c r="M533" s="29"/>
      <c r="N533" s="29"/>
      <c r="O533" s="26">
        <f t="shared" si="18"/>
        <v>5.3680361451908061E-7</v>
      </c>
      <c r="Q533">
        <v>5.3764739340578628E-4</v>
      </c>
      <c r="R533">
        <f>SUM(Q$11:Q533)</f>
        <v>0.10530470265509261</v>
      </c>
      <c r="S533">
        <v>180</v>
      </c>
      <c r="T533" s="14">
        <v>-646.27802690584213</v>
      </c>
      <c r="U533" s="14"/>
      <c r="V533">
        <v>1.5196284020417265E-4</v>
      </c>
      <c r="W533">
        <f>SUM(V$11:V533)</f>
        <v>0.19703702774298593</v>
      </c>
      <c r="X533">
        <v>114</v>
      </c>
      <c r="Y533" s="14">
        <v>-97.641045813496021</v>
      </c>
      <c r="Z533" s="14"/>
      <c r="AA533">
        <v>1.3311920766874502E-55</v>
      </c>
      <c r="AB533">
        <f>SUM(AA$11:AA533)</f>
        <v>4.7632204010708001E-2</v>
      </c>
      <c r="AC533">
        <v>2406</v>
      </c>
      <c r="AD533" s="14">
        <v>-638.61328987824891</v>
      </c>
    </row>
    <row r="534" spans="1:30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SH ca'!B534,tdc!A:D,4,0)</f>
        <v>15.3848</v>
      </c>
      <c r="E534" s="26"/>
      <c r="F534" s="26"/>
      <c r="G534" s="27"/>
      <c r="H534" s="27"/>
      <c r="I534" s="28"/>
      <c r="J534" s="28"/>
      <c r="K534" s="28"/>
      <c r="L534" s="29"/>
      <c r="M534" s="29"/>
      <c r="N534" s="29"/>
      <c r="O534" s="26">
        <f t="shared" si="18"/>
        <v>5.2606754222869892E-7</v>
      </c>
      <c r="Q534">
        <v>6.8157072111280525E-14</v>
      </c>
      <c r="R534">
        <f>SUM(Q$11:Q534)</f>
        <v>0.10530470265516076</v>
      </c>
      <c r="S534">
        <v>1308</v>
      </c>
      <c r="T534" s="14">
        <v>-644.98148148148175</v>
      </c>
      <c r="U534" s="14"/>
      <c r="V534">
        <v>4.8494175418021899E-44</v>
      </c>
      <c r="W534">
        <f>SUM(V$11:V534)</f>
        <v>0.19703702774298593</v>
      </c>
      <c r="X534">
        <v>1887</v>
      </c>
      <c r="Y534" s="14">
        <v>-97.504837562250032</v>
      </c>
      <c r="Z534" s="14"/>
      <c r="AA534">
        <v>5.2205591626232056E-40</v>
      </c>
      <c r="AB534">
        <f>SUM(AA$11:AA534)</f>
        <v>4.7632204010708001E-2</v>
      </c>
      <c r="AC534">
        <v>1706</v>
      </c>
      <c r="AD534" s="14">
        <v>-638.04118302379356</v>
      </c>
    </row>
    <row r="535" spans="1:30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SH ca'!B535,tdc!A:D,4,0)</f>
        <v>15.0756</v>
      </c>
      <c r="E535" s="26"/>
      <c r="F535" s="26"/>
      <c r="G535" s="27"/>
      <c r="H535" s="27"/>
      <c r="I535" s="28"/>
      <c r="J535" s="28"/>
      <c r="K535" s="28"/>
      <c r="L535" s="29"/>
      <c r="M535" s="29"/>
      <c r="N535" s="29"/>
      <c r="O535" s="26">
        <f t="shared" si="18"/>
        <v>5.1554619138412492E-7</v>
      </c>
      <c r="Q535">
        <v>3.4919011366718915E-18</v>
      </c>
      <c r="R535">
        <f>SUM(Q$11:Q535)</f>
        <v>0.10530470265516076</v>
      </c>
      <c r="S535">
        <v>1797</v>
      </c>
      <c r="T535" s="14">
        <v>-644.74736842104903</v>
      </c>
      <c r="U535" s="14"/>
      <c r="V535">
        <v>3.101028107177832E-14</v>
      </c>
      <c r="W535">
        <f>SUM(V$11:V535)</f>
        <v>0.19703702774301693</v>
      </c>
      <c r="X535">
        <v>549</v>
      </c>
      <c r="Y535" s="14">
        <v>-97.399851411588315</v>
      </c>
      <c r="Z535" s="14"/>
      <c r="AA535">
        <v>1.6569654088265168E-16</v>
      </c>
      <c r="AB535">
        <f>SUM(AA$11:AA535)</f>
        <v>4.7632204010708168E-2</v>
      </c>
      <c r="AC535">
        <v>651</v>
      </c>
      <c r="AD535" s="14">
        <v>-636.07120145824592</v>
      </c>
    </row>
    <row r="536" spans="1:30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SH ca'!B536,tdc!A:D,4,0)</f>
        <v>14.910600000000001</v>
      </c>
      <c r="E536" s="26"/>
      <c r="F536" s="26"/>
      <c r="G536" s="27"/>
      <c r="H536" s="27"/>
      <c r="I536" s="28"/>
      <c r="J536" s="28"/>
      <c r="K536" s="28"/>
      <c r="L536" s="29"/>
      <c r="M536" s="29"/>
      <c r="N536" s="29"/>
      <c r="O536" s="26">
        <f t="shared" si="18"/>
        <v>5.0523526755644239E-7</v>
      </c>
      <c r="Q536">
        <v>1.3822871683365986E-13</v>
      </c>
      <c r="R536">
        <f>SUM(Q$11:Q536)</f>
        <v>0.10530470265529898</v>
      </c>
      <c r="S536">
        <v>1273</v>
      </c>
      <c r="T536" s="14">
        <v>-643.97758255074586</v>
      </c>
      <c r="U536" s="14"/>
      <c r="V536">
        <v>2.2216116002224989E-46</v>
      </c>
      <c r="W536">
        <f>SUM(V$11:V536)</f>
        <v>0.19703702774301693</v>
      </c>
      <c r="X536">
        <v>1992</v>
      </c>
      <c r="Y536" s="14">
        <v>-96.826205851713894</v>
      </c>
      <c r="Z536" s="14"/>
      <c r="AA536">
        <v>1.6582498961858467E-25</v>
      </c>
      <c r="AB536">
        <f>SUM(AA$11:AA536)</f>
        <v>4.7632204010708168E-2</v>
      </c>
      <c r="AC536">
        <v>1055</v>
      </c>
      <c r="AD536" s="14">
        <v>-634.84603783721468</v>
      </c>
    </row>
    <row r="537" spans="1:30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SH ca'!B537,tdc!A:D,4,0)</f>
        <v>14.917299999999999</v>
      </c>
      <c r="E537" s="26"/>
      <c r="F537" s="26"/>
      <c r="G537" s="27"/>
      <c r="H537" s="27"/>
      <c r="I537" s="28"/>
      <c r="J537" s="28"/>
      <c r="K537" s="28"/>
      <c r="L537" s="29"/>
      <c r="M537" s="29"/>
      <c r="N537" s="29"/>
      <c r="O537" s="26">
        <f t="shared" si="18"/>
        <v>4.9513056220531352E-7</v>
      </c>
      <c r="Q537">
        <v>5.2167925892140178E-23</v>
      </c>
      <c r="R537">
        <f>SUM(Q$11:Q537)</f>
        <v>0.10530470265529898</v>
      </c>
      <c r="S537">
        <v>2347</v>
      </c>
      <c r="T537" s="14">
        <v>-643.89277389276685</v>
      </c>
      <c r="U537" s="14"/>
      <c r="V537">
        <v>2.0406342318377695E-52</v>
      </c>
      <c r="W537">
        <f>SUM(V$11:V537)</f>
        <v>0.19703702774301693</v>
      </c>
      <c r="X537">
        <v>2263</v>
      </c>
      <c r="Y537" s="14">
        <v>-96.634054054051376</v>
      </c>
      <c r="Z537" s="14"/>
      <c r="AA537">
        <v>2.1310527028270184E-26</v>
      </c>
      <c r="AB537">
        <f>SUM(AA$11:AA537)</f>
        <v>4.7632204010708168E-2</v>
      </c>
      <c r="AC537">
        <v>1095</v>
      </c>
      <c r="AD537" s="14">
        <v>-634.69415305406073</v>
      </c>
    </row>
    <row r="538" spans="1:30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SH ca'!B538,tdc!A:D,4,0)</f>
        <v>14.895300000000001</v>
      </c>
      <c r="E538" s="26"/>
      <c r="F538" s="26"/>
      <c r="G538" s="27"/>
      <c r="H538" s="27"/>
      <c r="I538" s="28"/>
      <c r="J538" s="28"/>
      <c r="K538" s="28"/>
      <c r="L538" s="29"/>
      <c r="M538" s="29"/>
      <c r="N538" s="29"/>
      <c r="O538" s="26">
        <f t="shared" si="18"/>
        <v>4.8522795096120726E-7</v>
      </c>
      <c r="Q538">
        <v>4.3883732535264899E-6</v>
      </c>
      <c r="R538">
        <f>SUM(Q$11:Q538)</f>
        <v>0.10530909102855252</v>
      </c>
      <c r="S538">
        <v>418</v>
      </c>
      <c r="T538" s="14">
        <v>-643.55940978513536</v>
      </c>
      <c r="U538" s="14"/>
      <c r="V538">
        <v>1.3802536721511548E-12</v>
      </c>
      <c r="W538">
        <f>SUM(V$11:V538)</f>
        <v>0.19703702774439719</v>
      </c>
      <c r="X538">
        <v>475</v>
      </c>
      <c r="Y538" s="14">
        <v>-96.547995928882301</v>
      </c>
      <c r="Z538" s="14"/>
      <c r="AA538">
        <v>1.9891520098393599E-20</v>
      </c>
      <c r="AB538">
        <f>SUM(AA$11:AA538)</f>
        <v>4.7632204010708168E-2</v>
      </c>
      <c r="AC538">
        <v>827</v>
      </c>
      <c r="AD538" s="14">
        <v>-634.42793542907748</v>
      </c>
    </row>
    <row r="539" spans="1:30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SH ca'!B539,tdc!A:D,4,0)</f>
        <v>15.1349</v>
      </c>
      <c r="E539" s="26"/>
      <c r="F539" s="26"/>
      <c r="G539" s="27"/>
      <c r="H539" s="27"/>
      <c r="I539" s="28"/>
      <c r="J539" s="28"/>
      <c r="K539" s="28"/>
      <c r="L539" s="29"/>
      <c r="M539" s="29"/>
      <c r="N539" s="29"/>
      <c r="O539" s="26">
        <f t="shared" si="18"/>
        <v>4.7552339194198304E-7</v>
      </c>
      <c r="Q539">
        <v>2.7487742515631781E-12</v>
      </c>
      <c r="R539">
        <f>SUM(Q$11:Q539)</f>
        <v>0.10530909103130129</v>
      </c>
      <c r="S539">
        <v>1125</v>
      </c>
      <c r="T539" s="14">
        <v>-642.37643872715125</v>
      </c>
      <c r="U539" s="14"/>
      <c r="V539">
        <v>3.678308686538157E-11</v>
      </c>
      <c r="W539">
        <f>SUM(V$11:V539)</f>
        <v>0.19703702778118026</v>
      </c>
      <c r="X539">
        <v>411</v>
      </c>
      <c r="Y539" s="14">
        <v>-96.470549596637284</v>
      </c>
      <c r="Z539" s="14"/>
      <c r="AA539">
        <v>5.1086071926672069E-53</v>
      </c>
      <c r="AB539">
        <f>SUM(AA$11:AA539)</f>
        <v>4.7632204010708168E-2</v>
      </c>
      <c r="AC539">
        <v>2290</v>
      </c>
      <c r="AD539" s="14">
        <v>-633.75003442705565</v>
      </c>
    </row>
    <row r="540" spans="1:30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SH ca'!B540,tdc!A:D,4,0)</f>
        <v>15.2615</v>
      </c>
      <c r="E540" s="26"/>
      <c r="F540" s="26"/>
      <c r="G540" s="27"/>
      <c r="H540" s="27"/>
      <c r="I540" s="28"/>
      <c r="J540" s="28"/>
      <c r="K540" s="28"/>
      <c r="L540" s="29"/>
      <c r="M540" s="29"/>
      <c r="N540" s="29"/>
      <c r="O540" s="26">
        <f t="shared" si="18"/>
        <v>4.6601292410314341E-7</v>
      </c>
      <c r="Q540">
        <v>7.6980697652676357E-13</v>
      </c>
      <c r="R540">
        <f>SUM(Q$11:Q540)</f>
        <v>0.10530909103207109</v>
      </c>
      <c r="S540">
        <v>1188</v>
      </c>
      <c r="T540" s="14">
        <v>-642.22939808834781</v>
      </c>
      <c r="U540" s="14"/>
      <c r="V540">
        <v>1.9529072312396409E-5</v>
      </c>
      <c r="W540">
        <f>SUM(V$11:V540)</f>
        <v>0.19705655685349266</v>
      </c>
      <c r="X540">
        <v>154</v>
      </c>
      <c r="Y540" s="14">
        <v>-96.34948373140287</v>
      </c>
      <c r="Z540" s="14"/>
      <c r="AA540">
        <v>1.7177091306035827E-37</v>
      </c>
      <c r="AB540">
        <f>SUM(AA$11:AA540)</f>
        <v>4.7632204010708168E-2</v>
      </c>
      <c r="AC540">
        <v>1593</v>
      </c>
      <c r="AD540" s="14">
        <v>-632.72982378330926</v>
      </c>
    </row>
    <row r="541" spans="1:30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SH ca'!B541,tdc!A:D,4,0)</f>
        <v>15.260899999999999</v>
      </c>
      <c r="E541" s="26"/>
      <c r="F541" s="26"/>
      <c r="G541" s="27"/>
      <c r="H541" s="27"/>
      <c r="I541" s="28"/>
      <c r="J541" s="28"/>
      <c r="K541" s="28"/>
      <c r="L541" s="29"/>
      <c r="M541" s="29"/>
      <c r="N541" s="29"/>
      <c r="O541" s="26">
        <f t="shared" si="18"/>
        <v>4.5669266562108053E-7</v>
      </c>
      <c r="Q541">
        <v>2.8606159221487946E-13</v>
      </c>
      <c r="R541">
        <f>SUM(Q$11:Q541)</f>
        <v>0.10530909103235715</v>
      </c>
      <c r="S541">
        <v>1237</v>
      </c>
      <c r="T541" s="14">
        <v>-642.11881188118423</v>
      </c>
      <c r="U541" s="14"/>
      <c r="V541">
        <v>3.2097322904017179E-17</v>
      </c>
      <c r="W541">
        <f>SUM(V$11:V541)</f>
        <v>0.19705655685349269</v>
      </c>
      <c r="X541">
        <v>683</v>
      </c>
      <c r="Y541" s="14">
        <v>-96.112323485795059</v>
      </c>
      <c r="Z541" s="14"/>
      <c r="AA541">
        <v>1.2556063225753349E-38</v>
      </c>
      <c r="AB541">
        <f>SUM(AA$11:AA541)</f>
        <v>4.7632204010708168E-2</v>
      </c>
      <c r="AC541">
        <v>1644</v>
      </c>
      <c r="AD541" s="14">
        <v>-632.42551200403614</v>
      </c>
    </row>
    <row r="542" spans="1:30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SH ca'!B542,tdc!A:D,4,0)</f>
        <v>15.1463</v>
      </c>
      <c r="E542" s="26"/>
      <c r="F542" s="26"/>
      <c r="G542" s="27"/>
      <c r="H542" s="27"/>
      <c r="I542" s="28"/>
      <c r="J542" s="28"/>
      <c r="K542" s="28"/>
      <c r="L542" s="29"/>
      <c r="M542" s="29"/>
      <c r="N542" s="29"/>
      <c r="O542" s="26">
        <f t="shared" si="18"/>
        <v>4.4755881230865891E-7</v>
      </c>
      <c r="Q542">
        <v>1.5506485225591925E-25</v>
      </c>
      <c r="R542">
        <f>SUM(Q$11:Q542)</f>
        <v>0.10530909103235715</v>
      </c>
      <c r="S542">
        <v>2635</v>
      </c>
      <c r="T542" s="14">
        <v>-641.63013698629948</v>
      </c>
      <c r="U542" s="14"/>
      <c r="V542">
        <v>7.0063246302837594E-15</v>
      </c>
      <c r="W542">
        <f>SUM(V$11:V542)</f>
        <v>0.19705655685349968</v>
      </c>
      <c r="X542">
        <v>578</v>
      </c>
      <c r="Y542" s="14">
        <v>-96.034625926513399</v>
      </c>
      <c r="Z542" s="14"/>
      <c r="AA542">
        <v>2.3088511318642561E-30</v>
      </c>
      <c r="AB542">
        <f>SUM(AA$11:AA542)</f>
        <v>4.7632204010708168E-2</v>
      </c>
      <c r="AC542">
        <v>1273</v>
      </c>
      <c r="AD542" s="14">
        <v>-632.03295561055347</v>
      </c>
    </row>
    <row r="543" spans="1:30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SH ca'!B543,tdc!A:D,4,0)</f>
        <v>14.994</v>
      </c>
      <c r="E543" s="26"/>
      <c r="F543" s="26"/>
      <c r="G543" s="27"/>
      <c r="H543" s="27"/>
      <c r="I543" s="28"/>
      <c r="J543" s="28"/>
      <c r="K543" s="28"/>
      <c r="L543" s="29"/>
      <c r="M543" s="29"/>
      <c r="N543" s="29"/>
      <c r="O543" s="26">
        <f t="shared" si="18"/>
        <v>4.3860763606248571E-7</v>
      </c>
      <c r="Q543">
        <v>7.5678435388992552E-7</v>
      </c>
      <c r="R543">
        <f>SUM(Q$11:Q543)</f>
        <v>0.10530984781671104</v>
      </c>
      <c r="S543">
        <v>505</v>
      </c>
      <c r="T543" s="14">
        <v>-640.80575317043258</v>
      </c>
      <c r="U543" s="14"/>
      <c r="V543">
        <v>2.4266059216465375E-12</v>
      </c>
      <c r="W543">
        <f>SUM(V$11:V543)</f>
        <v>0.1970565568559263</v>
      </c>
      <c r="X543">
        <v>464</v>
      </c>
      <c r="Y543" s="14">
        <v>-95.972182893503486</v>
      </c>
      <c r="Z543" s="14"/>
      <c r="AA543">
        <v>1.8581393999953805E-23</v>
      </c>
      <c r="AB543">
        <f>SUM(AA$11:AA543)</f>
        <v>4.7632204010708168E-2</v>
      </c>
      <c r="AC543">
        <v>963</v>
      </c>
      <c r="AD543" s="14">
        <v>-628.94387415181336</v>
      </c>
    </row>
    <row r="544" spans="1:30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SH ca'!B544,tdc!A:D,4,0)</f>
        <v>14.944699999999999</v>
      </c>
      <c r="E544" s="26"/>
      <c r="F544" s="26"/>
      <c r="G544" s="27"/>
      <c r="H544" s="27"/>
      <c r="I544" s="28"/>
      <c r="J544" s="28"/>
      <c r="K544" s="28"/>
      <c r="L544" s="29"/>
      <c r="M544" s="29"/>
      <c r="N544" s="29"/>
      <c r="O544" s="26">
        <f t="shared" si="18"/>
        <v>4.2983548334123603E-7</v>
      </c>
      <c r="Q544">
        <v>1.253409209305958E-7</v>
      </c>
      <c r="R544">
        <f>SUM(Q$11:Q544)</f>
        <v>0.10530997315763198</v>
      </c>
      <c r="S544">
        <v>594</v>
      </c>
      <c r="T544" s="14">
        <v>-639.789646223202</v>
      </c>
      <c r="U544" s="14"/>
      <c r="V544">
        <v>2.7038948866896941E-11</v>
      </c>
      <c r="W544">
        <f>SUM(V$11:V544)</f>
        <v>0.19705655688296525</v>
      </c>
      <c r="X544">
        <v>417</v>
      </c>
      <c r="Y544" s="14">
        <v>-95.918586211289949</v>
      </c>
      <c r="Z544" s="14"/>
      <c r="AA544">
        <v>2.9317577549833838E-24</v>
      </c>
      <c r="AB544">
        <f>SUM(AA$11:AA544)</f>
        <v>4.7632204010708168E-2</v>
      </c>
      <c r="AC544">
        <v>999</v>
      </c>
      <c r="AD544" s="14">
        <v>-627.26069653116429</v>
      </c>
    </row>
    <row r="545" spans="1:30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SH ca'!B545,tdc!A:D,4,0)</f>
        <v>14.923299999999999</v>
      </c>
      <c r="E545" s="26"/>
      <c r="F545" s="26"/>
      <c r="G545" s="27"/>
      <c r="H545" s="27"/>
      <c r="I545" s="28"/>
      <c r="J545" s="28"/>
      <c r="K545" s="28"/>
      <c r="L545" s="29"/>
      <c r="M545" s="29"/>
      <c r="N545" s="29"/>
      <c r="O545" s="26">
        <f t="shared" si="18"/>
        <v>4.2123877367441126E-7</v>
      </c>
      <c r="Q545">
        <v>2.5473564296264106E-3</v>
      </c>
      <c r="R545">
        <f>SUM(Q$11:Q545)</f>
        <v>0.10785732958725838</v>
      </c>
      <c r="S545">
        <v>103</v>
      </c>
      <c r="T545" s="14">
        <v>-638.35093696762488</v>
      </c>
      <c r="U545" s="14"/>
      <c r="V545">
        <v>1.539167907003509E-20</v>
      </c>
      <c r="W545">
        <f>SUM(V$11:V545)</f>
        <v>0.19705655688296525</v>
      </c>
      <c r="X545">
        <v>832</v>
      </c>
      <c r="Y545" s="14">
        <v>-94.848137713499455</v>
      </c>
      <c r="Z545" s="14"/>
      <c r="AA545">
        <v>8.7412307361898704E-3</v>
      </c>
      <c r="AB545">
        <f>SUM(AA$11:AA545)</f>
        <v>5.6373434746898037E-2</v>
      </c>
      <c r="AC545">
        <v>35</v>
      </c>
      <c r="AD545" s="14">
        <v>-626.86932132884976</v>
      </c>
    </row>
    <row r="546" spans="1:30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SH ca'!B546,tdc!A:D,4,0)</f>
        <v>15.0427</v>
      </c>
      <c r="E546" s="26"/>
      <c r="F546" s="26"/>
      <c r="G546" s="27"/>
      <c r="H546" s="27"/>
      <c r="I546" s="28"/>
      <c r="J546" s="28"/>
      <c r="K546" s="28"/>
      <c r="L546" s="29"/>
      <c r="M546" s="29"/>
      <c r="N546" s="29"/>
      <c r="O546" s="26">
        <f t="shared" si="18"/>
        <v>4.1281399820092304E-7</v>
      </c>
      <c r="Q546">
        <v>4.7552339194198304E-7</v>
      </c>
      <c r="R546">
        <f>SUM(Q$11:Q546)</f>
        <v>0.10785780511065032</v>
      </c>
      <c r="S546">
        <v>528</v>
      </c>
      <c r="T546" s="14">
        <v>-638.19453076444915</v>
      </c>
      <c r="U546" s="14"/>
      <c r="V546">
        <v>1.3132747368569971E-30</v>
      </c>
      <c r="W546">
        <f>SUM(V$11:V546)</f>
        <v>0.19705655688296525</v>
      </c>
      <c r="X546">
        <v>1284</v>
      </c>
      <c r="Y546" s="14">
        <v>-94.799049057943193</v>
      </c>
      <c r="Z546" s="14"/>
      <c r="AA546">
        <v>1.0300510530917873E-55</v>
      </c>
      <c r="AB546">
        <f>SUM(AA$11:AA546)</f>
        <v>5.6373434746898037E-2</v>
      </c>
      <c r="AC546">
        <v>2411</v>
      </c>
      <c r="AD546" s="14">
        <v>-626.08603189367204</v>
      </c>
    </row>
    <row r="547" spans="1:30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SH ca'!B547,tdc!A:D,4,0)</f>
        <v>15.2615</v>
      </c>
      <c r="E547" s="26"/>
      <c r="F547" s="26"/>
      <c r="G547" s="27"/>
      <c r="H547" s="27"/>
      <c r="I547" s="28"/>
      <c r="J547" s="28"/>
      <c r="K547" s="28"/>
      <c r="L547" s="29"/>
      <c r="M547" s="29"/>
      <c r="N547" s="29"/>
      <c r="O547" s="26">
        <f t="shared" si="18"/>
        <v>4.0455771823690458E-7</v>
      </c>
      <c r="Q547">
        <v>6.1608594930383741E-14</v>
      </c>
      <c r="R547">
        <f>SUM(Q$11:Q547)</f>
        <v>0.10785780511071193</v>
      </c>
      <c r="S547">
        <v>1313</v>
      </c>
      <c r="T547" s="14">
        <v>-637.79813664596441</v>
      </c>
      <c r="U547" s="14"/>
      <c r="V547">
        <v>5.421360440850307E-15</v>
      </c>
      <c r="W547">
        <f>SUM(V$11:V547)</f>
        <v>0.19705655688297066</v>
      </c>
      <c r="X547">
        <v>583</v>
      </c>
      <c r="Y547" s="14">
        <v>-94.718722376255755</v>
      </c>
      <c r="Z547" s="14"/>
      <c r="AA547">
        <v>1.8639078567908155E-59</v>
      </c>
      <c r="AB547">
        <f>SUM(AA$11:AA547)</f>
        <v>5.6373434746898037E-2</v>
      </c>
      <c r="AC547">
        <v>2579</v>
      </c>
      <c r="AD547" s="14">
        <v>-622.62425031937164</v>
      </c>
    </row>
    <row r="548" spans="1:30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SH ca'!B548,tdc!A:D,4,0)</f>
        <v>15.1136</v>
      </c>
      <c r="E548" s="26"/>
      <c r="F548" s="26"/>
      <c r="G548" s="27"/>
      <c r="H548" s="27"/>
      <c r="I548" s="28"/>
      <c r="J548" s="28"/>
      <c r="K548" s="28"/>
      <c r="L548" s="29"/>
      <c r="M548" s="29"/>
      <c r="N548" s="29"/>
      <c r="O548" s="26">
        <f t="shared" si="18"/>
        <v>3.9646656387216646E-7</v>
      </c>
      <c r="Q548">
        <v>3.5047216934941715E-11</v>
      </c>
      <c r="R548">
        <f>SUM(Q$11:Q548)</f>
        <v>0.10785780514575914</v>
      </c>
      <c r="S548">
        <v>999</v>
      </c>
      <c r="T548" s="14">
        <v>-637.54383116882673</v>
      </c>
      <c r="U548" s="14"/>
      <c r="V548">
        <v>2.9294868030686243E-15</v>
      </c>
      <c r="W548">
        <f>SUM(V$11:V548)</f>
        <v>0.1970565568829736</v>
      </c>
      <c r="X548">
        <v>595</v>
      </c>
      <c r="Y548" s="14">
        <v>-94.681731182132353</v>
      </c>
      <c r="Z548" s="14"/>
      <c r="AA548">
        <v>3.0836703190196043E-15</v>
      </c>
      <c r="AB548">
        <f>SUM(AA$11:AA548)</f>
        <v>5.6373434746901117E-2</v>
      </c>
      <c r="AC548">
        <v>594</v>
      </c>
      <c r="AD548" s="14">
        <v>-621.60761538637598</v>
      </c>
    </row>
    <row r="549" spans="1:30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SH ca'!B549,tdc!A:D,4,0)</f>
        <v>15.382899999999999</v>
      </c>
      <c r="E549" s="26"/>
      <c r="F549" s="26"/>
      <c r="G549" s="27"/>
      <c r="H549" s="27"/>
      <c r="I549" s="28"/>
      <c r="J549" s="28"/>
      <c r="K549" s="28"/>
      <c r="L549" s="29"/>
      <c r="M549" s="29"/>
      <c r="N549" s="29"/>
      <c r="O549" s="26">
        <f t="shared" si="18"/>
        <v>3.8853723259472309E-7</v>
      </c>
      <c r="Q549">
        <v>5.3792894766521064E-3</v>
      </c>
      <c r="R549">
        <f>SUM(Q$11:Q549)</f>
        <v>0.11323709462241124</v>
      </c>
      <c r="S549">
        <v>66</v>
      </c>
      <c r="T549" s="14">
        <v>-637.43760984183609</v>
      </c>
      <c r="U549" s="14"/>
      <c r="V549">
        <v>7.7437518985978224E-52</v>
      </c>
      <c r="W549">
        <f>SUM(V$11:V549)</f>
        <v>0.1970565568829736</v>
      </c>
      <c r="X549">
        <v>2237</v>
      </c>
      <c r="Y549" s="14">
        <v>-94.422359154927108</v>
      </c>
      <c r="Z549" s="14"/>
      <c r="AA549">
        <v>7.2927466545802572E-17</v>
      </c>
      <c r="AB549">
        <f>SUM(AA$11:AA549)</f>
        <v>5.6373434746901194E-2</v>
      </c>
      <c r="AC549">
        <v>667</v>
      </c>
      <c r="AD549" s="14">
        <v>-618.08107321261559</v>
      </c>
    </row>
    <row r="550" spans="1:30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SH ca'!B550,tdc!A:D,4,0)</f>
        <v>15.407</v>
      </c>
      <c r="E550" s="26"/>
      <c r="F550" s="26"/>
      <c r="G550" s="27"/>
      <c r="H550" s="27"/>
      <c r="I550" s="28"/>
      <c r="J550" s="28"/>
      <c r="K550" s="28"/>
      <c r="L550" s="29"/>
      <c r="M550" s="29"/>
      <c r="N550" s="29"/>
      <c r="O550" s="26">
        <f t="shared" si="18"/>
        <v>3.8076648794282867E-7</v>
      </c>
      <c r="Q550">
        <v>4.760215648880415E-5</v>
      </c>
      <c r="R550">
        <f>SUM(Q$11:Q550)</f>
        <v>0.11328469677890005</v>
      </c>
      <c r="S550">
        <v>300</v>
      </c>
      <c r="T550" s="14">
        <v>-635.95525170914334</v>
      </c>
      <c r="U550" s="14"/>
      <c r="V550">
        <v>3.4687974201246946E-58</v>
      </c>
      <c r="W550">
        <f>SUM(V$11:V550)</f>
        <v>0.1970565568829736</v>
      </c>
      <c r="X550">
        <v>2522</v>
      </c>
      <c r="Y550" s="14">
        <v>-94.410035811488342</v>
      </c>
      <c r="Z550" s="14"/>
      <c r="AA550">
        <v>5.2286563037931022E-58</v>
      </c>
      <c r="AB550">
        <f>SUM(AA$11:AA550)</f>
        <v>5.6373434746901194E-2</v>
      </c>
      <c r="AC550">
        <v>2514</v>
      </c>
      <c r="AD550" s="14">
        <v>-617.84255283191305</v>
      </c>
    </row>
    <row r="551" spans="1:30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SH ca'!B551,tdc!A:D,4,0)</f>
        <v>15.386200000000001</v>
      </c>
      <c r="E551" s="26"/>
      <c r="F551" s="26"/>
      <c r="G551" s="27"/>
      <c r="H551" s="27"/>
      <c r="I551" s="28"/>
      <c r="J551" s="28"/>
      <c r="K551" s="28"/>
      <c r="L551" s="29"/>
      <c r="M551" s="29"/>
      <c r="N551" s="29"/>
      <c r="O551" s="26">
        <f t="shared" si="18"/>
        <v>3.73151158183972E-7</v>
      </c>
      <c r="Q551">
        <v>1.4104971105475495E-13</v>
      </c>
      <c r="R551">
        <f>SUM(Q$11:Q551)</f>
        <v>0.1132846967790411</v>
      </c>
      <c r="S551">
        <v>1272</v>
      </c>
      <c r="T551" s="14">
        <v>-632.66964285713766</v>
      </c>
      <c r="U551" s="14"/>
      <c r="V551">
        <v>2.4223906110668553E-58</v>
      </c>
      <c r="W551">
        <f>SUM(V$11:V551)</f>
        <v>0.1970565568829736</v>
      </c>
      <c r="X551">
        <v>2529</v>
      </c>
      <c r="Y551" s="14">
        <v>-94.380063351891295</v>
      </c>
      <c r="Z551" s="14"/>
      <c r="AA551">
        <v>1.9401053340154119E-61</v>
      </c>
      <c r="AB551">
        <f>SUM(AA$11:AA551)</f>
        <v>5.6373434746901194E-2</v>
      </c>
      <c r="AC551">
        <v>2668</v>
      </c>
      <c r="AD551" s="14">
        <v>-616.53599359984946</v>
      </c>
    </row>
    <row r="552" spans="1:30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SH ca'!B552,tdc!A:D,4,0)</f>
        <v>15.476699999999999</v>
      </c>
      <c r="E552" s="26"/>
      <c r="F552" s="26"/>
      <c r="G552" s="27"/>
      <c r="H552" s="27"/>
      <c r="I552" s="28"/>
      <c r="J552" s="28"/>
      <c r="K552" s="28"/>
      <c r="L552" s="29"/>
      <c r="M552" s="29"/>
      <c r="N552" s="29"/>
      <c r="O552" s="26">
        <f t="shared" si="18"/>
        <v>3.6568813502029258E-7</v>
      </c>
      <c r="Q552">
        <v>1.3801178195360432E-16</v>
      </c>
      <c r="R552">
        <f>SUM(Q$11:Q552)</f>
        <v>0.11328469677904124</v>
      </c>
      <c r="S552">
        <v>1615</v>
      </c>
      <c r="T552" s="14">
        <v>-631.96127562643233</v>
      </c>
      <c r="U552" s="14"/>
      <c r="V552">
        <v>1.6201767442142197E-20</v>
      </c>
      <c r="W552">
        <f>SUM(V$11:V552)</f>
        <v>0.1970565568829736</v>
      </c>
      <c r="X552">
        <v>831</v>
      </c>
      <c r="Y552" s="14">
        <v>-94.347576002193819</v>
      </c>
      <c r="Z552" s="14"/>
      <c r="AA552">
        <v>7.5967622372750991E-28</v>
      </c>
      <c r="AB552">
        <f>SUM(AA$11:AA552)</f>
        <v>5.6373434746901194E-2</v>
      </c>
      <c r="AC552">
        <v>1160</v>
      </c>
      <c r="AD552" s="14">
        <v>-615.28692461725223</v>
      </c>
    </row>
    <row r="553" spans="1:30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SH ca'!B553,tdc!A:D,4,0)</f>
        <v>15.6144</v>
      </c>
      <c r="E553" s="26"/>
      <c r="F553" s="26"/>
      <c r="G553" s="27"/>
      <c r="H553" s="27"/>
      <c r="I553" s="28"/>
      <c r="J553" s="28"/>
      <c r="K553" s="28"/>
      <c r="L553" s="29"/>
      <c r="M553" s="29"/>
      <c r="N553" s="29"/>
      <c r="O553" s="26">
        <f t="shared" si="18"/>
        <v>3.5837437231988673E-7</v>
      </c>
      <c r="Q553">
        <v>6.64451507208087E-24</v>
      </c>
      <c r="R553">
        <f>SUM(Q$11:Q553)</f>
        <v>0.11328469677904124</v>
      </c>
      <c r="S553">
        <v>2449</v>
      </c>
      <c r="T553" s="14">
        <v>-630.52499999999418</v>
      </c>
      <c r="U553" s="14"/>
      <c r="V553">
        <v>1.0704996947129534E-39</v>
      </c>
      <c r="W553">
        <f>SUM(V$11:V553)</f>
        <v>0.1970565568829736</v>
      </c>
      <c r="X553">
        <v>1692</v>
      </c>
      <c r="Y553" s="14">
        <v>-94.345240937363997</v>
      </c>
      <c r="Z553" s="14"/>
      <c r="AA553">
        <v>1.7823966125280171E-3</v>
      </c>
      <c r="AB553">
        <f>SUM(AA$11:AA553)</f>
        <v>5.8155831359429214E-2</v>
      </c>
      <c r="AC553">
        <v>66</v>
      </c>
      <c r="AD553" s="14">
        <v>-614.70895243949053</v>
      </c>
    </row>
    <row r="554" spans="1:30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SH ca'!B554,tdc!A:D,4,0)</f>
        <v>15.491400000000001</v>
      </c>
      <c r="E554" s="26"/>
      <c r="F554" s="26"/>
      <c r="G554" s="27"/>
      <c r="H554" s="27"/>
      <c r="I554" s="28"/>
      <c r="J554" s="28"/>
      <c r="K554" s="28"/>
      <c r="L554" s="29"/>
      <c r="M554" s="29"/>
      <c r="N554" s="29"/>
      <c r="O554" s="26">
        <f t="shared" si="18"/>
        <v>3.5120688487348902E-7</v>
      </c>
      <c r="Q554">
        <v>2.5208226662345035E-23</v>
      </c>
      <c r="R554">
        <f>SUM(Q$11:Q554)</f>
        <v>0.11328469677904124</v>
      </c>
      <c r="S554">
        <v>2383</v>
      </c>
      <c r="T554" s="14">
        <v>-630.49957662997622</v>
      </c>
      <c r="U554" s="14"/>
      <c r="V554">
        <v>1.6743738373840869E-5</v>
      </c>
      <c r="W554">
        <f>SUM(V$11:V554)</f>
        <v>0.19707330062134745</v>
      </c>
      <c r="X554">
        <v>157</v>
      </c>
      <c r="Y554" s="14">
        <v>-94.171576757358707</v>
      </c>
      <c r="Z554" s="14"/>
      <c r="AA554">
        <v>2.1191242842215662E-27</v>
      </c>
      <c r="AB554">
        <f>SUM(AA$11:AA554)</f>
        <v>5.8155831359429214E-2</v>
      </c>
      <c r="AC554">
        <v>1140</v>
      </c>
      <c r="AD554" s="14">
        <v>-614.28595546966972</v>
      </c>
    </row>
    <row r="555" spans="1:30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SH ca'!B555,tdc!A:D,4,0)</f>
        <v>15.4613</v>
      </c>
      <c r="E555" s="26"/>
      <c r="F555" s="26"/>
      <c r="G555" s="27"/>
      <c r="H555" s="27"/>
      <c r="I555" s="28"/>
      <c r="J555" s="28"/>
      <c r="K555" s="28"/>
      <c r="L555" s="29"/>
      <c r="M555" s="29"/>
      <c r="N555" s="29"/>
      <c r="O555" s="26">
        <f t="shared" si="18"/>
        <v>3.4418274717601918E-7</v>
      </c>
      <c r="Q555">
        <v>2.4768814815923103E-18</v>
      </c>
      <c r="R555">
        <f>SUM(Q$11:Q555)</f>
        <v>0.11328469677904124</v>
      </c>
      <c r="S555">
        <v>1814</v>
      </c>
      <c r="T555" s="14">
        <v>-630.26239067056304</v>
      </c>
      <c r="U555" s="14"/>
      <c r="V555">
        <v>1.6998501459400877E-48</v>
      </c>
      <c r="W555">
        <f>SUM(V$11:V555)</f>
        <v>0.19707330062134745</v>
      </c>
      <c r="X555">
        <v>2087</v>
      </c>
      <c r="Y555" s="14">
        <v>-93.524717331380089</v>
      </c>
      <c r="Z555" s="14"/>
      <c r="AA555">
        <v>1.0713295510990315E-48</v>
      </c>
      <c r="AB555">
        <f>SUM(AA$11:AA555)</f>
        <v>5.8155831359429214E-2</v>
      </c>
      <c r="AC555">
        <v>2096</v>
      </c>
      <c r="AD555" s="14">
        <v>-613.94025617180523</v>
      </c>
    </row>
    <row r="556" spans="1:30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SH ca'!B556,tdc!A:D,4,0)</f>
        <v>15.1861</v>
      </c>
      <c r="E556" s="26"/>
      <c r="F556" s="26"/>
      <c r="G556" s="27"/>
      <c r="H556" s="27"/>
      <c r="I556" s="28"/>
      <c r="J556" s="28"/>
      <c r="K556" s="28"/>
      <c r="L556" s="29"/>
      <c r="M556" s="29"/>
      <c r="N556" s="29"/>
      <c r="O556" s="26">
        <f t="shared" si="18"/>
        <v>3.3729909223249882E-7</v>
      </c>
      <c r="Q556">
        <v>2.0301597323518074E-12</v>
      </c>
      <c r="R556">
        <f>SUM(Q$11:Q556)</f>
        <v>0.11328469678107139</v>
      </c>
      <c r="S556">
        <v>1140</v>
      </c>
      <c r="T556" s="14">
        <v>-629.1618160651924</v>
      </c>
      <c r="U556" s="14"/>
      <c r="V556">
        <v>4.9355937067913959E-50</v>
      </c>
      <c r="W556">
        <f>SUM(V$11:V556)</f>
        <v>0.19707330062134745</v>
      </c>
      <c r="X556">
        <v>2156</v>
      </c>
      <c r="Y556" s="14">
        <v>-93.502929497197329</v>
      </c>
      <c r="Z556" s="14"/>
      <c r="AA556">
        <v>1.1937506907634515E-47</v>
      </c>
      <c r="AB556">
        <f>SUM(AA$11:AA556)</f>
        <v>5.8155831359429214E-2</v>
      </c>
      <c r="AC556">
        <v>2049</v>
      </c>
      <c r="AD556" s="14">
        <v>-612.38528418828355</v>
      </c>
    </row>
    <row r="557" spans="1:30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SH ca'!B557,tdc!A:D,4,0)</f>
        <v>15.0464</v>
      </c>
      <c r="E557" s="26"/>
      <c r="F557" s="26"/>
      <c r="G557" s="27"/>
      <c r="H557" s="27"/>
      <c r="I557" s="28"/>
      <c r="J557" s="28"/>
      <c r="K557" s="28"/>
      <c r="L557" s="29"/>
      <c r="M557" s="29"/>
      <c r="N557" s="29"/>
      <c r="O557" s="26">
        <f t="shared" si="18"/>
        <v>3.3055311038784888E-7</v>
      </c>
      <c r="Q557">
        <v>1.1120682679057251E-4</v>
      </c>
      <c r="R557">
        <f>SUM(Q$11:Q557)</f>
        <v>0.11339590360786196</v>
      </c>
      <c r="S557">
        <v>258</v>
      </c>
      <c r="T557" s="14">
        <v>-628.99909478857444</v>
      </c>
      <c r="U557" s="14"/>
      <c r="V557">
        <v>3.8190683255601454E-50</v>
      </c>
      <c r="W557">
        <f>SUM(V$11:V557)</f>
        <v>0.19707330062134745</v>
      </c>
      <c r="X557">
        <v>2161</v>
      </c>
      <c r="Y557" s="14">
        <v>-93.437703856616281</v>
      </c>
      <c r="Z557" s="14"/>
      <c r="AA557">
        <v>4.9874480967359163E-39</v>
      </c>
      <c r="AB557">
        <f>SUM(AA$11:AA557)</f>
        <v>5.8155831359429214E-2</v>
      </c>
      <c r="AC557">
        <v>1662</v>
      </c>
      <c r="AD557" s="14">
        <v>-612.10528866617096</v>
      </c>
    </row>
    <row r="558" spans="1:30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SH ca'!B558,tdc!A:D,4,0)</f>
        <v>14.983599999999999</v>
      </c>
      <c r="E558" s="26"/>
      <c r="F558" s="26"/>
      <c r="G558" s="27"/>
      <c r="H558" s="27"/>
      <c r="I558" s="28"/>
      <c r="J558" s="28"/>
      <c r="K558" s="28"/>
      <c r="L558" s="29"/>
      <c r="M558" s="29"/>
      <c r="N558" s="29"/>
      <c r="O558" s="26">
        <f t="shared" si="18"/>
        <v>3.239420481800919E-7</v>
      </c>
      <c r="Q558">
        <v>3.5725039608729524E-13</v>
      </c>
      <c r="R558">
        <f>SUM(Q$11:Q558)</f>
        <v>0.11339590360821922</v>
      </c>
      <c r="S558">
        <v>1226</v>
      </c>
      <c r="T558" s="14">
        <v>-625.01020408163458</v>
      </c>
      <c r="U558" s="14"/>
      <c r="V558">
        <v>7.5483883453827087E-20</v>
      </c>
      <c r="W558">
        <f>SUM(V$11:V558)</f>
        <v>0.19707330062134745</v>
      </c>
      <c r="X558">
        <v>801</v>
      </c>
      <c r="Y558" s="14">
        <v>-92.9127135529925</v>
      </c>
      <c r="Z558" s="14"/>
      <c r="AA558">
        <v>4.0169579569866164E-41</v>
      </c>
      <c r="AB558">
        <f>SUM(AA$11:AA558)</f>
        <v>5.8155831359429214E-2</v>
      </c>
      <c r="AC558">
        <v>1756</v>
      </c>
      <c r="AD558" s="14">
        <v>-612.06757002531958</v>
      </c>
    </row>
    <row r="559" spans="1:30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SH ca'!B559,tdc!A:D,4,0)</f>
        <v>15.022</v>
      </c>
      <c r="E559" s="26"/>
      <c r="F559" s="26"/>
      <c r="G559" s="27"/>
      <c r="H559" s="27"/>
      <c r="I559" s="28"/>
      <c r="J559" s="28"/>
      <c r="K559" s="28"/>
      <c r="L559" s="29"/>
      <c r="M559" s="29"/>
      <c r="N559" s="29"/>
      <c r="O559" s="26">
        <f t="shared" si="18"/>
        <v>3.1746320721649E-7</v>
      </c>
      <c r="Q559">
        <v>1.5947692747464385E-10</v>
      </c>
      <c r="R559">
        <f>SUM(Q$11:Q559)</f>
        <v>0.11339590376769615</v>
      </c>
      <c r="S559">
        <v>924</v>
      </c>
      <c r="T559" s="14">
        <v>-623.97964649169444</v>
      </c>
      <c r="U559" s="14"/>
      <c r="V559">
        <v>2.8967833920875501E-17</v>
      </c>
      <c r="W559">
        <f>SUM(V$11:V559)</f>
        <v>0.19707330062134748</v>
      </c>
      <c r="X559">
        <v>685</v>
      </c>
      <c r="Y559" s="14">
        <v>-92.684785735717014</v>
      </c>
      <c r="Z559" s="14"/>
      <c r="AA559">
        <v>2.5831591954640994E-10</v>
      </c>
      <c r="AB559">
        <f>SUM(AA$11:AA559)</f>
        <v>5.8155831617745131E-2</v>
      </c>
      <c r="AC559">
        <v>373</v>
      </c>
      <c r="AD559" s="14">
        <v>-610.47146683487517</v>
      </c>
    </row>
    <row r="560" spans="1:30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SH ca'!B560,tdc!A:D,4,0)</f>
        <v>14.9406</v>
      </c>
      <c r="E560" s="26"/>
      <c r="F560" s="26"/>
      <c r="G560" s="27"/>
      <c r="H560" s="27"/>
      <c r="I560" s="28"/>
      <c r="J560" s="28"/>
      <c r="K560" s="28"/>
      <c r="L560" s="29"/>
      <c r="M560" s="29"/>
      <c r="N560" s="29"/>
      <c r="O560" s="26">
        <f t="shared" si="18"/>
        <v>3.1111394307216016E-7</v>
      </c>
      <c r="Q560">
        <v>2.8681139832354867E-8</v>
      </c>
      <c r="R560">
        <f>SUM(Q$11:Q560)</f>
        <v>0.11339593244883599</v>
      </c>
      <c r="S560">
        <v>667</v>
      </c>
      <c r="T560" s="14">
        <v>-623.81894632698823</v>
      </c>
      <c r="U560" s="14"/>
      <c r="V560">
        <v>2.8462051438838885E-11</v>
      </c>
      <c r="W560">
        <f>SUM(V$11:V560)</f>
        <v>0.19707330064980952</v>
      </c>
      <c r="X560">
        <v>416</v>
      </c>
      <c r="Y560" s="14">
        <v>-92.602740241163701</v>
      </c>
      <c r="Z560" s="14"/>
      <c r="AA560">
        <v>7.0566908460876769E-32</v>
      </c>
      <c r="AB560">
        <f>SUM(AA$11:AA560)</f>
        <v>5.8155831617745131E-2</v>
      </c>
      <c r="AC560">
        <v>1341</v>
      </c>
      <c r="AD560" s="14">
        <v>-610.09976496527088</v>
      </c>
    </row>
    <row r="561" spans="1:30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SH ca'!B561,tdc!A:D,4,0)</f>
        <v>14.9833</v>
      </c>
      <c r="E561" s="26"/>
      <c r="F561" s="26"/>
      <c r="G561" s="27"/>
      <c r="H561" s="27"/>
      <c r="I561" s="28"/>
      <c r="J561" s="28"/>
      <c r="K561" s="28"/>
      <c r="L561" s="29"/>
      <c r="M561" s="29"/>
      <c r="N561" s="29"/>
      <c r="O561" s="26">
        <f t="shared" si="18"/>
        <v>3.0489166421071694E-7</v>
      </c>
      <c r="Q561">
        <v>5.4347402229873805E-22</v>
      </c>
      <c r="R561">
        <f>SUM(Q$11:Q561)</f>
        <v>0.11339593244883599</v>
      </c>
      <c r="S561">
        <v>2231</v>
      </c>
      <c r="T561" s="14">
        <v>-623.56330014224659</v>
      </c>
      <c r="U561" s="14"/>
      <c r="V561">
        <v>9.6855742229250644E-3</v>
      </c>
      <c r="W561">
        <f>SUM(V$11:V561)</f>
        <v>0.20675887487273459</v>
      </c>
      <c r="X561">
        <v>33</v>
      </c>
      <c r="Y561" s="14">
        <v>-92.555301261112618</v>
      </c>
      <c r="Z561" s="14"/>
      <c r="AA561">
        <v>3.978275320858326E-61</v>
      </c>
      <c r="AB561">
        <f>SUM(AA$11:AA561)</f>
        <v>5.8155831617745131E-2</v>
      </c>
      <c r="AC561">
        <v>2654</v>
      </c>
      <c r="AD561" s="14">
        <v>-608.66390111223882</v>
      </c>
    </row>
    <row r="562" spans="1:30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SH ca'!B562,tdc!A:D,4,0)</f>
        <v>14.931900000000001</v>
      </c>
      <c r="E562" s="26"/>
      <c r="F562" s="26"/>
      <c r="G562" s="27"/>
      <c r="H562" s="27"/>
      <c r="I562" s="28"/>
      <c r="J562" s="28"/>
      <c r="K562" s="28"/>
      <c r="L562" s="29"/>
      <c r="M562" s="29"/>
      <c r="N562" s="29"/>
      <c r="O562" s="26">
        <f t="shared" si="18"/>
        <v>2.987938309265026E-7</v>
      </c>
      <c r="Q562">
        <v>1.9477249103670137E-14</v>
      </c>
      <c r="R562">
        <f>SUM(Q$11:Q562)</f>
        <v>0.11339593244885546</v>
      </c>
      <c r="S562">
        <v>1370</v>
      </c>
      <c r="T562" s="14">
        <v>-622.03187250995688</v>
      </c>
      <c r="U562" s="14"/>
      <c r="V562">
        <v>8.6019286288886788E-15</v>
      </c>
      <c r="W562">
        <f>SUM(V$11:V562)</f>
        <v>0.20675887487274319</v>
      </c>
      <c r="X562">
        <v>574</v>
      </c>
      <c r="Y562" s="14">
        <v>-92.308795693919819</v>
      </c>
      <c r="Z562" s="14"/>
      <c r="AA562">
        <v>3.8072490016839437E-14</v>
      </c>
      <c r="AB562">
        <f>SUM(AA$11:AA562)</f>
        <v>5.8155831617783205E-2</v>
      </c>
      <c r="AC562">
        <v>545</v>
      </c>
      <c r="AD562" s="14">
        <v>-608.53911511414481</v>
      </c>
    </row>
    <row r="563" spans="1:30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SH ca'!B563,tdc!A:D,4,0)</f>
        <v>14.922000000000001</v>
      </c>
      <c r="E563" s="26"/>
      <c r="F563" s="26"/>
      <c r="G563" s="27"/>
      <c r="H563" s="27"/>
      <c r="I563" s="28"/>
      <c r="J563" s="28"/>
      <c r="K563" s="28"/>
      <c r="L563" s="29"/>
      <c r="M563" s="29"/>
      <c r="N563" s="29"/>
      <c r="O563" s="26">
        <f t="shared" si="18"/>
        <v>2.9281795430797254E-7</v>
      </c>
      <c r="Q563">
        <v>7.969454760639764E-24</v>
      </c>
      <c r="R563">
        <f>SUM(Q$11:Q563)</f>
        <v>0.11339593244885546</v>
      </c>
      <c r="S563">
        <v>2440</v>
      </c>
      <c r="T563" s="14">
        <v>-621.83756345177244</v>
      </c>
      <c r="U563" s="14"/>
      <c r="V563">
        <v>4.3978257213816529E-34</v>
      </c>
      <c r="W563">
        <f>SUM(V$11:V563)</f>
        <v>0.20675887487274319</v>
      </c>
      <c r="X563">
        <v>1440</v>
      </c>
      <c r="Y563" s="14">
        <v>-92.24305925432418</v>
      </c>
      <c r="Z563" s="14"/>
      <c r="AA563">
        <v>1.9018045272804923E-28</v>
      </c>
      <c r="AB563">
        <f>SUM(AA$11:AA563)</f>
        <v>5.8155831617783205E-2</v>
      </c>
      <c r="AC563">
        <v>1187</v>
      </c>
      <c r="AD563" s="14">
        <v>-608.09835775049578</v>
      </c>
    </row>
    <row r="564" spans="1:30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SH ca'!B564,tdc!A:D,4,0)</f>
        <v>15.092700000000001</v>
      </c>
      <c r="E564" s="26"/>
      <c r="F564" s="26"/>
      <c r="G564" s="27"/>
      <c r="H564" s="27"/>
      <c r="I564" s="28"/>
      <c r="J564" s="28"/>
      <c r="K564" s="28"/>
      <c r="L564" s="29"/>
      <c r="M564" s="29"/>
      <c r="N564" s="29"/>
      <c r="O564" s="26">
        <f t="shared" si="18"/>
        <v>2.8696159522181309E-7</v>
      </c>
      <c r="Q564">
        <v>4.922873233503168E-18</v>
      </c>
      <c r="R564">
        <f>SUM(Q$11:Q564)</f>
        <v>0.11339593244885546</v>
      </c>
      <c r="S564">
        <v>1780</v>
      </c>
      <c r="T564" s="14">
        <v>-618.72265349329973</v>
      </c>
      <c r="U564" s="14"/>
      <c r="V564">
        <v>4.5590483399231109E-55</v>
      </c>
      <c r="W564">
        <f>SUM(V$11:V564)</f>
        <v>0.20675887487274319</v>
      </c>
      <c r="X564">
        <v>2382</v>
      </c>
      <c r="Y564" s="14">
        <v>-92.170755586161249</v>
      </c>
      <c r="Z564" s="14"/>
      <c r="AA564">
        <v>5.4645657341849648E-41</v>
      </c>
      <c r="AB564">
        <f>SUM(AA$11:AA564)</f>
        <v>5.8155831617783205E-2</v>
      </c>
      <c r="AC564">
        <v>1750</v>
      </c>
      <c r="AD564" s="14">
        <v>-607.99169637047089</v>
      </c>
    </row>
    <row r="565" spans="1:30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SH ca'!B565,tdc!A:D,4,0)</f>
        <v>15.0406</v>
      </c>
      <c r="E565" s="26"/>
      <c r="F565" s="26"/>
      <c r="G565" s="27"/>
      <c r="H565" s="27"/>
      <c r="I565" s="28"/>
      <c r="J565" s="28"/>
      <c r="K565" s="28"/>
      <c r="L565" s="29"/>
      <c r="M565" s="29"/>
      <c r="N565" s="29"/>
      <c r="O565" s="26">
        <f t="shared" si="18"/>
        <v>2.8122236331737681E-7</v>
      </c>
      <c r="Q565">
        <v>5.3512002732398378E-13</v>
      </c>
      <c r="R565">
        <f>SUM(Q$11:Q565)</f>
        <v>0.11339593244939057</v>
      </c>
      <c r="S565">
        <v>1206</v>
      </c>
      <c r="T565" s="14">
        <v>-618.69696969696815</v>
      </c>
      <c r="U565" s="14"/>
      <c r="V565">
        <v>8.0353750855758385E-18</v>
      </c>
      <c r="W565">
        <f>SUM(V$11:V565)</f>
        <v>0.20675887487274319</v>
      </c>
      <c r="X565">
        <v>710</v>
      </c>
      <c r="Y565" s="14">
        <v>-92.155291262133687</v>
      </c>
      <c r="Z565" s="14"/>
      <c r="AA565">
        <v>2.1567820033961953E-33</v>
      </c>
      <c r="AB565">
        <f>SUM(AA$11:AA565)</f>
        <v>5.8155831617783205E-2</v>
      </c>
      <c r="AC565">
        <v>1409</v>
      </c>
      <c r="AD565" s="14">
        <v>-606.30739592241298</v>
      </c>
    </row>
    <row r="566" spans="1:30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SH ca'!B566,tdc!A:D,4,0)</f>
        <v>15.0001</v>
      </c>
      <c r="E566" s="26"/>
      <c r="F566" s="26"/>
      <c r="G566" s="27"/>
      <c r="H566" s="27"/>
      <c r="I566" s="28"/>
      <c r="J566" s="28"/>
      <c r="K566" s="28"/>
      <c r="L566" s="29"/>
      <c r="M566" s="29"/>
      <c r="N566" s="29"/>
      <c r="O566" s="26">
        <f t="shared" si="18"/>
        <v>2.755979160510293E-7</v>
      </c>
      <c r="Q566">
        <v>8.8581814217949682E-15</v>
      </c>
      <c r="R566">
        <f>SUM(Q$11:Q566)</f>
        <v>0.11339593244939943</v>
      </c>
      <c r="S566">
        <v>1409</v>
      </c>
      <c r="T566" s="14">
        <v>-618.16176470588834</v>
      </c>
      <c r="U566" s="14"/>
      <c r="V566">
        <v>7.9073216436569597E-30</v>
      </c>
      <c r="W566">
        <f>SUM(V$11:V566)</f>
        <v>0.20675887487274319</v>
      </c>
      <c r="X566">
        <v>1249</v>
      </c>
      <c r="Y566" s="14">
        <v>-91.698557650150178</v>
      </c>
      <c r="Z566" s="14"/>
      <c r="AA566">
        <v>3.4333806512296568E-5</v>
      </c>
      <c r="AB566">
        <f>SUM(AA$11:AA566)</f>
        <v>5.8190165424295504E-2</v>
      </c>
      <c r="AC566">
        <v>143</v>
      </c>
      <c r="AD566" s="14">
        <v>-602.77161166480437</v>
      </c>
    </row>
    <row r="567" spans="1:30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SH ca'!B567,tdc!A:D,4,0)</f>
        <v>14.861000000000001</v>
      </c>
      <c r="E567" s="26"/>
      <c r="F567" s="26"/>
      <c r="G567" s="27"/>
      <c r="H567" s="27"/>
      <c r="I567" s="28"/>
      <c r="J567" s="28"/>
      <c r="K567" s="28"/>
      <c r="L567" s="29"/>
      <c r="M567" s="29"/>
      <c r="N567" s="29"/>
      <c r="O567" s="26">
        <f t="shared" si="18"/>
        <v>2.7008595773000868E-7</v>
      </c>
      <c r="Q567">
        <v>1.8322236081400085E-15</v>
      </c>
      <c r="R567">
        <f>SUM(Q$11:Q567)</f>
        <v>0.11339593244940126</v>
      </c>
      <c r="S567">
        <v>1487</v>
      </c>
      <c r="T567" s="14">
        <v>-618.16176470588834</v>
      </c>
      <c r="U567" s="14"/>
      <c r="V567">
        <v>1.5096667785141154E-60</v>
      </c>
      <c r="W567">
        <f>SUM(V$11:V567)</f>
        <v>0.20675887487274319</v>
      </c>
      <c r="X567">
        <v>2628</v>
      </c>
      <c r="Y567" s="14">
        <v>-91.640357439729996</v>
      </c>
      <c r="Z567" s="14"/>
      <c r="AA567">
        <v>2.207465047254351E-38</v>
      </c>
      <c r="AB567">
        <f>SUM(AA$11:AA567)</f>
        <v>5.8190165424295504E-2</v>
      </c>
      <c r="AC567">
        <v>1633</v>
      </c>
      <c r="AD567" s="14">
        <v>-602.58850184137191</v>
      </c>
    </row>
    <row r="568" spans="1:30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SH ca'!B568,tdc!A:D,4,0)</f>
        <v>14.909000000000001</v>
      </c>
      <c r="E568" s="26"/>
      <c r="F568" s="26"/>
      <c r="G568" s="27"/>
      <c r="H568" s="27"/>
      <c r="I568" s="28"/>
      <c r="J568" s="28"/>
      <c r="K568" s="28"/>
      <c r="L568" s="29"/>
      <c r="M568" s="29"/>
      <c r="N568" s="29"/>
      <c r="O568" s="26">
        <f t="shared" si="18"/>
        <v>2.6468423857540847E-7</v>
      </c>
      <c r="Q568" s="5">
        <v>2.8151698052360756E-5</v>
      </c>
      <c r="R568" s="5">
        <f>SUM(Q$11:Q568)</f>
        <v>0.11342408414745361</v>
      </c>
      <c r="S568" s="5">
        <v>326</v>
      </c>
      <c r="T568" s="23">
        <v>-617.87275821442745</v>
      </c>
      <c r="U568" s="14"/>
      <c r="V568">
        <v>1.9780178704481735E-21</v>
      </c>
      <c r="W568">
        <f>SUM(V$11:V568)</f>
        <v>0.20675887487274319</v>
      </c>
      <c r="X568">
        <v>872</v>
      </c>
      <c r="Y568" s="14">
        <v>-91.639006002103997</v>
      </c>
      <c r="Z568" s="14"/>
      <c r="AA568">
        <v>1.1018231539246074E-43</v>
      </c>
      <c r="AB568">
        <f>SUM(AA$11:AA568)</f>
        <v>5.8190165424295504E-2</v>
      </c>
      <c r="AC568">
        <v>1871</v>
      </c>
      <c r="AD568" s="14">
        <v>-601.74086603205797</v>
      </c>
    </row>
    <row r="569" spans="1:30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SH ca'!B569,tdc!A:D,4,0)</f>
        <v>14.915100000000001</v>
      </c>
      <c r="E569" s="26"/>
      <c r="F569" s="26"/>
      <c r="G569" s="27"/>
      <c r="H569" s="27"/>
      <c r="I569" s="28"/>
      <c r="J569" s="28"/>
      <c r="K569" s="28"/>
      <c r="L569" s="29"/>
      <c r="M569" s="29"/>
      <c r="N569" s="29"/>
      <c r="O569" s="26">
        <f t="shared" si="18"/>
        <v>2.5939055380390027E-7</v>
      </c>
      <c r="Q569">
        <v>1.7006354593201865E-3</v>
      </c>
      <c r="R569">
        <f>SUM(Q$11:Q569)</f>
        <v>0.1151247196067738</v>
      </c>
      <c r="S569">
        <v>123</v>
      </c>
      <c r="T569" s="14">
        <v>-617.75658053610096</v>
      </c>
      <c r="U569" s="14"/>
      <c r="V569">
        <v>2.9436947358480272E-5</v>
      </c>
      <c r="W569">
        <f>SUM(V$11:V569)</f>
        <v>0.20678831182010168</v>
      </c>
      <c r="X569">
        <v>146</v>
      </c>
      <c r="Y569" s="14">
        <v>-91.574075479285966</v>
      </c>
      <c r="Z569" s="14"/>
      <c r="AA569">
        <v>1.934101059846446E-25</v>
      </c>
      <c r="AB569">
        <f>SUM(AA$11:AA569)</f>
        <v>5.8190165424295504E-2</v>
      </c>
      <c r="AC569">
        <v>1052</v>
      </c>
      <c r="AD569" s="14">
        <v>-599.09606389492546</v>
      </c>
    </row>
    <row r="570" spans="1:30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SH ca'!B570,tdc!A:D,4,0)</f>
        <v>14.9011</v>
      </c>
      <c r="E570" s="26"/>
      <c r="F570" s="26"/>
      <c r="G570" s="27"/>
      <c r="H570" s="27"/>
      <c r="I570" s="28"/>
      <c r="J570" s="28"/>
      <c r="K570" s="28"/>
      <c r="L570" s="29"/>
      <c r="M570" s="29"/>
      <c r="N570" s="29"/>
      <c r="O570" s="26">
        <f t="shared" si="18"/>
        <v>2.542027427278223E-7</v>
      </c>
      <c r="Q570">
        <v>1.3247713998812338E-17</v>
      </c>
      <c r="R570">
        <f>SUM(Q$11:Q570)</f>
        <v>0.11512471960677381</v>
      </c>
      <c r="S570">
        <v>1731</v>
      </c>
      <c r="T570" s="14">
        <v>-617.4051407588704</v>
      </c>
      <c r="U570" s="14"/>
      <c r="V570">
        <v>1.2799010342361038E-62</v>
      </c>
      <c r="W570">
        <f>SUM(V$11:V570)</f>
        <v>0.20678831182010168</v>
      </c>
      <c r="X570">
        <v>2721</v>
      </c>
      <c r="Y570" s="14">
        <v>-91.251915258828376</v>
      </c>
      <c r="Z570" s="14"/>
      <c r="AA570">
        <v>4.888987831561464E-6</v>
      </c>
      <c r="AB570">
        <f>SUM(AA$11:AA570)</f>
        <v>5.8195054412127065E-2</v>
      </c>
      <c r="AC570">
        <v>181</v>
      </c>
      <c r="AD570" s="14">
        <v>-598.73950497601618</v>
      </c>
    </row>
    <row r="571" spans="1:30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SH ca'!B571,tdc!A:D,4,0)</f>
        <v>14.923</v>
      </c>
      <c r="E571" s="26"/>
      <c r="F571" s="26"/>
      <c r="G571" s="27"/>
      <c r="H571" s="27"/>
      <c r="I571" s="28"/>
      <c r="J571" s="28"/>
      <c r="K571" s="28"/>
      <c r="L571" s="29"/>
      <c r="M571" s="29"/>
      <c r="N571" s="29"/>
      <c r="O571" s="26">
        <f t="shared" si="18"/>
        <v>2.4911868787326582E-7</v>
      </c>
      <c r="Q571">
        <v>3.7198083724208174E-13</v>
      </c>
      <c r="R571">
        <f>SUM(Q$11:Q571)</f>
        <v>0.11512471960714579</v>
      </c>
      <c r="S571">
        <v>1224</v>
      </c>
      <c r="T571" s="14">
        <v>-616.82779456193384</v>
      </c>
      <c r="U571" s="14"/>
      <c r="V571">
        <v>7.3451718662554729E-34</v>
      </c>
      <c r="W571">
        <f>SUM(V$11:V571)</f>
        <v>0.20678831182010168</v>
      </c>
      <c r="X571">
        <v>1430</v>
      </c>
      <c r="Y571" s="14">
        <v>-90.936899599731987</v>
      </c>
      <c r="Z571" s="14"/>
      <c r="AA571">
        <v>8.1845067935666574E-33</v>
      </c>
      <c r="AB571">
        <f>SUM(AA$11:AA571)</f>
        <v>5.8195054412127065E-2</v>
      </c>
      <c r="AC571">
        <v>1383</v>
      </c>
      <c r="AD571" s="14">
        <v>-598.48625373703544</v>
      </c>
    </row>
    <row r="572" spans="1:30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SH ca'!B572,tdc!A:D,4,0)</f>
        <v>15.069000000000001</v>
      </c>
      <c r="E572" s="26"/>
      <c r="F572" s="26"/>
      <c r="G572" s="27"/>
      <c r="H572" s="27"/>
      <c r="I572" s="28"/>
      <c r="J572" s="28"/>
      <c r="K572" s="28"/>
      <c r="L572" s="29"/>
      <c r="M572" s="29"/>
      <c r="N572" s="29"/>
      <c r="O572" s="26">
        <f t="shared" si="18"/>
        <v>2.4413631411580051E-7</v>
      </c>
      <c r="Q572">
        <v>1.2257713681487494E-11</v>
      </c>
      <c r="R572">
        <f>SUM(Q$11:Q572)</f>
        <v>0.1151247196194035</v>
      </c>
      <c r="S572">
        <v>1051</v>
      </c>
      <c r="T572" s="14">
        <v>-616.60011409013532</v>
      </c>
      <c r="U572" s="14"/>
      <c r="V572">
        <v>1.5701655051757199E-53</v>
      </c>
      <c r="W572">
        <f>SUM(V$11:V572)</f>
        <v>0.20678831182010168</v>
      </c>
      <c r="X572">
        <v>2313</v>
      </c>
      <c r="Y572" s="14">
        <v>-90.90568967886793</v>
      </c>
      <c r="Z572" s="14"/>
      <c r="AA572">
        <v>3.0610829620740255E-62</v>
      </c>
      <c r="AB572">
        <f>SUM(AA$11:AA572)</f>
        <v>5.8195054412127065E-2</v>
      </c>
      <c r="AC572">
        <v>2704</v>
      </c>
      <c r="AD572" s="14">
        <v>-596.64361366703088</v>
      </c>
    </row>
    <row r="573" spans="1:30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SH ca'!B573,tdc!A:D,4,0)</f>
        <v>14.9459</v>
      </c>
      <c r="E573" s="26"/>
      <c r="F573" s="26"/>
      <c r="G573" s="27"/>
      <c r="H573" s="27"/>
      <c r="I573" s="28"/>
      <c r="J573" s="28"/>
      <c r="K573" s="28"/>
      <c r="L573" s="29"/>
      <c r="M573" s="29"/>
      <c r="N573" s="29"/>
      <c r="O573" s="26">
        <f t="shared" si="18"/>
        <v>2.3925358783348451E-7</v>
      </c>
      <c r="Q573">
        <v>3.6225817143779021E-25</v>
      </c>
      <c r="R573">
        <f>SUM(Q$11:Q573)</f>
        <v>0.1151247196194035</v>
      </c>
      <c r="S573">
        <v>2593</v>
      </c>
      <c r="T573" s="14">
        <v>-616.57305835893203</v>
      </c>
      <c r="U573" s="14"/>
      <c r="V573">
        <v>1.5790038690060217E-52</v>
      </c>
      <c r="W573">
        <f>SUM(V$11:V573)</f>
        <v>0.20678831182010168</v>
      </c>
      <c r="X573">
        <v>2268</v>
      </c>
      <c r="Y573" s="14">
        <v>-90.890382458397653</v>
      </c>
      <c r="Z573" s="14"/>
      <c r="AA573">
        <v>7.5908777532247394E-19</v>
      </c>
      <c r="AB573">
        <f>SUM(AA$11:AA573)</f>
        <v>5.8195054412127065E-2</v>
      </c>
      <c r="AC573">
        <v>756</v>
      </c>
      <c r="AD573" s="14">
        <v>-595.73428928350768</v>
      </c>
    </row>
    <row r="574" spans="1:30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SH ca'!B574,tdc!A:D,4,0)</f>
        <v>14.809699999999999</v>
      </c>
      <c r="E574" s="26"/>
      <c r="F574" s="26"/>
      <c r="G574" s="27"/>
      <c r="H574" s="27"/>
      <c r="I574" s="28"/>
      <c r="J574" s="28"/>
      <c r="K574" s="28"/>
      <c r="L574" s="29"/>
      <c r="M574" s="29"/>
      <c r="N574" s="29"/>
      <c r="O574" s="26">
        <f t="shared" si="18"/>
        <v>2.3446851607681482E-7</v>
      </c>
      <c r="Q574">
        <v>1.8637522153482174E-21</v>
      </c>
      <c r="R574">
        <f>SUM(Q$11:Q574)</f>
        <v>0.1151247196194035</v>
      </c>
      <c r="S574">
        <v>2170</v>
      </c>
      <c r="T574" s="14">
        <v>-614.70655141037423</v>
      </c>
      <c r="U574" s="14"/>
      <c r="V574">
        <v>9.6762444584129059E-58</v>
      </c>
      <c r="W574">
        <f>SUM(V$11:V574)</f>
        <v>0.20678831182010168</v>
      </c>
      <c r="X574">
        <v>2502</v>
      </c>
      <c r="Y574" s="14">
        <v>-90.488818332411029</v>
      </c>
      <c r="Z574" s="14"/>
      <c r="AA574">
        <v>4.7152070635340829E-49</v>
      </c>
      <c r="AB574">
        <f>SUM(AA$11:AA574)</f>
        <v>5.8195054412127065E-2</v>
      </c>
      <c r="AC574">
        <v>2112</v>
      </c>
      <c r="AD574" s="14">
        <v>-595.47999349040401</v>
      </c>
    </row>
    <row r="575" spans="1:30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SH ca'!B575,tdc!A:D,4,0)</f>
        <v>14.850099999999999</v>
      </c>
      <c r="E575" s="26"/>
      <c r="F575" s="26"/>
      <c r="G575" s="27"/>
      <c r="H575" s="27"/>
      <c r="I575" s="28"/>
      <c r="J575" s="28"/>
      <c r="K575" s="28"/>
      <c r="L575" s="29"/>
      <c r="M575" s="29"/>
      <c r="N575" s="29"/>
      <c r="O575" s="26">
        <f t="shared" si="18"/>
        <v>2.2977914575527853E-7</v>
      </c>
      <c r="Q575">
        <v>2.751653952099798E-10</v>
      </c>
      <c r="R575">
        <f>SUM(Q$11:Q575)</f>
        <v>0.11512471989456889</v>
      </c>
      <c r="S575">
        <v>897</v>
      </c>
      <c r="T575" s="14">
        <v>-614.33143882740842</v>
      </c>
      <c r="U575" s="14"/>
      <c r="V575">
        <v>2.5667104163975274E-2</v>
      </c>
      <c r="W575">
        <f>SUM(V$11:V575)</f>
        <v>0.23245541598407696</v>
      </c>
      <c r="X575">
        <v>14</v>
      </c>
      <c r="Y575" s="14">
        <v>-90.484525715819473</v>
      </c>
      <c r="Z575" s="14"/>
      <c r="AA575">
        <v>7.6454461335432224E-36</v>
      </c>
      <c r="AB575">
        <f>SUM(AA$11:AA575)</f>
        <v>5.8195054412127065E-2</v>
      </c>
      <c r="AC575">
        <v>1519</v>
      </c>
      <c r="AD575" s="14">
        <v>-593.67613636363239</v>
      </c>
    </row>
    <row r="576" spans="1:30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SH ca'!B576,tdc!A:D,4,0)</f>
        <v>14.791700000000001</v>
      </c>
      <c r="E576" s="26"/>
      <c r="F576" s="26"/>
      <c r="G576" s="27"/>
      <c r="H576" s="27"/>
      <c r="I576" s="28"/>
      <c r="J576" s="28"/>
      <c r="K576" s="28"/>
      <c r="L576" s="29"/>
      <c r="M576" s="29"/>
      <c r="N576" s="29"/>
      <c r="O576" s="26">
        <f t="shared" si="18"/>
        <v>2.2518356284017295E-7</v>
      </c>
      <c r="Q576">
        <v>7.2188575565811354E-20</v>
      </c>
      <c r="R576">
        <f>SUM(Q$11:Q576)</f>
        <v>0.11512471989456889</v>
      </c>
      <c r="S576">
        <v>1989</v>
      </c>
      <c r="T576" s="14">
        <v>-613.69291532955685</v>
      </c>
      <c r="U576" s="14"/>
      <c r="V576">
        <v>3.7552957197182112E-53</v>
      </c>
      <c r="W576">
        <f>SUM(V$11:V576)</f>
        <v>0.23245541598407696</v>
      </c>
      <c r="X576">
        <v>2296</v>
      </c>
      <c r="Y576" s="14">
        <v>-90.452547885797685</v>
      </c>
      <c r="Z576" s="14"/>
      <c r="AA576">
        <v>7.4525626912374068E-4</v>
      </c>
      <c r="AB576">
        <f>SUM(AA$11:AA576)</f>
        <v>5.8940310681250808E-2</v>
      </c>
      <c r="AC576">
        <v>83</v>
      </c>
      <c r="AD576" s="14">
        <v>-593.32286467380254</v>
      </c>
    </row>
    <row r="577" spans="1:30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SH ca'!B577,tdc!A:D,4,0)</f>
        <v>14.881500000000001</v>
      </c>
      <c r="E577" s="26"/>
      <c r="F577" s="26"/>
      <c r="G577" s="27"/>
      <c r="H577" s="27"/>
      <c r="I577" s="28"/>
      <c r="J577" s="28"/>
      <c r="K577" s="28"/>
      <c r="L577" s="29"/>
      <c r="M577" s="29"/>
      <c r="N577" s="29"/>
      <c r="O577" s="26">
        <f t="shared" si="18"/>
        <v>2.206798915833695E-7</v>
      </c>
      <c r="Q577">
        <v>5.3204715287446907E-24</v>
      </c>
      <c r="R577">
        <f>SUM(Q$11:Q577)</f>
        <v>0.11512471989456889</v>
      </c>
      <c r="S577">
        <v>2460</v>
      </c>
      <c r="T577" s="14">
        <v>-612.95850622405851</v>
      </c>
      <c r="U577" s="14"/>
      <c r="V577">
        <v>1.7300571894397939E-54</v>
      </c>
      <c r="W577">
        <f>SUM(V$11:V577)</f>
        <v>0.23245541598407696</v>
      </c>
      <c r="X577">
        <v>2356</v>
      </c>
      <c r="Y577" s="14">
        <v>-90.322874756649981</v>
      </c>
      <c r="Z577" s="14"/>
      <c r="AA577">
        <v>1.0886789701096625E-36</v>
      </c>
      <c r="AB577">
        <f>SUM(AA$11:AA577)</f>
        <v>5.8940310681250808E-2</v>
      </c>
      <c r="AC577">
        <v>1557</v>
      </c>
      <c r="AD577" s="14">
        <v>-592.0344958677706</v>
      </c>
    </row>
    <row r="578" spans="1:30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SH ca'!B578,tdc!A:D,4,0)</f>
        <v>14.6759</v>
      </c>
      <c r="E578" s="26"/>
      <c r="F578" s="26"/>
      <c r="G578" s="27"/>
      <c r="H578" s="27"/>
      <c r="I578" s="28"/>
      <c r="J578" s="28"/>
      <c r="K578" s="28"/>
      <c r="L578" s="29"/>
      <c r="M578" s="29"/>
      <c r="N578" s="29"/>
      <c r="O578" s="26">
        <f t="shared" si="18"/>
        <v>2.1626629375170208E-7</v>
      </c>
      <c r="Q578">
        <v>1.3596150071770627E-6</v>
      </c>
      <c r="R578">
        <f>SUM(Q$11:Q578)</f>
        <v>0.11512607950957607</v>
      </c>
      <c r="S578">
        <v>476</v>
      </c>
      <c r="T578" s="14">
        <v>-612.48337028824608</v>
      </c>
      <c r="U578" s="14"/>
      <c r="V578">
        <v>3.952942862861274E-53</v>
      </c>
      <c r="W578">
        <f>SUM(V$11:V578)</f>
        <v>0.23245541598407696</v>
      </c>
      <c r="X578">
        <v>2295</v>
      </c>
      <c r="Y578" s="14">
        <v>-89.997195253501559</v>
      </c>
      <c r="Z578" s="14"/>
      <c r="AA578">
        <v>2.0358958524699431E-25</v>
      </c>
      <c r="AB578">
        <f>SUM(AA$11:AA578)</f>
        <v>5.8940310681250808E-2</v>
      </c>
      <c r="AC578">
        <v>1051</v>
      </c>
      <c r="AD578" s="14">
        <v>-591.91970856487387</v>
      </c>
    </row>
    <row r="579" spans="1:30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SH ca'!B579,tdc!A:D,4,0)</f>
        <v>14.8589</v>
      </c>
      <c r="E579" s="26"/>
      <c r="F579" s="26"/>
      <c r="G579" s="27"/>
      <c r="H579" s="27"/>
      <c r="I579" s="28"/>
      <c r="J579" s="28"/>
      <c r="K579" s="28"/>
      <c r="L579" s="29"/>
      <c r="M579" s="29"/>
      <c r="N579" s="29"/>
      <c r="O579" s="26">
        <f t="shared" si="18"/>
        <v>2.1194096787666803E-7</v>
      </c>
      <c r="Q579">
        <v>8.8535450126169798E-16</v>
      </c>
      <c r="R579">
        <f>SUM(Q$11:Q579)</f>
        <v>0.11512607950957696</v>
      </c>
      <c r="S579">
        <v>1523</v>
      </c>
      <c r="T579" s="14">
        <v>-610.67796610169171</v>
      </c>
      <c r="U579" s="14"/>
      <c r="V579">
        <v>5.6070554946326232E-9</v>
      </c>
      <c r="W579">
        <f>SUM(V$11:V579)</f>
        <v>0.23245542159113244</v>
      </c>
      <c r="X579">
        <v>313</v>
      </c>
      <c r="Y579" s="14">
        <v>-89.764214838727639</v>
      </c>
      <c r="Z579" s="14"/>
      <c r="AA579">
        <v>6.2272636598092911E-36</v>
      </c>
      <c r="AB579">
        <f>SUM(AA$11:AA579)</f>
        <v>5.8940310681250808E-2</v>
      </c>
      <c r="AC579">
        <v>1523</v>
      </c>
      <c r="AD579" s="14">
        <v>-591.91596561731058</v>
      </c>
    </row>
    <row r="580" spans="1:30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SH ca'!B580,tdc!A:D,4,0)</f>
        <v>14.785</v>
      </c>
      <c r="E580" s="26"/>
      <c r="F580" s="26"/>
      <c r="G580" s="27"/>
      <c r="H580" s="27"/>
      <c r="I580" s="28"/>
      <c r="J580" s="28"/>
      <c r="K580" s="28"/>
      <c r="L580" s="29"/>
      <c r="M580" s="29"/>
      <c r="N580" s="29"/>
      <c r="O580" s="26">
        <f t="shared" si="18"/>
        <v>2.0770214851913468E-7</v>
      </c>
      <c r="Q580">
        <v>3.5612994500234002E-19</v>
      </c>
      <c r="R580">
        <f>SUM(Q$11:Q580)</f>
        <v>0.11512607950957696</v>
      </c>
      <c r="S580">
        <v>1910</v>
      </c>
      <c r="T580" s="14">
        <v>-610.67796610169171</v>
      </c>
      <c r="U580" s="14"/>
      <c r="V580">
        <v>2.8783375486785064E-9</v>
      </c>
      <c r="W580">
        <f>SUM(V$11:V580)</f>
        <v>0.23245542446946998</v>
      </c>
      <c r="X580">
        <v>326</v>
      </c>
      <c r="Y580" s="14">
        <v>-89.645922277875798</v>
      </c>
      <c r="Z580" s="14"/>
      <c r="AA580">
        <v>3.3087749673683557E-39</v>
      </c>
      <c r="AB580">
        <f>SUM(AA$11:AA580)</f>
        <v>5.8940310681250808E-2</v>
      </c>
      <c r="AC580">
        <v>1670</v>
      </c>
      <c r="AD580" s="14">
        <v>-587.12491008029247</v>
      </c>
    </row>
    <row r="581" spans="1:30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SH ca'!B581,tdc!A:D,4,0)</f>
        <v>14.728</v>
      </c>
      <c r="E581" s="26"/>
      <c r="F581" s="26"/>
      <c r="G581" s="27"/>
      <c r="H581" s="27"/>
      <c r="I581" s="28"/>
      <c r="J581" s="28"/>
      <c r="K581" s="28"/>
      <c r="L581" s="29"/>
      <c r="M581" s="29"/>
      <c r="N581" s="29"/>
      <c r="O581" s="26">
        <f t="shared" si="18"/>
        <v>2.0354810554875194E-7</v>
      </c>
      <c r="Q581">
        <v>2.0365469926950262E-6</v>
      </c>
      <c r="R581">
        <f>SUM(Q$11:Q581)</f>
        <v>0.11512811605656965</v>
      </c>
      <c r="S581">
        <v>456</v>
      </c>
      <c r="T581" s="14">
        <v>-610.34426229508244</v>
      </c>
      <c r="U581" s="14"/>
      <c r="V581">
        <v>6.7520481720069532E-49</v>
      </c>
      <c r="W581">
        <f>SUM(V$11:V581)</f>
        <v>0.23245542446946998</v>
      </c>
      <c r="X581">
        <v>2105</v>
      </c>
      <c r="Y581" s="14">
        <v>-89.394792652379692</v>
      </c>
      <c r="Z581" s="14"/>
      <c r="AA581">
        <v>4.9165076395529288E-5</v>
      </c>
      <c r="AB581">
        <f>SUM(AA$11:AA581)</f>
        <v>5.8989475757646341E-2</v>
      </c>
      <c r="AC581">
        <v>136</v>
      </c>
      <c r="AD581" s="14">
        <v>-585.69660589281921</v>
      </c>
    </row>
    <row r="582" spans="1:30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SH ca'!B582,tdc!A:D,4,0)</f>
        <v>14.617699999999999</v>
      </c>
      <c r="E582" s="26"/>
      <c r="F582" s="26"/>
      <c r="G582" s="27"/>
      <c r="H582" s="27"/>
      <c r="I582" s="28"/>
      <c r="J582" s="28"/>
      <c r="K582" s="28"/>
      <c r="L582" s="29"/>
      <c r="M582" s="29"/>
      <c r="N582" s="29"/>
      <c r="O582" s="26">
        <f t="shared" si="18"/>
        <v>1.994771434377769E-7</v>
      </c>
      <c r="Q582">
        <v>2.0802862673743216E-4</v>
      </c>
      <c r="R582">
        <f>SUM(Q$11:Q582)</f>
        <v>0.11533614468330709</v>
      </c>
      <c r="S582">
        <v>227</v>
      </c>
      <c r="T582" s="14">
        <v>-609.65254456213006</v>
      </c>
      <c r="U582" s="14"/>
      <c r="V582">
        <v>1.111674921416461E-14</v>
      </c>
      <c r="W582">
        <f>SUM(V$11:V582)</f>
        <v>0.23245542446948111</v>
      </c>
      <c r="X582">
        <v>569</v>
      </c>
      <c r="Y582" s="14">
        <v>-89.35627122083315</v>
      </c>
      <c r="Z582" s="14"/>
      <c r="AA582">
        <v>2.1343579875748327E-44</v>
      </c>
      <c r="AB582">
        <f>SUM(AA$11:AA582)</f>
        <v>5.8989475757646341E-2</v>
      </c>
      <c r="AC582">
        <v>1903</v>
      </c>
      <c r="AD582" s="14">
        <v>-584.31457384211535</v>
      </c>
    </row>
    <row r="583" spans="1:30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SH ca'!B583,tdc!A:D,4,0)</f>
        <v>14.5741</v>
      </c>
      <c r="E583" s="26"/>
      <c r="F583" s="26"/>
      <c r="G583" s="27"/>
      <c r="H583" s="27"/>
      <c r="I583" s="28"/>
      <c r="J583" s="28"/>
      <c r="K583" s="28"/>
      <c r="L583" s="29"/>
      <c r="M583" s="29"/>
      <c r="N583" s="29"/>
      <c r="O583" s="26">
        <f t="shared" si="18"/>
        <v>1.9548760056902134E-7</v>
      </c>
      <c r="Q583">
        <v>3.8156471123758323E-3</v>
      </c>
      <c r="R583">
        <f>SUM(Q$11:Q583)</f>
        <v>0.11915179179568293</v>
      </c>
      <c r="S583">
        <v>83</v>
      </c>
      <c r="T583" s="14">
        <v>-607.57449757450377</v>
      </c>
      <c r="U583" s="14"/>
      <c r="V583">
        <v>2.1310527028270184E-26</v>
      </c>
      <c r="W583">
        <f>SUM(V$11:V583)</f>
        <v>0.23245542446948111</v>
      </c>
      <c r="X583">
        <v>1095</v>
      </c>
      <c r="Y583" s="14">
        <v>-89.285896173325455</v>
      </c>
      <c r="Z583" s="14"/>
      <c r="AA583">
        <v>1.7300571894397939E-54</v>
      </c>
      <c r="AB583">
        <f>SUM(AA$11:AA583)</f>
        <v>5.8989475757646341E-2</v>
      </c>
      <c r="AC583">
        <v>2356</v>
      </c>
      <c r="AD583" s="14">
        <v>-584.25358263302405</v>
      </c>
    </row>
    <row r="584" spans="1:30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SH ca'!B584,tdc!A:D,4,0)</f>
        <v>14.678000000000001</v>
      </c>
      <c r="E584" s="26"/>
      <c r="F584" s="26"/>
      <c r="G584" s="27"/>
      <c r="H584" s="27"/>
      <c r="I584" s="28"/>
      <c r="J584" s="28"/>
      <c r="K584" s="28"/>
      <c r="L584" s="29"/>
      <c r="M584" s="29"/>
      <c r="N584" s="29"/>
      <c r="O584" s="26">
        <f t="shared" si="18"/>
        <v>1.9157784855764089E-7</v>
      </c>
      <c r="Q584">
        <v>5.4432828611717267E-19</v>
      </c>
      <c r="R584">
        <f>SUM(Q$11:Q584)</f>
        <v>0.11915179179568293</v>
      </c>
      <c r="S584">
        <v>1889</v>
      </c>
      <c r="T584" s="14">
        <v>-606.7699562142152</v>
      </c>
      <c r="U584" s="14"/>
      <c r="V584">
        <v>1.4833077827959429E-54</v>
      </c>
      <c r="W584">
        <f>SUM(V$11:V584)</f>
        <v>0.23245542446948111</v>
      </c>
      <c r="X584">
        <v>2359</v>
      </c>
      <c r="Y584" s="14">
        <v>-89.163591022446781</v>
      </c>
      <c r="Z584" s="14"/>
      <c r="AA584">
        <v>1.463343023327389E-29</v>
      </c>
      <c r="AB584">
        <f>SUM(AA$11:AA584)</f>
        <v>5.8989475757646341E-2</v>
      </c>
      <c r="AC584">
        <v>1237</v>
      </c>
      <c r="AD584" s="14">
        <v>-584.09059667998372</v>
      </c>
    </row>
    <row r="585" spans="1:30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SH ca'!B585,tdc!A:D,4,0)</f>
        <v>14.602600000000001</v>
      </c>
      <c r="E585" s="26"/>
      <c r="F585" s="26"/>
      <c r="G585" s="27"/>
      <c r="H585" s="27"/>
      <c r="I585" s="28"/>
      <c r="J585" s="28"/>
      <c r="K585" s="28"/>
      <c r="L585" s="29"/>
      <c r="M585" s="29"/>
      <c r="N585" s="29"/>
      <c r="O585" s="26">
        <f t="shared" si="18"/>
        <v>1.8774629158648809E-7</v>
      </c>
      <c r="Q585">
        <v>1.6014627014995914E-2</v>
      </c>
      <c r="R585">
        <f>SUM(Q$11:Q585)</f>
        <v>0.13516641881067884</v>
      </c>
      <c r="S585">
        <v>12</v>
      </c>
      <c r="T585" s="14">
        <v>-605.54621848739043</v>
      </c>
      <c r="U585" s="14"/>
      <c r="V585">
        <v>1.1250967472354077E-21</v>
      </c>
      <c r="W585">
        <f>SUM(V$11:V585)</f>
        <v>0.23245542446948111</v>
      </c>
      <c r="X585">
        <v>883</v>
      </c>
      <c r="Y585" s="14">
        <v>-89.091317922542657</v>
      </c>
      <c r="Z585" s="14"/>
      <c r="AA585">
        <v>9.6612597447844027E-40</v>
      </c>
      <c r="AB585">
        <f>SUM(AA$11:AA585)</f>
        <v>5.8989475757646341E-2</v>
      </c>
      <c r="AC585">
        <v>1694</v>
      </c>
      <c r="AD585" s="14">
        <v>-583.91766220696809</v>
      </c>
    </row>
    <row r="586" spans="1:30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SH ca'!B586,tdc!A:D,4,0)</f>
        <v>14.757999999999999</v>
      </c>
      <c r="E586" s="26"/>
      <c r="F586" s="26"/>
      <c r="G586" s="27"/>
      <c r="H586" s="27"/>
      <c r="I586" s="28"/>
      <c r="J586" s="28"/>
      <c r="K586" s="28"/>
      <c r="L586" s="29"/>
      <c r="M586" s="29"/>
      <c r="N586" s="29"/>
      <c r="O586" s="26">
        <f t="shared" si="18"/>
        <v>1.8399136575475834E-7</v>
      </c>
      <c r="Q586">
        <v>5.4804563970391164E-6</v>
      </c>
      <c r="R586">
        <f>SUM(Q$11:Q586)</f>
        <v>0.13517189926707587</v>
      </c>
      <c r="S586">
        <v>407</v>
      </c>
      <c r="T586" s="14">
        <v>-605.46671918078209</v>
      </c>
      <c r="U586" s="14"/>
      <c r="V586">
        <v>5.5091555117502775E-3</v>
      </c>
      <c r="W586">
        <f>SUM(V$11:V586)</f>
        <v>0.23796457998123138</v>
      </c>
      <c r="X586">
        <v>44</v>
      </c>
      <c r="Y586" s="14">
        <v>-88.680061641960492</v>
      </c>
      <c r="Z586" s="14"/>
      <c r="AA586">
        <v>5.2876855347838615E-56</v>
      </c>
      <c r="AB586">
        <f>SUM(AA$11:AA586)</f>
        <v>5.8989475757646341E-2</v>
      </c>
      <c r="AC586">
        <v>2424</v>
      </c>
      <c r="AD586" s="14">
        <v>-583.86567889085563</v>
      </c>
    </row>
    <row r="587" spans="1:30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SH ca'!B587,tdc!A:D,4,0)</f>
        <v>14.650399999999999</v>
      </c>
      <c r="E587" s="26"/>
      <c r="F587" s="26"/>
      <c r="G587" s="27"/>
      <c r="H587" s="27"/>
      <c r="I587" s="28"/>
      <c r="J587" s="28"/>
      <c r="K587" s="28"/>
      <c r="L587" s="29"/>
      <c r="M587" s="29"/>
      <c r="N587" s="29"/>
      <c r="O587" s="26">
        <f t="shared" si="18"/>
        <v>1.8031153843966314E-7</v>
      </c>
      <c r="Q587">
        <v>2.7990039678092558E-16</v>
      </c>
      <c r="R587">
        <f>SUM(Q$11:Q587)</f>
        <v>0.13517189926707615</v>
      </c>
      <c r="S587">
        <v>1580</v>
      </c>
      <c r="T587" s="14">
        <v>-605.33716915994592</v>
      </c>
      <c r="U587" s="14"/>
      <c r="V587">
        <v>1.6111079180917272E-21</v>
      </c>
      <c r="W587">
        <f>SUM(V$11:V587)</f>
        <v>0.23796457998123138</v>
      </c>
      <c r="X587">
        <v>876</v>
      </c>
      <c r="Y587" s="14">
        <v>-88.660389790151385</v>
      </c>
      <c r="Z587" s="14"/>
      <c r="AA587">
        <v>3.9498808966575217E-44</v>
      </c>
      <c r="AB587">
        <f>SUM(AA$11:AA587)</f>
        <v>5.8989475757646341E-2</v>
      </c>
      <c r="AC587">
        <v>1891</v>
      </c>
      <c r="AD587" s="14">
        <v>-581.73124601461313</v>
      </c>
    </row>
    <row r="588" spans="1:30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SH ca'!B588,tdc!A:D,4,0)</f>
        <v>14.6355</v>
      </c>
      <c r="E588" s="26"/>
      <c r="F588" s="26"/>
      <c r="G588" s="27"/>
      <c r="H588" s="27"/>
      <c r="I588" s="28"/>
      <c r="J588" s="28"/>
      <c r="K588" s="28"/>
      <c r="L588" s="29"/>
      <c r="M588" s="29"/>
      <c r="N588" s="29"/>
      <c r="O588" s="26">
        <f t="shared" si="18"/>
        <v>1.7670530767086989E-7</v>
      </c>
      <c r="Q588">
        <v>5.2277288598693265E-19</v>
      </c>
      <c r="R588">
        <f>SUM(Q$11:Q588)</f>
        <v>0.13517189926707615</v>
      </c>
      <c r="S588">
        <v>1891</v>
      </c>
      <c r="T588" s="14">
        <v>-603.92222594703344</v>
      </c>
      <c r="U588" s="14"/>
      <c r="V588">
        <v>3.6513657053944167E-58</v>
      </c>
      <c r="W588">
        <f>SUM(V$11:V588)</f>
        <v>0.23796457998123138</v>
      </c>
      <c r="X588">
        <v>2521</v>
      </c>
      <c r="Y588" s="14">
        <v>-88.649452825167828</v>
      </c>
      <c r="Z588" s="14"/>
      <c r="AA588">
        <v>5.1953617966225228E-50</v>
      </c>
      <c r="AB588">
        <f>SUM(AA$11:AA588)</f>
        <v>5.8989475757646341E-2</v>
      </c>
      <c r="AC588">
        <v>2155</v>
      </c>
      <c r="AD588" s="14">
        <v>-581.49868776828589</v>
      </c>
    </row>
    <row r="589" spans="1:30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SH ca'!B589,tdc!A:D,4,0)</f>
        <v>14.5573</v>
      </c>
      <c r="E589" s="26"/>
      <c r="F589" s="26"/>
      <c r="G589" s="27"/>
      <c r="H589" s="27"/>
      <c r="I589" s="28"/>
      <c r="J589" s="28"/>
      <c r="K589" s="28"/>
      <c r="L589" s="29"/>
      <c r="M589" s="29"/>
      <c r="N589" s="29"/>
      <c r="O589" s="26">
        <f t="shared" ref="O589:O652" si="19">$M$1*$K$1^(A589-1)</f>
        <v>1.7317120151745248E-7</v>
      </c>
      <c r="Q589">
        <v>1.3037249827598455E-9</v>
      </c>
      <c r="R589">
        <f>SUM(Q$11:Q589)</f>
        <v>0.13517190057080114</v>
      </c>
      <c r="S589">
        <v>820</v>
      </c>
      <c r="T589" s="14">
        <v>-602.77131219086004</v>
      </c>
      <c r="U589" s="14"/>
      <c r="V589">
        <v>2.6820102128408016E-49</v>
      </c>
      <c r="W589">
        <f>SUM(V$11:V589)</f>
        <v>0.23796457998123138</v>
      </c>
      <c r="X589">
        <v>2123</v>
      </c>
      <c r="Y589" s="14">
        <v>-88.645593876779458</v>
      </c>
      <c r="Z589" s="14"/>
      <c r="AA589">
        <v>1.0973551492281796E-62</v>
      </c>
      <c r="AB589">
        <f>SUM(AA$11:AA589)</f>
        <v>5.8989475757646341E-2</v>
      </c>
      <c r="AC589">
        <v>2724</v>
      </c>
      <c r="AD589" s="14">
        <v>-578.1000005467431</v>
      </c>
    </row>
    <row r="590" spans="1:30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SH ca'!B590,tdc!A:D,4,0)</f>
        <v>14.657</v>
      </c>
      <c r="E590" s="26"/>
      <c r="F590" s="26"/>
      <c r="G590" s="27"/>
      <c r="H590" s="27"/>
      <c r="I590" s="28"/>
      <c r="J590" s="28"/>
      <c r="K590" s="28"/>
      <c r="L590" s="29"/>
      <c r="M590" s="29"/>
      <c r="N590" s="29"/>
      <c r="O590" s="26">
        <f t="shared" si="19"/>
        <v>1.6970777748710343E-7</v>
      </c>
      <c r="Q590">
        <v>3.6568813502029258E-7</v>
      </c>
      <c r="R590">
        <f>SUM(Q$11:Q590)</f>
        <v>0.13517226625893616</v>
      </c>
      <c r="S590">
        <v>541</v>
      </c>
      <c r="T590" s="14">
        <v>-602.41242038217024</v>
      </c>
      <c r="U590" s="14"/>
      <c r="V590">
        <v>1.0765254708180276E-38</v>
      </c>
      <c r="W590">
        <f>SUM(V$11:V590)</f>
        <v>0.23796457998123138</v>
      </c>
      <c r="X590">
        <v>1647</v>
      </c>
      <c r="Y590" s="14">
        <v>-88.581086876212794</v>
      </c>
      <c r="Z590" s="14"/>
      <c r="AA590">
        <v>3.956007202715595E-62</v>
      </c>
      <c r="AB590">
        <f>SUM(AA$11:AA590)</f>
        <v>5.8989475757646341E-2</v>
      </c>
      <c r="AC590">
        <v>2699</v>
      </c>
      <c r="AD590" s="14">
        <v>-577.16138358286116</v>
      </c>
    </row>
    <row r="591" spans="1:30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SH ca'!B591,tdc!A:D,4,0)</f>
        <v>14.485200000000001</v>
      </c>
      <c r="E591" s="26"/>
      <c r="F591" s="26"/>
      <c r="G591" s="27"/>
      <c r="H591" s="27"/>
      <c r="I591" s="28"/>
      <c r="J591" s="28"/>
      <c r="K591" s="28"/>
      <c r="L591" s="29"/>
      <c r="M591" s="29"/>
      <c r="N591" s="29"/>
      <c r="O591" s="26">
        <f t="shared" si="19"/>
        <v>1.6631362193736138E-7</v>
      </c>
      <c r="Q591">
        <v>9.5736168322127027E-21</v>
      </c>
      <c r="R591">
        <f>SUM(Q$11:Q591)</f>
        <v>0.13517226625893616</v>
      </c>
      <c r="S591">
        <v>2089</v>
      </c>
      <c r="T591" s="14">
        <v>-600.98860862489528</v>
      </c>
      <c r="U591" s="14"/>
      <c r="V591">
        <v>3.8405656232926568E-49</v>
      </c>
      <c r="W591">
        <f>SUM(V$11:V591)</f>
        <v>0.23796457998123138</v>
      </c>
      <c r="X591">
        <v>2116</v>
      </c>
      <c r="Y591" s="14">
        <v>-88.556793493244186</v>
      </c>
      <c r="Z591" s="14"/>
      <c r="AA591">
        <v>1.3485632689495152E-7</v>
      </c>
      <c r="AB591">
        <f>SUM(AA$11:AA591)</f>
        <v>5.8989610613973238E-2</v>
      </c>
      <c r="AC591">
        <v>251</v>
      </c>
      <c r="AD591" s="14">
        <v>-577.06559932327218</v>
      </c>
    </row>
    <row r="592" spans="1:30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SH ca'!B592,tdc!A:D,4,0)</f>
        <v>14.603999999999999</v>
      </c>
      <c r="E592" s="26"/>
      <c r="F592" s="26"/>
      <c r="G592" s="27"/>
      <c r="H592" s="27"/>
      <c r="I592" s="28"/>
      <c r="J592" s="28"/>
      <c r="K592" s="28"/>
      <c r="L592" s="29"/>
      <c r="M592" s="29"/>
      <c r="N592" s="29"/>
      <c r="O592" s="26">
        <f t="shared" si="19"/>
        <v>1.6298734949861412E-7</v>
      </c>
      <c r="Q592">
        <v>1.5906000968437741E-15</v>
      </c>
      <c r="R592">
        <f>SUM(Q$11:Q592)</f>
        <v>0.13517226625893775</v>
      </c>
      <c r="S592">
        <v>1494</v>
      </c>
      <c r="T592" s="14">
        <v>-600.89741892786697</v>
      </c>
      <c r="U592" s="14"/>
      <c r="V592">
        <v>8.2640885903631514E-13</v>
      </c>
      <c r="W592">
        <f>SUM(V$11:V592)</f>
        <v>0.23796457998205781</v>
      </c>
      <c r="X592">
        <v>485</v>
      </c>
      <c r="Y592" s="14">
        <v>-88.473059603165893</v>
      </c>
      <c r="Z592" s="14"/>
      <c r="AA592">
        <v>3.1106550203457736E-50</v>
      </c>
      <c r="AB592">
        <f>SUM(AA$11:AA592)</f>
        <v>5.8989610613973238E-2</v>
      </c>
      <c r="AC592">
        <v>2165</v>
      </c>
      <c r="AD592" s="14">
        <v>-576.10892511981365</v>
      </c>
    </row>
    <row r="593" spans="1:30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SH ca'!B593,tdc!A:D,4,0)</f>
        <v>14.648</v>
      </c>
      <c r="E593" s="26"/>
      <c r="F593" s="26"/>
      <c r="G593" s="27"/>
      <c r="H593" s="27"/>
      <c r="I593" s="28"/>
      <c r="J593" s="28"/>
      <c r="K593" s="28"/>
      <c r="L593" s="29"/>
      <c r="M593" s="29"/>
      <c r="N593" s="29"/>
      <c r="O593" s="26">
        <f t="shared" si="19"/>
        <v>1.597276025086418E-7</v>
      </c>
      <c r="Q593">
        <v>3.2745269497335826E-25</v>
      </c>
      <c r="R593">
        <f>SUM(Q$11:Q593)</f>
        <v>0.13517226625893775</v>
      </c>
      <c r="S593">
        <v>2598</v>
      </c>
      <c r="T593" s="14">
        <v>-600.5</v>
      </c>
      <c r="U593" s="14"/>
      <c r="V593">
        <v>4.3910152114460897E-16</v>
      </c>
      <c r="W593">
        <f>SUM(V$11:V593)</f>
        <v>0.23796457998205825</v>
      </c>
      <c r="X593">
        <v>632</v>
      </c>
      <c r="Y593" s="14">
        <v>-88.383533248452295</v>
      </c>
      <c r="Z593" s="14"/>
      <c r="AA593">
        <v>2.8209818067630584E-40</v>
      </c>
      <c r="AB593">
        <f>SUM(AA$11:AA593)</f>
        <v>5.8989610613973238E-2</v>
      </c>
      <c r="AC593">
        <v>1718</v>
      </c>
      <c r="AD593" s="14">
        <v>-575.63723327984553</v>
      </c>
    </row>
    <row r="594" spans="1:30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SH ca'!B594,tdc!A:D,4,0)</f>
        <v>14.5708</v>
      </c>
      <c r="E594" s="26"/>
      <c r="F594" s="26"/>
      <c r="G594" s="27"/>
      <c r="H594" s="27"/>
      <c r="I594" s="28"/>
      <c r="J594" s="28"/>
      <c r="K594" s="28"/>
      <c r="L594" s="29"/>
      <c r="M594" s="29"/>
      <c r="N594" s="29"/>
      <c r="O594" s="26">
        <f t="shared" si="19"/>
        <v>1.5653305045846898E-7</v>
      </c>
      <c r="Q594">
        <v>8.028082085991495E-10</v>
      </c>
      <c r="R594">
        <f>SUM(Q$11:Q594)</f>
        <v>0.13517226706174595</v>
      </c>
      <c r="S594">
        <v>844</v>
      </c>
      <c r="T594" s="23">
        <v>-598.85267064708751</v>
      </c>
      <c r="U594" s="14"/>
      <c r="V594">
        <v>3.3597537243927945E-18</v>
      </c>
      <c r="W594">
        <f>SUM(V$11:V594)</f>
        <v>0.23796457998205825</v>
      </c>
      <c r="X594">
        <v>727</v>
      </c>
      <c r="Y594" s="14">
        <v>-88.338091876627004</v>
      </c>
      <c r="Z594" s="14"/>
      <c r="AA594">
        <v>2.0987174702904943E-47</v>
      </c>
      <c r="AB594">
        <f>SUM(AA$11:AA594)</f>
        <v>5.8989610613973238E-2</v>
      </c>
      <c r="AC594">
        <v>2038</v>
      </c>
      <c r="AD594" s="14">
        <v>-573.5376891210617</v>
      </c>
    </row>
    <row r="595" spans="1:30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SH ca'!B595,tdc!A:D,4,0)</f>
        <v>14.6617</v>
      </c>
      <c r="E595" s="26"/>
      <c r="F595" s="26"/>
      <c r="G595" s="27"/>
      <c r="H595" s="27"/>
      <c r="I595" s="28"/>
      <c r="J595" s="28"/>
      <c r="K595" s="28"/>
      <c r="L595" s="29"/>
      <c r="M595" s="29"/>
      <c r="N595" s="29"/>
      <c r="O595" s="26">
        <f t="shared" si="19"/>
        <v>1.534023894492996E-7</v>
      </c>
      <c r="Q595">
        <v>9.0247749725904822E-18</v>
      </c>
      <c r="R595">
        <f>SUM(Q$11:Q595)</f>
        <v>0.13517226706174595</v>
      </c>
      <c r="S595">
        <v>1750</v>
      </c>
      <c r="T595" s="14">
        <v>-597.31982500575396</v>
      </c>
      <c r="U595" s="14"/>
      <c r="V595">
        <v>5.4561032616851402E-23</v>
      </c>
      <c r="W595">
        <f>SUM(V$11:V595)</f>
        <v>0.23796457998205825</v>
      </c>
      <c r="X595">
        <v>942</v>
      </c>
      <c r="Y595" s="14">
        <v>-87.527796060592664</v>
      </c>
      <c r="Z595" s="14"/>
      <c r="AA595">
        <v>3.6605550920761372E-21</v>
      </c>
      <c r="AB595">
        <f>SUM(AA$11:AA595)</f>
        <v>5.8989610613973238E-2</v>
      </c>
      <c r="AC595">
        <v>860</v>
      </c>
      <c r="AD595" s="14">
        <v>-572.19974916079082</v>
      </c>
    </row>
    <row r="596" spans="1:30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SH ca'!B596,tdc!A:D,4,0)</f>
        <v>14.7102</v>
      </c>
      <c r="E596" s="26"/>
      <c r="F596" s="26"/>
      <c r="G596" s="27"/>
      <c r="H596" s="27"/>
      <c r="I596" s="28"/>
      <c r="J596" s="28"/>
      <c r="K596" s="28"/>
      <c r="L596" s="29"/>
      <c r="M596" s="29"/>
      <c r="N596" s="29"/>
      <c r="O596" s="26">
        <f t="shared" si="19"/>
        <v>1.5033434166031361E-7</v>
      </c>
      <c r="Q596">
        <v>3.8136499867301264E-4</v>
      </c>
      <c r="R596">
        <f>SUM(Q$11:Q596)</f>
        <v>0.13555363206041895</v>
      </c>
      <c r="S596">
        <v>197</v>
      </c>
      <c r="T596" s="14">
        <v>-595.00762195121206</v>
      </c>
      <c r="U596" s="14"/>
      <c r="V596">
        <v>1.158915449542364E-34</v>
      </c>
      <c r="W596">
        <f>SUM(V$11:V596)</f>
        <v>0.23796457998205825</v>
      </c>
      <c r="X596">
        <v>1466</v>
      </c>
      <c r="Y596" s="14">
        <v>-87.379728274376248</v>
      </c>
      <c r="Z596" s="14"/>
      <c r="AA596">
        <v>9.1781967575451829E-40</v>
      </c>
      <c r="AB596">
        <f>SUM(AA$11:AA596)</f>
        <v>5.8989610613973238E-2</v>
      </c>
      <c r="AC596">
        <v>1695</v>
      </c>
      <c r="AD596" s="14">
        <v>-572.17005333520865</v>
      </c>
    </row>
    <row r="597" spans="1:30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SH ca'!B597,tdc!A:D,4,0)</f>
        <v>14.8947</v>
      </c>
      <c r="E597" s="26"/>
      <c r="F597" s="26"/>
      <c r="G597" s="27"/>
      <c r="H597" s="27"/>
      <c r="I597" s="28"/>
      <c r="J597" s="28"/>
      <c r="K597" s="28"/>
      <c r="L597" s="29"/>
      <c r="M597" s="29"/>
      <c r="N597" s="29"/>
      <c r="O597" s="26">
        <f t="shared" si="19"/>
        <v>1.4732765482710731E-7</v>
      </c>
      <c r="Q597">
        <v>9.5987105762811472E-16</v>
      </c>
      <c r="R597">
        <f>SUM(Q$11:Q597)</f>
        <v>0.13555363206041993</v>
      </c>
      <c r="S597">
        <v>1519</v>
      </c>
      <c r="T597" s="14">
        <v>-593.67613636363239</v>
      </c>
      <c r="U597" s="14"/>
      <c r="V597">
        <v>2.712288929049114E-47</v>
      </c>
      <c r="W597">
        <f>SUM(V$11:V597)</f>
        <v>0.23796457998205825</v>
      </c>
      <c r="X597">
        <v>2033</v>
      </c>
      <c r="Y597" s="14">
        <v>-86.718051734689652</v>
      </c>
      <c r="Z597" s="14"/>
      <c r="AA597">
        <v>1.9110282284608022E-18</v>
      </c>
      <c r="AB597">
        <f>SUM(AA$11:AA597)</f>
        <v>5.8989610613973238E-2</v>
      </c>
      <c r="AC597">
        <v>738</v>
      </c>
      <c r="AD597" s="14">
        <v>-570.49197825026567</v>
      </c>
    </row>
    <row r="598" spans="1:30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SH ca'!B598,tdc!A:D,4,0)</f>
        <v>14.939399999999999</v>
      </c>
      <c r="E598" s="26"/>
      <c r="F598" s="26"/>
      <c r="G598" s="27"/>
      <c r="H598" s="27"/>
      <c r="I598" s="28"/>
      <c r="J598" s="28"/>
      <c r="K598" s="28"/>
      <c r="L598" s="29"/>
      <c r="M598" s="29"/>
      <c r="N598" s="29"/>
      <c r="O598" s="26">
        <f t="shared" si="19"/>
        <v>1.4438110173056517E-7</v>
      </c>
      <c r="Q598">
        <v>1.326159271187496E-15</v>
      </c>
      <c r="R598">
        <f>SUM(Q$11:Q598)</f>
        <v>0.13555363206042126</v>
      </c>
      <c r="S598">
        <v>1503</v>
      </c>
      <c r="T598" s="14">
        <v>-592.80647336480615</v>
      </c>
      <c r="U598" s="14"/>
      <c r="V598">
        <v>1.2044244129544865E-18</v>
      </c>
      <c r="W598">
        <f>SUM(V$11:V598)</f>
        <v>0.23796457998205825</v>
      </c>
      <c r="X598">
        <v>747</v>
      </c>
      <c r="Y598" s="14">
        <v>-86.6041692298204</v>
      </c>
      <c r="Z598" s="14"/>
      <c r="AA598">
        <v>4.3310959229269555E-55</v>
      </c>
      <c r="AB598">
        <f>SUM(AA$11:AA598)</f>
        <v>5.8989610613973238E-2</v>
      </c>
      <c r="AC598">
        <v>2383</v>
      </c>
      <c r="AD598" s="14">
        <v>-568.4918216149963</v>
      </c>
    </row>
    <row r="599" spans="1:30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SH ca'!B599,tdc!A:D,4,0)</f>
        <v>14.8436</v>
      </c>
      <c r="E599" s="26"/>
      <c r="F599" s="26"/>
      <c r="G599" s="27"/>
      <c r="H599" s="27"/>
      <c r="I599" s="28"/>
      <c r="J599" s="28"/>
      <c r="K599" s="28"/>
      <c r="L599" s="29"/>
      <c r="M599" s="29"/>
      <c r="N599" s="29"/>
      <c r="O599" s="26">
        <f t="shared" si="19"/>
        <v>1.4149347969595387E-7</v>
      </c>
      <c r="Q599">
        <v>4.6625696494726795E-6</v>
      </c>
      <c r="R599">
        <f>SUM(Q$11:Q599)</f>
        <v>0.13555829463007074</v>
      </c>
      <c r="S599">
        <v>415</v>
      </c>
      <c r="T599" s="14">
        <v>-592.06467002385762</v>
      </c>
      <c r="U599" s="14"/>
      <c r="V599">
        <v>8.3428687172526392E-57</v>
      </c>
      <c r="W599">
        <f>SUM(V$11:V599)</f>
        <v>0.23796457998205825</v>
      </c>
      <c r="X599">
        <v>2460</v>
      </c>
      <c r="Y599" s="14">
        <v>-86.386531365307746</v>
      </c>
      <c r="Z599" s="14"/>
      <c r="AA599">
        <v>6.5183231437664988E-37</v>
      </c>
      <c r="AB599">
        <f>SUM(AA$11:AA599)</f>
        <v>5.8989610613973238E-2</v>
      </c>
      <c r="AC599">
        <v>1567</v>
      </c>
      <c r="AD599" s="14">
        <v>-566.55008788510895</v>
      </c>
    </row>
    <row r="600" spans="1:30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SH ca'!B600,tdc!A:D,4,0)</f>
        <v>14.752800000000001</v>
      </c>
      <c r="E600" s="26"/>
      <c r="F600" s="26"/>
      <c r="G600" s="27"/>
      <c r="H600" s="27"/>
      <c r="I600" s="28"/>
      <c r="J600" s="28"/>
      <c r="K600" s="28"/>
      <c r="L600" s="29"/>
      <c r="M600" s="29"/>
      <c r="N600" s="29"/>
      <c r="O600" s="26">
        <f t="shared" si="19"/>
        <v>1.386636101020348E-7</v>
      </c>
      <c r="Q600">
        <v>9.5936865710487362E-17</v>
      </c>
      <c r="R600">
        <f>SUM(Q$11:Q600)</f>
        <v>0.13555829463007082</v>
      </c>
      <c r="S600">
        <v>1633</v>
      </c>
      <c r="T600" s="14">
        <v>-591.8685831622206</v>
      </c>
      <c r="U600" s="14"/>
      <c r="V600">
        <v>1.2476110000141475E-30</v>
      </c>
      <c r="W600">
        <f>SUM(V$11:V600)</f>
        <v>0.23796457998205825</v>
      </c>
      <c r="X600">
        <v>1285</v>
      </c>
      <c r="Y600" s="14">
        <v>-86.343201488369232</v>
      </c>
      <c r="Z600" s="14"/>
      <c r="AA600">
        <v>1.9154759887517255E-45</v>
      </c>
      <c r="AB600">
        <f>SUM(AA$11:AA600)</f>
        <v>5.8989610613973238E-2</v>
      </c>
      <c r="AC600">
        <v>1950</v>
      </c>
      <c r="AD600" s="14">
        <v>-566.25549534421953</v>
      </c>
    </row>
    <row r="601" spans="1:30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SH ca'!B601,tdc!A:D,4,0)</f>
        <v>14.737299999999999</v>
      </c>
      <c r="E601" s="26"/>
      <c r="F601" s="26"/>
      <c r="G601" s="27"/>
      <c r="H601" s="27"/>
      <c r="I601" s="28"/>
      <c r="J601" s="28"/>
      <c r="K601" s="28"/>
      <c r="L601" s="29"/>
      <c r="M601" s="29"/>
      <c r="N601" s="29"/>
      <c r="O601" s="26">
        <f t="shared" si="19"/>
        <v>1.3589033789999409E-7</v>
      </c>
      <c r="Q601">
        <v>3.8469150183686258E-26</v>
      </c>
      <c r="R601">
        <f>SUM(Q$11:Q601)</f>
        <v>0.13555829463007082</v>
      </c>
      <c r="S601">
        <v>2704</v>
      </c>
      <c r="T601" s="14">
        <v>-590.9584828293082</v>
      </c>
      <c r="U601" s="14"/>
      <c r="V601">
        <v>2.1413882515379453E-16</v>
      </c>
      <c r="W601">
        <f>SUM(V$11:V601)</f>
        <v>0.23796457998205847</v>
      </c>
      <c r="X601">
        <v>646</v>
      </c>
      <c r="Y601" s="14">
        <v>-85.897257371372689</v>
      </c>
      <c r="Z601" s="14"/>
      <c r="AA601">
        <v>1.4905017859391068E-44</v>
      </c>
      <c r="AB601">
        <f>SUM(AA$11:AA601)</f>
        <v>5.8989610613973238E-2</v>
      </c>
      <c r="AC601">
        <v>1910</v>
      </c>
      <c r="AD601" s="14">
        <v>-565.60914257227705</v>
      </c>
    </row>
    <row r="602" spans="1:30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SH ca'!B602,tdc!A:D,4,0)</f>
        <v>14.781000000000001</v>
      </c>
      <c r="E602" s="26"/>
      <c r="F602" s="26"/>
      <c r="G602" s="27"/>
      <c r="H602" s="27"/>
      <c r="I602" s="28"/>
      <c r="J602" s="28"/>
      <c r="K602" s="28"/>
      <c r="L602" s="29"/>
      <c r="M602" s="29"/>
      <c r="N602" s="29"/>
      <c r="O602" s="26">
        <f t="shared" si="19"/>
        <v>1.3317253114199421E-7</v>
      </c>
      <c r="Q602">
        <v>4.7627084703990522E-4</v>
      </c>
      <c r="R602">
        <f>SUM(Q$11:Q602)</f>
        <v>0.13603456547711074</v>
      </c>
      <c r="S602">
        <v>186</v>
      </c>
      <c r="T602" s="14">
        <v>-588.35573420424043</v>
      </c>
      <c r="U602" s="14"/>
      <c r="V602">
        <v>7.0854229551626067E-13</v>
      </c>
      <c r="W602">
        <f>SUM(V$11:V602)</f>
        <v>0.23796457998276702</v>
      </c>
      <c r="X602">
        <v>488</v>
      </c>
      <c r="Y602" s="14">
        <v>-85.875271910696028</v>
      </c>
      <c r="Z602" s="14"/>
      <c r="AA602">
        <v>4.3068529161160477E-56</v>
      </c>
      <c r="AB602">
        <f>SUM(AA$11:AA602)</f>
        <v>5.8989610613973238E-2</v>
      </c>
      <c r="AC602">
        <v>2428</v>
      </c>
      <c r="AD602" s="14">
        <v>-565.11492357706084</v>
      </c>
    </row>
    <row r="603" spans="1:30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SH ca'!B603,tdc!A:D,4,0)</f>
        <v>14.711399999999999</v>
      </c>
      <c r="E603" s="26"/>
      <c r="F603" s="26"/>
      <c r="G603" s="27"/>
      <c r="H603" s="27"/>
      <c r="I603" s="28"/>
      <c r="J603" s="28"/>
      <c r="K603" s="28"/>
      <c r="L603" s="29"/>
      <c r="M603" s="29"/>
      <c r="N603" s="29"/>
      <c r="O603" s="26">
        <f t="shared" si="19"/>
        <v>1.3050908051915432E-7</v>
      </c>
      <c r="Q603">
        <v>4.5430793930411988E-17</v>
      </c>
      <c r="R603">
        <f>SUM(Q$11:Q603)</f>
        <v>0.13603456547711079</v>
      </c>
      <c r="S603">
        <v>1670</v>
      </c>
      <c r="T603" s="14">
        <v>-587.53956834533165</v>
      </c>
      <c r="U603" s="14"/>
      <c r="V603">
        <v>1.6821768407537108E-59</v>
      </c>
      <c r="W603">
        <f>SUM(V$11:V603)</f>
        <v>0.23796457998276702</v>
      </c>
      <c r="X603">
        <v>2581</v>
      </c>
      <c r="Y603" s="14">
        <v>-85.824771963511012</v>
      </c>
      <c r="Z603" s="14"/>
      <c r="AA603">
        <v>1.4667488332961917E-56</v>
      </c>
      <c r="AB603">
        <f>SUM(AA$11:AA603)</f>
        <v>5.8989610613973238E-2</v>
      </c>
      <c r="AC603">
        <v>2449</v>
      </c>
      <c r="AD603" s="14">
        <v>-564.03046130816438</v>
      </c>
    </row>
    <row r="604" spans="1:30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SH ca'!B604,tdc!A:D,4,0)</f>
        <v>14.733599999999999</v>
      </c>
      <c r="E604" s="26"/>
      <c r="F604" s="26"/>
      <c r="G604" s="27"/>
      <c r="H604" s="27"/>
      <c r="I604" s="28"/>
      <c r="J604" s="28"/>
      <c r="K604" s="28"/>
      <c r="L604" s="29"/>
      <c r="M604" s="29"/>
      <c r="N604" s="29"/>
      <c r="O604" s="26">
        <f t="shared" si="19"/>
        <v>1.2789889890877122E-7</v>
      </c>
      <c r="Q604">
        <v>5.9386133875825954E-7</v>
      </c>
      <c r="R604">
        <f>SUM(Q$11:Q604)</f>
        <v>0.13603515933844956</v>
      </c>
      <c r="S604">
        <v>517</v>
      </c>
      <c r="T604" s="14">
        <v>-587.25790987536311</v>
      </c>
      <c r="U604" s="14"/>
      <c r="V604">
        <v>9.0039788783296614E-16</v>
      </c>
      <c r="W604">
        <f>SUM(V$11:V604)</f>
        <v>0.2379645799827679</v>
      </c>
      <c r="X604">
        <v>618</v>
      </c>
      <c r="Y604" s="14">
        <v>-85.663435311467765</v>
      </c>
      <c r="Z604" s="14"/>
      <c r="AA604">
        <v>1.1377985948843591E-19</v>
      </c>
      <c r="AB604">
        <f>SUM(AA$11:AA604)</f>
        <v>5.8989610613973238E-2</v>
      </c>
      <c r="AC604">
        <v>793</v>
      </c>
      <c r="AD604" s="14">
        <v>-561.92786157380033</v>
      </c>
    </row>
    <row r="605" spans="1:30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SH ca'!B605,tdc!A:D,4,0)</f>
        <v>14.7486</v>
      </c>
      <c r="E605" s="26"/>
      <c r="F605" s="26"/>
      <c r="G605" s="27"/>
      <c r="H605" s="27"/>
      <c r="I605" s="28"/>
      <c r="J605" s="28"/>
      <c r="K605" s="28"/>
      <c r="L605" s="29"/>
      <c r="M605" s="29"/>
      <c r="N605" s="29"/>
      <c r="O605" s="26">
        <f t="shared" si="19"/>
        <v>1.253409209305958E-7</v>
      </c>
      <c r="Q605">
        <v>2.2869900284672895E-16</v>
      </c>
      <c r="R605">
        <f>SUM(Q$11:Q605)</f>
        <v>0.13603515933844978</v>
      </c>
      <c r="S605">
        <v>1590</v>
      </c>
      <c r="T605" s="14">
        <v>-586.53488372093852</v>
      </c>
      <c r="U605" s="14"/>
      <c r="V605">
        <v>4.25877323854138E-58</v>
      </c>
      <c r="W605">
        <f>SUM(V$11:V605)</f>
        <v>0.2379645799827679</v>
      </c>
      <c r="X605">
        <v>2518</v>
      </c>
      <c r="Y605" s="14">
        <v>-85.52528493034697</v>
      </c>
      <c r="Z605" s="14"/>
      <c r="AA605">
        <v>3.4360422240197592E-14</v>
      </c>
      <c r="AB605">
        <f>SUM(AA$11:AA605)</f>
        <v>5.89896106140076E-2</v>
      </c>
      <c r="AC605">
        <v>547</v>
      </c>
      <c r="AD605" s="14">
        <v>-561.50322565318857</v>
      </c>
    </row>
    <row r="606" spans="1:30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SH ca'!B606,tdc!A:D,4,0)</f>
        <v>14.6709</v>
      </c>
      <c r="E606" s="26"/>
      <c r="F606" s="26"/>
      <c r="G606" s="27"/>
      <c r="H606" s="27"/>
      <c r="I606" s="28"/>
      <c r="J606" s="28"/>
      <c r="K606" s="28"/>
      <c r="L606" s="29"/>
      <c r="M606" s="29"/>
      <c r="N606" s="29"/>
      <c r="O606" s="26">
        <f t="shared" si="19"/>
        <v>1.2283410251198388E-7</v>
      </c>
      <c r="Q606">
        <v>1.0025937011800638E-9</v>
      </c>
      <c r="R606">
        <f>SUM(Q$11:Q606)</f>
        <v>0.13603516034104349</v>
      </c>
      <c r="S606">
        <v>833</v>
      </c>
      <c r="T606" s="14">
        <v>-586.10893246188061</v>
      </c>
      <c r="U606" s="14"/>
      <c r="V606">
        <v>1.4870408213036941E-17</v>
      </c>
      <c r="W606">
        <f>SUM(V$11:V606)</f>
        <v>0.23796457998276793</v>
      </c>
      <c r="X606">
        <v>698</v>
      </c>
      <c r="Y606" s="14">
        <v>-84.72915631030628</v>
      </c>
      <c r="Z606" s="14"/>
      <c r="AA606">
        <v>6.8839932101596797E-9</v>
      </c>
      <c r="AB606">
        <f>SUM(AA$11:AA606)</f>
        <v>5.8989617498000808E-2</v>
      </c>
      <c r="AC606">
        <v>309</v>
      </c>
      <c r="AD606" s="14">
        <v>-560.62721075871377</v>
      </c>
    </row>
    <row r="607" spans="1:30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SH ca'!B607,tdc!A:D,4,0)</f>
        <v>14.585800000000001</v>
      </c>
      <c r="E607" s="26"/>
      <c r="F607" s="26"/>
      <c r="G607" s="27"/>
      <c r="H607" s="27"/>
      <c r="I607" s="28"/>
      <c r="J607" s="28"/>
      <c r="K607" s="28"/>
      <c r="L607" s="29"/>
      <c r="M607" s="29"/>
      <c r="N607" s="29"/>
      <c r="O607" s="26">
        <f t="shared" si="19"/>
        <v>1.2037742046174422E-7</v>
      </c>
      <c r="Q607">
        <v>3.5175893211442907E-4</v>
      </c>
      <c r="R607">
        <f>SUM(Q$11:Q607)</f>
        <v>0.13638691927315791</v>
      </c>
      <c r="S607">
        <v>201</v>
      </c>
      <c r="T607" s="14">
        <v>-584.68356010485149</v>
      </c>
      <c r="U607" s="14"/>
      <c r="V607">
        <v>1.8867680126765395E-2</v>
      </c>
      <c r="W607">
        <f>SUM(V$11:V607)</f>
        <v>0.25683226010953331</v>
      </c>
      <c r="X607">
        <v>20</v>
      </c>
      <c r="Y607" s="14">
        <v>-84.718414505488909</v>
      </c>
      <c r="Z607" s="14"/>
      <c r="AA607">
        <v>1.0922649198779376E-8</v>
      </c>
      <c r="AB607">
        <f>SUM(AA$11:AA607)</f>
        <v>5.898962842065001E-2</v>
      </c>
      <c r="AC607">
        <v>300</v>
      </c>
      <c r="AD607" s="14">
        <v>-560.5806439198459</v>
      </c>
    </row>
    <row r="608" spans="1:30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SH ca'!B608,tdc!A:D,4,0)</f>
        <v>14.5457</v>
      </c>
      <c r="E608" s="26"/>
      <c r="F608" s="26"/>
      <c r="G608" s="27"/>
      <c r="H608" s="27"/>
      <c r="I608" s="28"/>
      <c r="J608" s="28"/>
      <c r="K608" s="28"/>
      <c r="L608" s="29"/>
      <c r="M608" s="29"/>
      <c r="N608" s="29"/>
      <c r="O608" s="26">
        <f t="shared" si="19"/>
        <v>1.1796987205250932E-7</v>
      </c>
      <c r="Q608">
        <v>1.0155836519845977E-23</v>
      </c>
      <c r="R608">
        <f>SUM(Q$11:Q608)</f>
        <v>0.13638691927315791</v>
      </c>
      <c r="S608">
        <v>2428</v>
      </c>
      <c r="T608" s="14">
        <v>-583.37909186906472</v>
      </c>
      <c r="U608" s="14"/>
      <c r="V608">
        <v>3.416809217750254E-15</v>
      </c>
      <c r="W608">
        <f>SUM(V$11:V608)</f>
        <v>0.25683226010953675</v>
      </c>
      <c r="X608">
        <v>592</v>
      </c>
      <c r="Y608" s="14">
        <v>-84.57795179248933</v>
      </c>
      <c r="Z608" s="14"/>
      <c r="AA608">
        <v>9.08981225133733E-60</v>
      </c>
      <c r="AB608">
        <f>SUM(AA$11:AA608)</f>
        <v>5.898962842065001E-2</v>
      </c>
      <c r="AC608">
        <v>2593</v>
      </c>
      <c r="AD608" s="14">
        <v>-560.40522248554407</v>
      </c>
    </row>
    <row r="609" spans="1:30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SH ca'!B609,tdc!A:D,4,0)</f>
        <v>14.582800000000001</v>
      </c>
      <c r="E609" s="26"/>
      <c r="F609" s="26"/>
      <c r="G609" s="27"/>
      <c r="H609" s="27"/>
      <c r="I609" s="28"/>
      <c r="J609" s="28"/>
      <c r="K609" s="28"/>
      <c r="L609" s="29"/>
      <c r="M609" s="29"/>
      <c r="N609" s="29"/>
      <c r="O609" s="26">
        <f t="shared" si="19"/>
        <v>1.1561047461145912E-7</v>
      </c>
      <c r="Q609">
        <v>1.0892564825920024E-5</v>
      </c>
      <c r="R609">
        <f>SUM(Q$11:Q609)</f>
        <v>0.13639781183798383</v>
      </c>
      <c r="S609">
        <v>373</v>
      </c>
      <c r="T609" s="14">
        <v>-580.00000000000728</v>
      </c>
      <c r="U609" s="14"/>
      <c r="V609">
        <v>4.6924488120809602E-59</v>
      </c>
      <c r="W609">
        <f>SUM(V$11:V609)</f>
        <v>0.25683226010953675</v>
      </c>
      <c r="X609">
        <v>2561</v>
      </c>
      <c r="Y609" s="14">
        <v>-84.47831017862336</v>
      </c>
      <c r="Z609" s="14"/>
      <c r="AA609">
        <v>1.5379756610549459E-11</v>
      </c>
      <c r="AB609">
        <f>SUM(AA$11:AA609)</f>
        <v>5.898962843602977E-2</v>
      </c>
      <c r="AC609">
        <v>428</v>
      </c>
      <c r="AD609" s="14">
        <v>-559.99334433424519</v>
      </c>
    </row>
    <row r="610" spans="1:30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SH ca'!B610,tdc!A:D,4,0)</f>
        <v>14.745799999999999</v>
      </c>
      <c r="E610" s="26"/>
      <c r="F610" s="26"/>
      <c r="G610" s="27"/>
      <c r="H610" s="27"/>
      <c r="I610" s="28"/>
      <c r="J610" s="28"/>
      <c r="K610" s="28"/>
      <c r="L610" s="29"/>
      <c r="M610" s="29"/>
      <c r="N610" s="29"/>
      <c r="O610" s="26">
        <f t="shared" si="19"/>
        <v>1.1329826511922994E-7</v>
      </c>
      <c r="Q610">
        <v>5.1097808562064013E-24</v>
      </c>
      <c r="R610">
        <f>SUM(Q$11:Q610)</f>
        <v>0.13639781183798383</v>
      </c>
      <c r="S610">
        <v>2462</v>
      </c>
      <c r="T610" s="14">
        <v>-576.4800000000032</v>
      </c>
      <c r="U610" s="14"/>
      <c r="V610">
        <v>5.9734235507790724E-16</v>
      </c>
      <c r="W610">
        <f>SUM(V$11:V610)</f>
        <v>0.25683226010953736</v>
      </c>
      <c r="X610">
        <v>626</v>
      </c>
      <c r="Y610" s="14">
        <v>-84.023731435641821</v>
      </c>
      <c r="Z610" s="14"/>
      <c r="AA610">
        <v>8.1908514616343721E-42</v>
      </c>
      <c r="AB610">
        <f>SUM(AA$11:AA610)</f>
        <v>5.898962843602977E-2</v>
      </c>
      <c r="AC610">
        <v>1787</v>
      </c>
      <c r="AD610" s="14">
        <v>-557.78467580044526</v>
      </c>
    </row>
    <row r="611" spans="1:30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SH ca'!B611,tdc!A:D,4,0)</f>
        <v>14.713100000000001</v>
      </c>
      <c r="E611" s="26"/>
      <c r="F611" s="26"/>
      <c r="G611" s="27"/>
      <c r="H611" s="27"/>
      <c r="I611" s="28"/>
      <c r="J611" s="28"/>
      <c r="K611" s="28"/>
      <c r="L611" s="29"/>
      <c r="M611" s="29"/>
      <c r="N611" s="29"/>
      <c r="O611" s="26">
        <f t="shared" si="19"/>
        <v>1.1103229981684534E-7</v>
      </c>
      <c r="Q611">
        <v>1.2296278729965526E-5</v>
      </c>
      <c r="R611">
        <f>SUM(Q$11:Q611)</f>
        <v>0.13641010811671381</v>
      </c>
      <c r="S611">
        <v>367</v>
      </c>
      <c r="T611" s="14">
        <v>-574.69895099871064</v>
      </c>
      <c r="U611" s="14"/>
      <c r="V611">
        <v>6.4768164269274434E-29</v>
      </c>
      <c r="W611">
        <f>SUM(V$11:V611)</f>
        <v>0.25683226010953736</v>
      </c>
      <c r="X611">
        <v>1208</v>
      </c>
      <c r="Y611" s="14">
        <v>-83.961915477499133</v>
      </c>
      <c r="Z611" s="14"/>
      <c r="AA611">
        <v>1.0696704811371296E-30</v>
      </c>
      <c r="AB611">
        <f>SUM(AA$11:AA611)</f>
        <v>5.898962843602977E-2</v>
      </c>
      <c r="AC611">
        <v>1288</v>
      </c>
      <c r="AD611" s="14">
        <v>-557.77551071734342</v>
      </c>
    </row>
    <row r="612" spans="1:30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SH ca'!B612,tdc!A:D,4,0)</f>
        <v>14.7538</v>
      </c>
      <c r="E612" s="26"/>
      <c r="F612" s="26"/>
      <c r="G612" s="27"/>
      <c r="H612" s="27"/>
      <c r="I612" s="28"/>
      <c r="J612" s="28"/>
      <c r="K612" s="28"/>
      <c r="L612" s="29"/>
      <c r="M612" s="29"/>
      <c r="N612" s="29"/>
      <c r="O612" s="26">
        <f t="shared" si="19"/>
        <v>1.0881165382050842E-7</v>
      </c>
      <c r="Q612">
        <v>7.2226379154523263E-19</v>
      </c>
      <c r="R612">
        <f>SUM(Q$11:Q612)</f>
        <v>0.13641010811671381</v>
      </c>
      <c r="S612">
        <v>1875</v>
      </c>
      <c r="T612" s="14">
        <v>-573.97538015930331</v>
      </c>
      <c r="U612" s="14"/>
      <c r="V612">
        <v>6.5132740231837371E-28</v>
      </c>
      <c r="W612">
        <f>SUM(V$11:V612)</f>
        <v>0.25683226010953736</v>
      </c>
      <c r="X612">
        <v>1163</v>
      </c>
      <c r="Y612" s="14">
        <v>-83.941832514861744</v>
      </c>
      <c r="Z612" s="14"/>
      <c r="AA612">
        <v>1.5829777457126995E-15</v>
      </c>
      <c r="AB612">
        <f>SUM(AA$11:AA612)</f>
        <v>5.8989628436031352E-2</v>
      </c>
      <c r="AC612">
        <v>607</v>
      </c>
      <c r="AD612" s="14">
        <v>-554.10365398824433</v>
      </c>
    </row>
    <row r="613" spans="1:30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SH ca'!B613,tdc!A:D,4,0)</f>
        <v>14.5501</v>
      </c>
      <c r="E613" s="26"/>
      <c r="F613" s="26"/>
      <c r="G613" s="27"/>
      <c r="H613" s="27"/>
      <c r="I613" s="28"/>
      <c r="J613" s="28"/>
      <c r="K613" s="28"/>
      <c r="L613" s="29"/>
      <c r="M613" s="29"/>
      <c r="N613" s="29"/>
      <c r="O613" s="26">
        <f t="shared" si="19"/>
        <v>1.0663542074409824E-7</v>
      </c>
      <c r="Q613">
        <v>3.343103824854464E-24</v>
      </c>
      <c r="R613">
        <f>SUM(Q$11:Q613)</f>
        <v>0.13641010811671381</v>
      </c>
      <c r="S613">
        <v>2483</v>
      </c>
      <c r="T613" s="14">
        <v>-573.20454545454413</v>
      </c>
      <c r="U613" s="14"/>
      <c r="V613">
        <v>6.5970222276279671E-44</v>
      </c>
      <c r="W613">
        <f>SUM(V$11:V613)</f>
        <v>0.25683226010953736</v>
      </c>
      <c r="X613">
        <v>1881</v>
      </c>
      <c r="Y613" s="14">
        <v>-83.909100391134416</v>
      </c>
      <c r="Z613" s="14"/>
      <c r="AA613">
        <v>2.5356120514485039E-59</v>
      </c>
      <c r="AB613">
        <f>SUM(AA$11:AA613)</f>
        <v>5.8989628436031352E-2</v>
      </c>
      <c r="AC613">
        <v>2573</v>
      </c>
      <c r="AD613" s="14">
        <v>-554.09912373538464</v>
      </c>
    </row>
    <row r="614" spans="1:30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SH ca'!B614,tdc!A:D,4,0)</f>
        <v>14.425800000000001</v>
      </c>
      <c r="E614" s="26"/>
      <c r="F614" s="26"/>
      <c r="G614" s="27"/>
      <c r="H614" s="27"/>
      <c r="I614" s="28"/>
      <c r="J614" s="28"/>
      <c r="K614" s="28"/>
      <c r="L614" s="29"/>
      <c r="M614" s="29"/>
      <c r="N614" s="29"/>
      <c r="O614" s="26">
        <f t="shared" si="19"/>
        <v>1.0450271232921629E-7</v>
      </c>
      <c r="Q614">
        <v>7.8059778444163516E-25</v>
      </c>
      <c r="R614">
        <f>SUM(Q$11:Q614)</f>
        <v>0.13641010811671381</v>
      </c>
      <c r="S614">
        <v>2555</v>
      </c>
      <c r="T614" s="14">
        <v>-573.11770943796728</v>
      </c>
      <c r="U614" s="14"/>
      <c r="V614">
        <v>8.4582895637640387E-18</v>
      </c>
      <c r="W614">
        <f>SUM(V$11:V614)</f>
        <v>0.25683226010953736</v>
      </c>
      <c r="X614">
        <v>709</v>
      </c>
      <c r="Y614" s="14">
        <v>-83.871149644688558</v>
      </c>
      <c r="Z614" s="14"/>
      <c r="AA614">
        <v>1.3990848225586839E-37</v>
      </c>
      <c r="AB614">
        <f>SUM(AA$11:AA614)</f>
        <v>5.8989628436031352E-2</v>
      </c>
      <c r="AC614">
        <v>1597</v>
      </c>
      <c r="AD614" s="14">
        <v>-553.3177565351798</v>
      </c>
    </row>
    <row r="615" spans="1:30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SH ca'!B615,tdc!A:D,4,0)</f>
        <v>14.3796</v>
      </c>
      <c r="E615" s="26"/>
      <c r="F615" s="26"/>
      <c r="G615" s="27"/>
      <c r="H615" s="27"/>
      <c r="I615" s="28"/>
      <c r="J615" s="28"/>
      <c r="K615" s="28"/>
      <c r="L615" s="29"/>
      <c r="M615" s="29"/>
      <c r="N615" s="29"/>
      <c r="O615" s="26">
        <f t="shared" si="19"/>
        <v>1.0241265808263195E-7</v>
      </c>
      <c r="Q615">
        <v>5.7924832841413379E-16</v>
      </c>
      <c r="R615">
        <f>SUM(Q$11:Q615)</f>
        <v>0.13641010811671439</v>
      </c>
      <c r="S615">
        <v>1544</v>
      </c>
      <c r="T615" s="14">
        <v>-570.71520000000601</v>
      </c>
      <c r="U615" s="14"/>
      <c r="V615">
        <v>2.5316853812793873E-41</v>
      </c>
      <c r="W615">
        <f>SUM(V$11:V615)</f>
        <v>0.25683226010953736</v>
      </c>
      <c r="X615">
        <v>1765</v>
      </c>
      <c r="Y615" s="14">
        <v>-83.66234157292638</v>
      </c>
      <c r="Z615" s="14"/>
      <c r="AA615">
        <v>1.2208566802488726E-43</v>
      </c>
      <c r="AB615">
        <f>SUM(AA$11:AA615)</f>
        <v>5.8989628436031352E-2</v>
      </c>
      <c r="AC615">
        <v>1869</v>
      </c>
      <c r="AD615" s="14">
        <v>-552.56608533923645</v>
      </c>
    </row>
    <row r="616" spans="1:30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SH ca'!B616,tdc!A:D,4,0)</f>
        <v>14.363</v>
      </c>
      <c r="E616" s="26"/>
      <c r="F616" s="26"/>
      <c r="G616" s="27"/>
      <c r="H616" s="27"/>
      <c r="I616" s="28"/>
      <c r="J616" s="28"/>
      <c r="K616" s="28"/>
      <c r="L616" s="29"/>
      <c r="M616" s="29"/>
      <c r="N616" s="29"/>
      <c r="O616" s="26">
        <f t="shared" si="19"/>
        <v>1.0036440492097931E-7</v>
      </c>
      <c r="Q616">
        <v>2.3251265643410129E-23</v>
      </c>
      <c r="R616">
        <f>SUM(Q$11:Q616)</f>
        <v>0.13641010811671439</v>
      </c>
      <c r="S616">
        <v>2387</v>
      </c>
      <c r="T616" s="14">
        <v>-569.64426877470396</v>
      </c>
      <c r="U616" s="14"/>
      <c r="V616">
        <v>6.3428379118891439E-51</v>
      </c>
      <c r="W616">
        <f>SUM(V$11:V616)</f>
        <v>0.25683226010953736</v>
      </c>
      <c r="X616">
        <v>2196</v>
      </c>
      <c r="Y616" s="14">
        <v>-83.516051342525316</v>
      </c>
      <c r="Z616" s="14"/>
      <c r="AA616">
        <v>4.6185409605837778E-7</v>
      </c>
      <c r="AB616">
        <f>SUM(AA$11:AA616)</f>
        <v>5.899009029012741E-2</v>
      </c>
      <c r="AC616">
        <v>227</v>
      </c>
      <c r="AD616" s="14">
        <v>-550.88690110893367</v>
      </c>
    </row>
    <row r="617" spans="1:30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SH ca'!B617,tdc!A:D,4,0)</f>
        <v>14.1509</v>
      </c>
      <c r="E617" s="26"/>
      <c r="F617" s="26"/>
      <c r="G617" s="27"/>
      <c r="H617" s="27"/>
      <c r="I617" s="28"/>
      <c r="J617" s="28"/>
      <c r="K617" s="28"/>
      <c r="L617" s="29"/>
      <c r="M617" s="29"/>
      <c r="N617" s="29"/>
      <c r="O617" s="26">
        <f t="shared" si="19"/>
        <v>9.8357116822559726E-8</v>
      </c>
      <c r="Q617">
        <v>5.3736598651303783E-5</v>
      </c>
      <c r="R617">
        <f>SUM(Q$11:Q617)</f>
        <v>0.13646384471536568</v>
      </c>
      <c r="S617">
        <v>294</v>
      </c>
      <c r="T617" s="14">
        <v>-569.12515188335237</v>
      </c>
      <c r="U617" s="14"/>
      <c r="V617">
        <v>1.8911593093198796E-29</v>
      </c>
      <c r="W617">
        <f>SUM(V$11:V617)</f>
        <v>0.25683226010953736</v>
      </c>
      <c r="X617">
        <v>1232</v>
      </c>
      <c r="Y617" s="14">
        <v>-83.503194497159711</v>
      </c>
      <c r="Z617" s="14"/>
      <c r="AA617">
        <v>1.9764856894681152E-12</v>
      </c>
      <c r="AB617">
        <f>SUM(AA$11:AA617)</f>
        <v>5.8990090292103899E-2</v>
      </c>
      <c r="AC617">
        <v>468</v>
      </c>
      <c r="AD617" s="14">
        <v>-549.96832326248841</v>
      </c>
    </row>
    <row r="618" spans="1:30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SH ca'!B618,tdc!A:D,4,0)</f>
        <v>14.1005</v>
      </c>
      <c r="E618" s="26"/>
      <c r="F618" s="26"/>
      <c r="G618" s="27"/>
      <c r="H618" s="27"/>
      <c r="I618" s="28"/>
      <c r="J618" s="28"/>
      <c r="K618" s="28"/>
      <c r="L618" s="29"/>
      <c r="M618" s="29"/>
      <c r="N618" s="29"/>
      <c r="O618" s="26">
        <f t="shared" si="19"/>
        <v>9.6389974486108519E-8</v>
      </c>
      <c r="Q618">
        <v>2.6825398438516486E-20</v>
      </c>
      <c r="R618">
        <f>SUM(Q$11:Q618)</f>
        <v>0.13646384471536568</v>
      </c>
      <c r="S618">
        <v>2038</v>
      </c>
      <c r="T618" s="14">
        <v>-568.16850642037025</v>
      </c>
      <c r="U618" s="14"/>
      <c r="V618">
        <v>2.5073056726929409E-61</v>
      </c>
      <c r="W618">
        <f>SUM(V$11:V618)</f>
        <v>0.25683226010953736</v>
      </c>
      <c r="X618">
        <v>2663</v>
      </c>
      <c r="Y618" s="14">
        <v>-83.267593507407582</v>
      </c>
      <c r="Z618" s="14"/>
      <c r="AA618">
        <v>1.5341147567109297E-48</v>
      </c>
      <c r="AB618">
        <f>SUM(AA$11:AA618)</f>
        <v>5.8990090292103899E-2</v>
      </c>
      <c r="AC618">
        <v>2089</v>
      </c>
      <c r="AD618" s="14">
        <v>-549.32733619422652</v>
      </c>
    </row>
    <row r="619" spans="1:30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SH ca'!B619,tdc!A:D,4,0)</f>
        <v>14.099600000000001</v>
      </c>
      <c r="E619" s="26"/>
      <c r="F619" s="26"/>
      <c r="G619" s="27"/>
      <c r="H619" s="27"/>
      <c r="I619" s="28"/>
      <c r="J619" s="28"/>
      <c r="K619" s="28"/>
      <c r="L619" s="29"/>
      <c r="M619" s="29"/>
      <c r="N619" s="29"/>
      <c r="O619" s="26">
        <f t="shared" si="19"/>
        <v>9.4462174996386348E-8</v>
      </c>
      <c r="Q619">
        <v>1.2527531696873179E-8</v>
      </c>
      <c r="R619">
        <f>SUM(Q$11:Q619)</f>
        <v>0.13646385724289739</v>
      </c>
      <c r="S619">
        <v>708</v>
      </c>
      <c r="T619" s="14">
        <v>-565.38564026646782</v>
      </c>
      <c r="U619" s="14"/>
      <c r="V619">
        <v>1.4228441458151668E-34</v>
      </c>
      <c r="W619">
        <f>SUM(V$11:V619)</f>
        <v>0.25683226010953736</v>
      </c>
      <c r="X619">
        <v>1462</v>
      </c>
      <c r="Y619" s="14">
        <v>-83.226269847869844</v>
      </c>
      <c r="Z619" s="14"/>
      <c r="AA619">
        <v>2.8122513796586624E-4</v>
      </c>
      <c r="AB619">
        <f>SUM(AA$11:AA619)</f>
        <v>5.9271315430069763E-2</v>
      </c>
      <c r="AC619">
        <v>102</v>
      </c>
      <c r="AD619" s="14">
        <v>-546.91542643033972</v>
      </c>
    </row>
    <row r="620" spans="1:30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SH ca'!B620,tdc!A:D,4,0)</f>
        <v>13.9781</v>
      </c>
      <c r="E620" s="26"/>
      <c r="F620" s="26"/>
      <c r="G620" s="27"/>
      <c r="H620" s="27"/>
      <c r="I620" s="28"/>
      <c r="J620" s="28"/>
      <c r="K620" s="28"/>
      <c r="L620" s="29"/>
      <c r="M620" s="29"/>
      <c r="N620" s="29"/>
      <c r="O620" s="26">
        <f t="shared" si="19"/>
        <v>9.2572931496458616E-8</v>
      </c>
      <c r="Q620">
        <v>9.2669913749677553E-6</v>
      </c>
      <c r="R620">
        <f>SUM(Q$11:Q620)</f>
        <v>0.13647312423427235</v>
      </c>
      <c r="S620">
        <v>381</v>
      </c>
      <c r="T620" s="14">
        <v>-564.63786531131336</v>
      </c>
      <c r="U620" s="14"/>
      <c r="V620">
        <v>4.6969732370880221E-4</v>
      </c>
      <c r="W620">
        <f>SUM(V$11:V620)</f>
        <v>0.25730195743324619</v>
      </c>
      <c r="X620">
        <v>92</v>
      </c>
      <c r="Y620" s="14">
        <v>-83.15036817863438</v>
      </c>
      <c r="Z620" s="14"/>
      <c r="AA620">
        <v>1.1995403497412521E-37</v>
      </c>
      <c r="AB620">
        <f>SUM(AA$11:AA620)</f>
        <v>5.9271315430069763E-2</v>
      </c>
      <c r="AC620">
        <v>1600</v>
      </c>
      <c r="AD620" s="14">
        <v>-546.28737040035412</v>
      </c>
    </row>
    <row r="621" spans="1:30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SH ca'!B621,tdc!A:D,4,0)</f>
        <v>13.9392</v>
      </c>
      <c r="E621" s="26"/>
      <c r="F621" s="26"/>
      <c r="G621" s="27"/>
      <c r="H621" s="27"/>
      <c r="I621" s="28"/>
      <c r="J621" s="28"/>
      <c r="K621" s="28"/>
      <c r="L621" s="29"/>
      <c r="M621" s="29"/>
      <c r="N621" s="29"/>
      <c r="O621" s="26">
        <f t="shared" si="19"/>
        <v>9.0721472866529449E-8</v>
      </c>
      <c r="Q621">
        <v>1.1010610470168417E-23</v>
      </c>
      <c r="R621">
        <f>SUM(Q$11:Q621)</f>
        <v>0.13647312423427235</v>
      </c>
      <c r="S621">
        <v>2424</v>
      </c>
      <c r="T621" s="14">
        <v>-558.24402840541734</v>
      </c>
      <c r="U621" s="14"/>
      <c r="V621">
        <v>9.9208639730465765E-17</v>
      </c>
      <c r="W621">
        <f>SUM(V$11:V621)</f>
        <v>0.2573019574332463</v>
      </c>
      <c r="X621">
        <v>661</v>
      </c>
      <c r="Y621" s="14">
        <v>-83.110374501629849</v>
      </c>
      <c r="Z621" s="14"/>
      <c r="AA621">
        <v>2.0837381465074911E-30</v>
      </c>
      <c r="AB621">
        <f>SUM(AA$11:AA621)</f>
        <v>5.9271315430069763E-2</v>
      </c>
      <c r="AC621">
        <v>1275</v>
      </c>
      <c r="AD621" s="14">
        <v>-545.80116151530092</v>
      </c>
    </row>
    <row r="622" spans="1:30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SH ca'!B622,tdc!A:D,4,0)</f>
        <v>13.7599</v>
      </c>
      <c r="E622" s="26"/>
      <c r="F622" s="26"/>
      <c r="G622" s="27"/>
      <c r="H622" s="27"/>
      <c r="I622" s="28"/>
      <c r="J622" s="28"/>
      <c r="K622" s="28"/>
      <c r="L622" s="29"/>
      <c r="M622" s="29"/>
      <c r="N622" s="29"/>
      <c r="O622" s="26">
        <f t="shared" si="19"/>
        <v>8.8907043409198864E-8</v>
      </c>
      <c r="Q622">
        <v>1.1524788332218606E-13</v>
      </c>
      <c r="R622">
        <f>SUM(Q$11:Q622)</f>
        <v>0.13647312423438759</v>
      </c>
      <c r="S622">
        <v>1282</v>
      </c>
      <c r="T622" s="14">
        <v>-556.82727272727061</v>
      </c>
      <c r="U622" s="14"/>
      <c r="V622">
        <v>5.5177002688377816E-21</v>
      </c>
      <c r="W622">
        <f>SUM(V$11:V622)</f>
        <v>0.2573019574332463</v>
      </c>
      <c r="X622">
        <v>852</v>
      </c>
      <c r="Y622" s="14">
        <v>-83.07064698890099</v>
      </c>
      <c r="Z622" s="14"/>
      <c r="AA622">
        <v>1.4159766966421509E-44</v>
      </c>
      <c r="AB622">
        <f>SUM(AA$11:AA622)</f>
        <v>5.9271315430069763E-2</v>
      </c>
      <c r="AC622">
        <v>1911</v>
      </c>
      <c r="AD622" s="14">
        <v>-545.43631705241569</v>
      </c>
    </row>
    <row r="623" spans="1:30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SH ca'!B623,tdc!A:D,4,0)</f>
        <v>13.725199999999999</v>
      </c>
      <c r="E623" s="26"/>
      <c r="F623" s="26"/>
      <c r="G623" s="27"/>
      <c r="H623" s="27"/>
      <c r="I623" s="28"/>
      <c r="J623" s="28"/>
      <c r="K623" s="28"/>
      <c r="L623" s="29"/>
      <c r="M623" s="29"/>
      <c r="N623" s="29"/>
      <c r="O623" s="26">
        <f t="shared" si="19"/>
        <v>8.7128902541014873E-8</v>
      </c>
      <c r="Q623">
        <v>4.2558098364228573E-26</v>
      </c>
      <c r="R623">
        <f>SUM(Q$11:Q623)</f>
        <v>0.13647312423438759</v>
      </c>
      <c r="S623">
        <v>2699</v>
      </c>
      <c r="T623" s="14">
        <v>-554.30769230769511</v>
      </c>
      <c r="U623" s="14"/>
      <c r="V623">
        <v>1.1386806216936137E-28</v>
      </c>
      <c r="W623">
        <f>SUM(V$11:V623)</f>
        <v>0.2573019574332463</v>
      </c>
      <c r="X623">
        <v>1197</v>
      </c>
      <c r="Y623" s="14">
        <v>-82.960915623785695</v>
      </c>
      <c r="Z623" s="14"/>
      <c r="AA623">
        <v>1.7260399740252423E-27</v>
      </c>
      <c r="AB623">
        <f>SUM(AA$11:AA623)</f>
        <v>5.9271315430069763E-2</v>
      </c>
      <c r="AC623">
        <v>1144</v>
      </c>
      <c r="AD623" s="14">
        <v>-544.27241906434938</v>
      </c>
    </row>
    <row r="624" spans="1:30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SH ca'!B624,tdc!A:D,4,0)</f>
        <v>13.6707</v>
      </c>
      <c r="E624" s="26"/>
      <c r="F624" s="26"/>
      <c r="G624" s="27"/>
      <c r="H624" s="27"/>
      <c r="I624" s="28"/>
      <c r="J624" s="28"/>
      <c r="K624" s="28"/>
      <c r="L624" s="29"/>
      <c r="M624" s="29"/>
      <c r="N624" s="29"/>
      <c r="O624" s="26">
        <f t="shared" si="19"/>
        <v>8.5386324490194555E-8</v>
      </c>
      <c r="Q624">
        <v>8.4629740953074002E-25</v>
      </c>
      <c r="R624">
        <f>SUM(Q$11:Q624)</f>
        <v>0.13647312423438759</v>
      </c>
      <c r="S624">
        <v>2551</v>
      </c>
      <c r="T624" s="14">
        <v>-554.10472354449303</v>
      </c>
      <c r="U624" s="14"/>
      <c r="V624">
        <v>1.153321869269386E-44</v>
      </c>
      <c r="W624">
        <f>SUM(V$11:V624)</f>
        <v>0.2573019574332463</v>
      </c>
      <c r="X624">
        <v>1915</v>
      </c>
      <c r="Y624" s="14">
        <v>-82.546727697135793</v>
      </c>
      <c r="Z624" s="14"/>
      <c r="AA624">
        <v>8.3170490515593333E-21</v>
      </c>
      <c r="AB624">
        <f>SUM(AA$11:AA624)</f>
        <v>5.9271315430069763E-2</v>
      </c>
      <c r="AC624">
        <v>844</v>
      </c>
      <c r="AD624" s="14">
        <v>-543.53137458897982</v>
      </c>
    </row>
    <row r="625" spans="1:30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SH ca'!B625,tdc!A:D,4,0)</f>
        <v>13.6591</v>
      </c>
      <c r="E625" s="26"/>
      <c r="F625" s="26"/>
      <c r="G625" s="27"/>
      <c r="H625" s="27"/>
      <c r="I625" s="28"/>
      <c r="J625" s="28"/>
      <c r="K625" s="28"/>
      <c r="L625" s="29"/>
      <c r="M625" s="29"/>
      <c r="N625" s="29"/>
      <c r="O625" s="26">
        <f t="shared" si="19"/>
        <v>8.3678598000390683E-8</v>
      </c>
      <c r="Q625">
        <v>1.6926411336150626E-12</v>
      </c>
      <c r="R625">
        <f>SUM(Q$11:Q625)</f>
        <v>0.13647312423608024</v>
      </c>
      <c r="S625">
        <v>1149</v>
      </c>
      <c r="T625" s="14">
        <v>-553.34654446372588</v>
      </c>
      <c r="U625" s="14"/>
      <c r="V625">
        <v>2.4284870379425243E-21</v>
      </c>
      <c r="W625">
        <f>SUM(V$11:V625)</f>
        <v>0.2573019574332463</v>
      </c>
      <c r="X625">
        <v>868</v>
      </c>
      <c r="Y625" s="14">
        <v>-82.503272436017141</v>
      </c>
      <c r="Z625" s="14"/>
      <c r="AA625">
        <v>1.8373960068541235E-25</v>
      </c>
      <c r="AB625">
        <f>SUM(AA$11:AA625)</f>
        <v>5.9271315430069763E-2</v>
      </c>
      <c r="AC625">
        <v>1053</v>
      </c>
      <c r="AD625" s="14">
        <v>-540.60574451606954</v>
      </c>
    </row>
    <row r="626" spans="1:30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SH ca'!B626,tdc!A:D,4,0)</f>
        <v>13.629</v>
      </c>
      <c r="E626" s="26"/>
      <c r="F626" s="26"/>
      <c r="G626" s="27"/>
      <c r="H626" s="27"/>
      <c r="I626" s="28"/>
      <c r="J626" s="28"/>
      <c r="K626" s="28"/>
      <c r="L626" s="29"/>
      <c r="M626" s="29"/>
      <c r="N626" s="29"/>
      <c r="O626" s="26">
        <f t="shared" si="19"/>
        <v>8.2005026040382865E-8</v>
      </c>
      <c r="Q626">
        <v>3.2445123897795072E-4</v>
      </c>
      <c r="R626">
        <f>SUM(Q$11:Q626)</f>
        <v>0.13679757547505819</v>
      </c>
      <c r="S626">
        <v>205</v>
      </c>
      <c r="T626" s="14">
        <v>-552.25443862561951</v>
      </c>
      <c r="U626" s="14"/>
      <c r="V626">
        <v>1.3890990360706667E-20</v>
      </c>
      <c r="W626">
        <f>SUM(V$11:V626)</f>
        <v>0.2573019574332463</v>
      </c>
      <c r="X626">
        <v>834</v>
      </c>
      <c r="Y626" s="14">
        <v>-82.44066828042196</v>
      </c>
      <c r="Z626" s="14"/>
      <c r="AA626">
        <v>1.3614188892982888E-51</v>
      </c>
      <c r="AB626">
        <f>SUM(AA$11:AA626)</f>
        <v>5.9271315430069763E-2</v>
      </c>
      <c r="AC626">
        <v>2226</v>
      </c>
      <c r="AD626" s="14">
        <v>-540.41270992660066</v>
      </c>
    </row>
    <row r="627" spans="1:30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SH ca'!B627,tdc!A:D,4,0)</f>
        <v>13.6557</v>
      </c>
      <c r="E627" s="26"/>
      <c r="F627" s="26"/>
      <c r="G627" s="27"/>
      <c r="H627" s="27"/>
      <c r="I627" s="28"/>
      <c r="J627" s="28"/>
      <c r="K627" s="28"/>
      <c r="L627" s="29"/>
      <c r="M627" s="29"/>
      <c r="N627" s="29"/>
      <c r="O627" s="26">
        <f t="shared" si="19"/>
        <v>8.0364925519575209E-8</v>
      </c>
      <c r="Q627">
        <v>1.0613415030400524E-16</v>
      </c>
      <c r="R627">
        <f>SUM(Q$11:Q627)</f>
        <v>0.1367975754750583</v>
      </c>
      <c r="S627">
        <v>1628</v>
      </c>
      <c r="T627" s="14">
        <v>-550.53066281230713</v>
      </c>
      <c r="U627" s="14"/>
      <c r="V627">
        <v>3.5222416653790616E-37</v>
      </c>
      <c r="W627">
        <f>SUM(V$11:V627)</f>
        <v>0.2573019574332463</v>
      </c>
      <c r="X627">
        <v>1579</v>
      </c>
      <c r="Y627" s="14">
        <v>-82.3222646410577</v>
      </c>
      <c r="Z627" s="14"/>
      <c r="AA627">
        <v>2.1207670393095311E-36</v>
      </c>
      <c r="AB627">
        <f>SUM(AA$11:AA627)</f>
        <v>5.9271315430069763E-2</v>
      </c>
      <c r="AC627">
        <v>1544</v>
      </c>
      <c r="AD627" s="14">
        <v>-540.12719253383693</v>
      </c>
    </row>
    <row r="628" spans="1:30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SH ca'!B628,tdc!A:D,4,0)</f>
        <v>13.63</v>
      </c>
      <c r="E628" s="26"/>
      <c r="F628" s="26"/>
      <c r="G628" s="27"/>
      <c r="H628" s="27"/>
      <c r="I628" s="28"/>
      <c r="J628" s="28"/>
      <c r="K628" s="28"/>
      <c r="L628" s="29"/>
      <c r="M628" s="29"/>
      <c r="N628" s="29"/>
      <c r="O628" s="26">
        <f t="shared" si="19"/>
        <v>7.8757627009183696E-8</v>
      </c>
      <c r="Q628">
        <v>5.1608629344712152E-5</v>
      </c>
      <c r="R628">
        <f>SUM(Q$11:Q628)</f>
        <v>0.13684918410440303</v>
      </c>
      <c r="S628">
        <v>296</v>
      </c>
      <c r="T628" s="14">
        <v>-550.45211774933705</v>
      </c>
      <c r="U628" s="14"/>
      <c r="V628">
        <v>1.3980010855578015E-28</v>
      </c>
      <c r="W628">
        <f>SUM(V$11:V628)</f>
        <v>0.2573019574332463</v>
      </c>
      <c r="X628">
        <v>1193</v>
      </c>
      <c r="Y628" s="14">
        <v>-82.235917955826153</v>
      </c>
      <c r="Z628" s="14"/>
      <c r="AA628">
        <v>7.0621612259412423E-41</v>
      </c>
      <c r="AB628">
        <f>SUM(AA$11:AA628)</f>
        <v>5.9271315430069763E-2</v>
      </c>
      <c r="AC628">
        <v>1745</v>
      </c>
      <c r="AD628" s="14">
        <v>-539.46412221516948</v>
      </c>
    </row>
    <row r="629" spans="1:30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SH ca'!B629,tdc!A:D,4,0)</f>
        <v>13.565</v>
      </c>
      <c r="E629" s="26"/>
      <c r="F629" s="26"/>
      <c r="G629" s="27"/>
      <c r="H629" s="27"/>
      <c r="I629" s="28"/>
      <c r="J629" s="28"/>
      <c r="K629" s="28"/>
      <c r="L629" s="29"/>
      <c r="M629" s="29"/>
      <c r="N629" s="29"/>
      <c r="O629" s="26">
        <f t="shared" si="19"/>
        <v>7.7182474469000033E-8</v>
      </c>
      <c r="Q629">
        <v>1.4939282762011141E-19</v>
      </c>
      <c r="R629">
        <f>SUM(Q$11:Q629)</f>
        <v>0.13684918410440303</v>
      </c>
      <c r="S629">
        <v>1953</v>
      </c>
      <c r="T629" s="14">
        <v>-548.07539682539937</v>
      </c>
      <c r="U629" s="14"/>
      <c r="V629">
        <v>1.0211154366905514E-20</v>
      </c>
      <c r="W629">
        <f>SUM(V$11:V629)</f>
        <v>0.2573019574332463</v>
      </c>
      <c r="X629">
        <v>840</v>
      </c>
      <c r="Y629" s="14">
        <v>-82.124961006913509</v>
      </c>
      <c r="Z629" s="14"/>
      <c r="AA629">
        <v>8.8314002164457102E-56</v>
      </c>
      <c r="AB629">
        <f>SUM(AA$11:AA629)</f>
        <v>5.9271315430069763E-2</v>
      </c>
      <c r="AC629">
        <v>2414</v>
      </c>
      <c r="AD629" s="14">
        <v>-538.50789001913654</v>
      </c>
    </row>
    <row r="630" spans="1:30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SH ca'!B630,tdc!A:D,4,0)</f>
        <v>13.582000000000001</v>
      </c>
      <c r="E630" s="26"/>
      <c r="F630" s="26"/>
      <c r="G630" s="27"/>
      <c r="H630" s="27"/>
      <c r="I630" s="28"/>
      <c r="J630" s="28"/>
      <c r="K630" s="28"/>
      <c r="L630" s="29"/>
      <c r="M630" s="29"/>
      <c r="N630" s="29"/>
      <c r="O630" s="26">
        <f t="shared" si="19"/>
        <v>7.5638824979620024E-8</v>
      </c>
      <c r="Q630">
        <v>3.3694609712707786E-9</v>
      </c>
      <c r="R630">
        <f>SUM(Q$11:Q630)</f>
        <v>0.13684918747386399</v>
      </c>
      <c r="S630">
        <v>773</v>
      </c>
      <c r="T630" s="14">
        <v>-546.4773234200693</v>
      </c>
      <c r="U630" s="14"/>
      <c r="V630">
        <v>5.0603675839059422E-9</v>
      </c>
      <c r="W630">
        <f>SUM(V$11:V630)</f>
        <v>0.25730196249361387</v>
      </c>
      <c r="X630">
        <v>315</v>
      </c>
      <c r="Y630" s="14">
        <v>-82.069811353394471</v>
      </c>
      <c r="Z630" s="14"/>
      <c r="AA630">
        <v>1.0400667224124602E-35</v>
      </c>
      <c r="AB630">
        <f>SUM(AA$11:AA630)</f>
        <v>5.9271315430069763E-2</v>
      </c>
      <c r="AC630">
        <v>1513</v>
      </c>
      <c r="AD630" s="14">
        <v>-537.51105623664989</v>
      </c>
    </row>
    <row r="631" spans="1:30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SH ca'!B631,tdc!A:D,4,0)</f>
        <v>13.6083</v>
      </c>
      <c r="E631" s="26"/>
      <c r="F631" s="26"/>
      <c r="G631" s="27"/>
      <c r="H631" s="27"/>
      <c r="I631" s="28"/>
      <c r="J631" s="28"/>
      <c r="K631" s="28"/>
      <c r="L631" s="29"/>
      <c r="M631" s="29"/>
      <c r="N631" s="29"/>
      <c r="O631" s="26">
        <f t="shared" si="19"/>
        <v>7.4126048480027627E-8</v>
      </c>
      <c r="Q631">
        <v>1.2449074260924608E-20</v>
      </c>
      <c r="R631">
        <f>SUM(Q$11:Q631)</f>
        <v>0.13684918747386399</v>
      </c>
      <c r="S631">
        <v>2076</v>
      </c>
      <c r="T631" s="14">
        <v>-546.4347616754967</v>
      </c>
      <c r="U631" s="14"/>
      <c r="V631">
        <v>5.4730413320670196E-59</v>
      </c>
      <c r="W631">
        <f>SUM(V$11:V631)</f>
        <v>0.25730196249361387</v>
      </c>
      <c r="X631">
        <v>2558</v>
      </c>
      <c r="Y631" s="14">
        <v>-81.986577466785093</v>
      </c>
      <c r="Z631" s="14"/>
      <c r="AA631">
        <v>5.9113179953731735E-27</v>
      </c>
      <c r="AB631">
        <f>SUM(AA$11:AA631)</f>
        <v>5.9271315430069763E-2</v>
      </c>
      <c r="AC631">
        <v>1120</v>
      </c>
      <c r="AD631" s="14">
        <v>-536.32260286340897</v>
      </c>
    </row>
    <row r="632" spans="1:30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SH ca'!B632,tdc!A:D,4,0)</f>
        <v>13.5524</v>
      </c>
      <c r="E632" s="26"/>
      <c r="F632" s="26"/>
      <c r="G632" s="27"/>
      <c r="H632" s="27"/>
      <c r="I632" s="28"/>
      <c r="J632" s="28"/>
      <c r="K632" s="28"/>
      <c r="L632" s="29"/>
      <c r="M632" s="29"/>
      <c r="N632" s="29"/>
      <c r="O632" s="26">
        <f t="shared" si="19"/>
        <v>7.264352751042706E-8</v>
      </c>
      <c r="Q632">
        <v>5.0391443968090021E-12</v>
      </c>
      <c r="R632">
        <f>SUM(Q$11:Q632)</f>
        <v>0.13684918747890312</v>
      </c>
      <c r="S632">
        <v>1095</v>
      </c>
      <c r="T632" s="14">
        <v>-545.40825688073528</v>
      </c>
      <c r="U632" s="14"/>
      <c r="V632">
        <v>1.4069601838823573E-36</v>
      </c>
      <c r="W632">
        <f>SUM(V$11:V632)</f>
        <v>0.25730196249361387</v>
      </c>
      <c r="X632">
        <v>1552</v>
      </c>
      <c r="Y632" s="14">
        <v>-81.84257251060626</v>
      </c>
      <c r="Z632" s="14"/>
      <c r="AA632">
        <v>2.5642379967758587E-57</v>
      </c>
      <c r="AB632">
        <f>SUM(AA$11:AA632)</f>
        <v>5.9271315430069763E-2</v>
      </c>
      <c r="AC632">
        <v>2483</v>
      </c>
      <c r="AD632" s="14">
        <v>-536.17616931535667</v>
      </c>
    </row>
    <row r="633" spans="1:30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SH ca'!B633,tdc!A:D,4,0)</f>
        <v>13.5997</v>
      </c>
      <c r="E633" s="26"/>
      <c r="F633" s="26"/>
      <c r="G633" s="27"/>
      <c r="H633" s="27"/>
      <c r="I633" s="28"/>
      <c r="J633" s="28"/>
      <c r="K633" s="28"/>
      <c r="L633" s="29"/>
      <c r="M633" s="29"/>
      <c r="N633" s="29"/>
      <c r="O633" s="26">
        <f t="shared" si="19"/>
        <v>7.1190656960218507E-8</v>
      </c>
      <c r="Q633">
        <v>4.2714350931804641E-19</v>
      </c>
      <c r="R633">
        <f>SUM(Q$11:Q633)</f>
        <v>0.13684918747890312</v>
      </c>
      <c r="S633">
        <v>1901</v>
      </c>
      <c r="T633" s="14">
        <v>-545.22068095839495</v>
      </c>
      <c r="U633" s="14"/>
      <c r="V633">
        <v>1.3869478656091712E-2</v>
      </c>
      <c r="W633">
        <f>SUM(V$11:V633)</f>
        <v>0.27117144114970559</v>
      </c>
      <c r="X633">
        <v>26</v>
      </c>
      <c r="Y633" s="14">
        <v>-81.764981648128014</v>
      </c>
      <c r="Z633" s="14"/>
      <c r="AA633">
        <v>3.103432038716402E-23</v>
      </c>
      <c r="AB633">
        <f>SUM(AA$11:AA633)</f>
        <v>5.9271315430069763E-2</v>
      </c>
      <c r="AC633">
        <v>953</v>
      </c>
      <c r="AD633" s="14">
        <v>-536.1186800026444</v>
      </c>
    </row>
    <row r="634" spans="1:30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SH ca'!B634,tdc!A:D,4,0)</f>
        <v>13.599600000000001</v>
      </c>
      <c r="E634" s="26"/>
      <c r="F634" s="26"/>
      <c r="G634" s="27"/>
      <c r="H634" s="27"/>
      <c r="I634" s="28"/>
      <c r="J634" s="28"/>
      <c r="K634" s="28"/>
      <c r="L634" s="29"/>
      <c r="M634" s="29"/>
      <c r="N634" s="29"/>
      <c r="O634" s="26">
        <f t="shared" si="19"/>
        <v>6.9766843821014151E-8</v>
      </c>
      <c r="Q634">
        <v>1.7993433146517974E-11</v>
      </c>
      <c r="R634">
        <f>SUM(Q$11:Q634)</f>
        <v>0.13684918749689656</v>
      </c>
      <c r="S634">
        <v>1032</v>
      </c>
      <c r="T634" s="14">
        <v>-544.44829214544006</v>
      </c>
      <c r="U634" s="14"/>
      <c r="V634">
        <v>1.0138273576791857E-3</v>
      </c>
      <c r="W634">
        <f>SUM(V$11:V634)</f>
        <v>0.27218526850738478</v>
      </c>
      <c r="X634">
        <v>77</v>
      </c>
      <c r="Y634" s="14">
        <v>-81.561875870927906</v>
      </c>
      <c r="Z634" s="14"/>
      <c r="AA634">
        <v>6.3834860266126492E-59</v>
      </c>
      <c r="AB634">
        <f>SUM(AA$11:AA634)</f>
        <v>5.9271315430069763E-2</v>
      </c>
      <c r="AC634">
        <v>2555</v>
      </c>
      <c r="AD634" s="14">
        <v>-533.73332264863711</v>
      </c>
    </row>
    <row r="635" spans="1:30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SH ca'!B635,tdc!A:D,4,0)</f>
        <v>13.523999999999999</v>
      </c>
      <c r="E635" s="26"/>
      <c r="F635" s="26"/>
      <c r="G635" s="27"/>
      <c r="H635" s="27"/>
      <c r="I635" s="28"/>
      <c r="J635" s="28"/>
      <c r="K635" s="28"/>
      <c r="L635" s="29"/>
      <c r="M635" s="29"/>
      <c r="N635" s="29"/>
      <c r="O635" s="26">
        <f t="shared" si="19"/>
        <v>6.8371506944593851E-8</v>
      </c>
      <c r="Q635">
        <v>2.7415881782856799E-17</v>
      </c>
      <c r="R635">
        <f>SUM(Q$11:Q635)</f>
        <v>0.13684918749689659</v>
      </c>
      <c r="S635">
        <v>1695</v>
      </c>
      <c r="T635" s="14">
        <v>-543.12180889861338</v>
      </c>
      <c r="U635" s="14"/>
      <c r="V635">
        <v>1.3527497842092773E-43</v>
      </c>
      <c r="W635">
        <f>SUM(V$11:V635)</f>
        <v>0.27218526850738478</v>
      </c>
      <c r="X635">
        <v>1867</v>
      </c>
      <c r="Y635" s="14">
        <v>-81.34644444443984</v>
      </c>
      <c r="Z635" s="14"/>
      <c r="AA635">
        <v>1.485888953215437E-8</v>
      </c>
      <c r="AB635">
        <f>SUM(AA$11:AA635)</f>
        <v>5.9271330288959298E-2</v>
      </c>
      <c r="AC635">
        <v>294</v>
      </c>
      <c r="AD635" s="14">
        <v>-532.52883663258399</v>
      </c>
    </row>
    <row r="636" spans="1:30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SH ca'!B636,tdc!A:D,4,0)</f>
        <v>13.638199999999999</v>
      </c>
      <c r="E636" s="26"/>
      <c r="F636" s="26"/>
      <c r="G636" s="27"/>
      <c r="H636" s="27"/>
      <c r="I636" s="28"/>
      <c r="J636" s="28"/>
      <c r="K636" s="28"/>
      <c r="L636" s="29"/>
      <c r="M636" s="29"/>
      <c r="N636" s="29"/>
      <c r="O636" s="26">
        <f t="shared" si="19"/>
        <v>6.7004076805701981E-8</v>
      </c>
      <c r="Q636">
        <v>1.7262808144607308E-13</v>
      </c>
      <c r="R636">
        <f>SUM(Q$11:Q636)</f>
        <v>0.13684918749706923</v>
      </c>
      <c r="S636">
        <v>1262</v>
      </c>
      <c r="T636" s="14">
        <v>-543.05444478621939</v>
      </c>
      <c r="U636" s="14"/>
      <c r="V636">
        <v>3.3649647371129008E-36</v>
      </c>
      <c r="W636">
        <f>SUM(V$11:V636)</f>
        <v>0.27218526850738478</v>
      </c>
      <c r="X636">
        <v>1535</v>
      </c>
      <c r="Y636" s="23">
        <v>-81.143128245628759</v>
      </c>
      <c r="Z636" s="14"/>
      <c r="AA636">
        <v>9.1710872876494659E-31</v>
      </c>
      <c r="AB636">
        <f>SUM(AA$11:AA636)</f>
        <v>5.9271330288959298E-2</v>
      </c>
      <c r="AC636">
        <v>1291</v>
      </c>
      <c r="AD636" s="14">
        <v>-532.46794772521389</v>
      </c>
    </row>
    <row r="637" spans="1:30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SH ca'!B637,tdc!A:D,4,0)</f>
        <v>13.574400000000001</v>
      </c>
      <c r="E637" s="26"/>
      <c r="F637" s="26"/>
      <c r="G637" s="27"/>
      <c r="H637" s="27"/>
      <c r="I637" s="28"/>
      <c r="J637" s="28"/>
      <c r="K637" s="28"/>
      <c r="L637" s="29"/>
      <c r="M637" s="29"/>
      <c r="N637" s="29"/>
      <c r="O637" s="26">
        <f t="shared" si="19"/>
        <v>6.5663995269587949E-8</v>
      </c>
      <c r="Q637">
        <v>1.1276567406438352E-16</v>
      </c>
      <c r="R637">
        <f>SUM(Q$11:Q637)</f>
        <v>0.13684918749706934</v>
      </c>
      <c r="S637">
        <v>1625</v>
      </c>
      <c r="T637" s="14">
        <v>-541.91769375392323</v>
      </c>
      <c r="U637" s="14"/>
      <c r="V637">
        <v>3.5167870922837941E-19</v>
      </c>
      <c r="W637">
        <f>SUM(V$11:V637)</f>
        <v>0.27218526850738478</v>
      </c>
      <c r="X637">
        <v>771</v>
      </c>
      <c r="Y637" s="14">
        <v>-80.542963549924025</v>
      </c>
      <c r="Z637" s="14"/>
      <c r="AA637">
        <v>2.8484115354656946E-20</v>
      </c>
      <c r="AB637">
        <f>SUM(AA$11:AA637)</f>
        <v>5.9271330288959298E-2</v>
      </c>
      <c r="AC637">
        <v>820</v>
      </c>
      <c r="AD637" s="14">
        <v>-532.22463939773297</v>
      </c>
    </row>
    <row r="638" spans="1:30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SH ca'!B638,tdc!A:D,4,0)</f>
        <v>13.5501</v>
      </c>
      <c r="E638" s="26"/>
      <c r="F638" s="26"/>
      <c r="G638" s="27"/>
      <c r="H638" s="27"/>
      <c r="I638" s="28"/>
      <c r="J638" s="28"/>
      <c r="K638" s="28"/>
      <c r="L638" s="29"/>
      <c r="M638" s="29"/>
      <c r="N638" s="29"/>
      <c r="O638" s="26">
        <f t="shared" si="19"/>
        <v>6.4350715364196179E-8</v>
      </c>
      <c r="Q638">
        <v>7.0559857129279726E-25</v>
      </c>
      <c r="R638">
        <f>SUM(Q$11:Q638)</f>
        <v>0.13684918749706934</v>
      </c>
      <c r="S638">
        <v>2560</v>
      </c>
      <c r="T638" s="14">
        <v>-541.80451127819833</v>
      </c>
      <c r="U638" s="14"/>
      <c r="V638">
        <v>5.638617260774407E-8</v>
      </c>
      <c r="W638">
        <f>SUM(V$11:V638)</f>
        <v>0.2721853248935574</v>
      </c>
      <c r="X638">
        <v>268</v>
      </c>
      <c r="Y638" s="14">
        <v>-80.389005627523147</v>
      </c>
      <c r="Z638" s="14"/>
      <c r="AA638">
        <v>5.5799926791212263E-19</v>
      </c>
      <c r="AB638">
        <f>SUM(AA$11:AA638)</f>
        <v>5.9271330288959298E-2</v>
      </c>
      <c r="AC638">
        <v>762</v>
      </c>
      <c r="AD638" s="14">
        <v>-531.11829349011168</v>
      </c>
    </row>
    <row r="639" spans="1:30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SH ca'!B639,tdc!A:D,4,0)</f>
        <v>13.604200000000001</v>
      </c>
      <c r="E639" s="26"/>
      <c r="F639" s="26"/>
      <c r="G639" s="27"/>
      <c r="H639" s="27"/>
      <c r="I639" s="28"/>
      <c r="J639" s="28"/>
      <c r="K639" s="28"/>
      <c r="L639" s="29"/>
      <c r="M639" s="29"/>
      <c r="N639" s="29"/>
      <c r="O639" s="26">
        <f t="shared" si="19"/>
        <v>6.3063701056912265E-8</v>
      </c>
      <c r="Q639">
        <v>8.6719328095518325E-17</v>
      </c>
      <c r="R639">
        <f>SUM(Q$11:Q639)</f>
        <v>0.13684918749706942</v>
      </c>
      <c r="S639">
        <v>1638</v>
      </c>
      <c r="T639" s="14">
        <v>-541.22317596566427</v>
      </c>
      <c r="U639" s="14"/>
      <c r="V639">
        <v>3.5702965004508241E-62</v>
      </c>
      <c r="W639">
        <f>SUM(V$11:V639)</f>
        <v>0.2721853248935574</v>
      </c>
      <c r="X639">
        <v>2701</v>
      </c>
      <c r="Y639" s="14">
        <v>-80.314266067663993</v>
      </c>
      <c r="Z639" s="14"/>
      <c r="AA639">
        <v>3.7198351745108819E-9</v>
      </c>
      <c r="AB639">
        <f>SUM(AA$11:AA639)</f>
        <v>5.9271334008794474E-2</v>
      </c>
      <c r="AC639">
        <v>321</v>
      </c>
      <c r="AD639" s="14">
        <v>-530.95529707621972</v>
      </c>
    </row>
    <row r="640" spans="1:30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SH ca'!B640,tdc!A:D,4,0)</f>
        <v>13.479900000000001</v>
      </c>
      <c r="E640" s="26"/>
      <c r="F640" s="26"/>
      <c r="G640" s="27"/>
      <c r="H640" s="27"/>
      <c r="I640" s="28"/>
      <c r="J640" s="28"/>
      <c r="K640" s="28"/>
      <c r="L640" s="29"/>
      <c r="M640" s="29"/>
      <c r="N640" s="29"/>
      <c r="O640" s="26">
        <f t="shared" si="19"/>
        <v>6.1802427035774013E-8</v>
      </c>
      <c r="Q640">
        <v>2.8991965031322884E-26</v>
      </c>
      <c r="R640">
        <f>SUM(Q$11:Q640)</f>
        <v>0.13684918749706942</v>
      </c>
      <c r="S640">
        <v>2718</v>
      </c>
      <c r="T640" s="14">
        <v>-540.45000000000437</v>
      </c>
      <c r="U640" s="14"/>
      <c r="V640">
        <v>1.077359998414015E-47</v>
      </c>
      <c r="W640">
        <f>SUM(V$11:V640)</f>
        <v>0.2721853248935574</v>
      </c>
      <c r="X640">
        <v>2051</v>
      </c>
      <c r="Y640" s="14">
        <v>-80.027535169010662</v>
      </c>
      <c r="Z640" s="14"/>
      <c r="AA640">
        <v>1.3714646328426579E-4</v>
      </c>
      <c r="AB640">
        <f>SUM(AA$11:AA640)</f>
        <v>5.9408480472078737E-2</v>
      </c>
      <c r="AC640">
        <v>116</v>
      </c>
      <c r="AD640" s="14">
        <v>-529.02039912884356</v>
      </c>
    </row>
    <row r="641" spans="1:30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SH ca'!B641,tdc!A:D,4,0)</f>
        <v>13.432</v>
      </c>
      <c r="E641" s="26"/>
      <c r="F641" s="26"/>
      <c r="G641" s="27"/>
      <c r="H641" s="27"/>
      <c r="I641" s="28"/>
      <c r="J641" s="28"/>
      <c r="K641" s="28"/>
      <c r="L641" s="29"/>
      <c r="M641" s="29"/>
      <c r="N641" s="29"/>
      <c r="O641" s="26">
        <f t="shared" si="19"/>
        <v>6.0566378495058527E-8</v>
      </c>
      <c r="Q641">
        <v>1.868637361883598E-16</v>
      </c>
      <c r="R641">
        <f>SUM(Q$11:Q641)</f>
        <v>0.13684918749706962</v>
      </c>
      <c r="S641">
        <v>1600</v>
      </c>
      <c r="T641" s="14">
        <v>-539.60962435551482</v>
      </c>
      <c r="U641" s="14"/>
      <c r="V641">
        <v>1.3823944598494709E-30</v>
      </c>
      <c r="W641">
        <f>SUM(V$11:V641)</f>
        <v>0.2721853248935574</v>
      </c>
      <c r="X641">
        <v>1283</v>
      </c>
      <c r="Y641" s="14">
        <v>-79.811726830703265</v>
      </c>
      <c r="Z641" s="14"/>
      <c r="AA641">
        <v>6.7637977139528129E-3</v>
      </c>
      <c r="AB641">
        <f>SUM(AA$11:AA641)</f>
        <v>6.6172278186031552E-2</v>
      </c>
      <c r="AC641">
        <v>40</v>
      </c>
      <c r="AD641" s="14">
        <v>-528.60542350957257</v>
      </c>
    </row>
    <row r="642" spans="1:30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SH ca'!B642,tdc!A:D,4,0)</f>
        <v>13.4971</v>
      </c>
      <c r="E642" s="26"/>
      <c r="F642" s="26"/>
      <c r="G642" s="27"/>
      <c r="H642" s="27"/>
      <c r="I642" s="28"/>
      <c r="J642" s="28"/>
      <c r="K642" s="28"/>
      <c r="L642" s="29"/>
      <c r="M642" s="29"/>
      <c r="N642" s="29"/>
      <c r="O642" s="26">
        <f t="shared" si="19"/>
        <v>5.9355050925157357E-8</v>
      </c>
      <c r="Q642">
        <v>1.9569239939815075E-5</v>
      </c>
      <c r="R642">
        <f>SUM(Q$11:Q642)</f>
        <v>0.13686875673700943</v>
      </c>
      <c r="S642">
        <v>344</v>
      </c>
      <c r="T642" s="14">
        <v>-537.1503620616204</v>
      </c>
      <c r="U642" s="14"/>
      <c r="V642">
        <v>2.7191149425937881E-10</v>
      </c>
      <c r="W642">
        <f>SUM(V$11:V642)</f>
        <v>0.27218532516546889</v>
      </c>
      <c r="X642">
        <v>372</v>
      </c>
      <c r="Y642" s="14">
        <v>-79.731975214723207</v>
      </c>
      <c r="Z642" s="14"/>
      <c r="AA642">
        <v>1.6877176859596132E-31</v>
      </c>
      <c r="AB642">
        <f>SUM(AA$11:AA642)</f>
        <v>6.6172278186031552E-2</v>
      </c>
      <c r="AC642">
        <v>1324</v>
      </c>
      <c r="AD642" s="14">
        <v>-525.22156056484164</v>
      </c>
    </row>
    <row r="643" spans="1:30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SH ca'!B643,tdc!A:D,4,0)</f>
        <v>13.4307</v>
      </c>
      <c r="E643" s="26"/>
      <c r="F643" s="26"/>
      <c r="G643" s="27"/>
      <c r="H643" s="27"/>
      <c r="I643" s="28"/>
      <c r="J643" s="28"/>
      <c r="K643" s="28"/>
      <c r="L643" s="29"/>
      <c r="M643" s="29"/>
      <c r="N643" s="29"/>
      <c r="O643" s="26">
        <f t="shared" si="19"/>
        <v>5.8167949906654202E-8</v>
      </c>
      <c r="Q643">
        <v>1.727184830219452E-12</v>
      </c>
      <c r="R643">
        <f>SUM(Q$11:Q643)</f>
        <v>0.13686875673873661</v>
      </c>
      <c r="S643">
        <v>1148</v>
      </c>
      <c r="T643" s="14">
        <v>-536.18687484752445</v>
      </c>
      <c r="U643" s="14"/>
      <c r="V643">
        <v>8.2497328600998893E-59</v>
      </c>
      <c r="W643">
        <f>SUM(V$11:V643)</f>
        <v>0.27218532516546889</v>
      </c>
      <c r="X643">
        <v>2550</v>
      </c>
      <c r="Y643" s="14">
        <v>-79.700656346747564</v>
      </c>
      <c r="Z643" s="14"/>
      <c r="AA643">
        <v>1.236554554235235E-59</v>
      </c>
      <c r="AB643">
        <f>SUM(AA$11:AA643)</f>
        <v>6.6172278186031552E-2</v>
      </c>
      <c r="AC643">
        <v>2587</v>
      </c>
      <c r="AD643" s="14">
        <v>-524.82815278198905</v>
      </c>
    </row>
    <row r="644" spans="1:30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SH ca'!B644,tdc!A:D,4,0)</f>
        <v>13.55</v>
      </c>
      <c r="E644" s="26"/>
      <c r="F644" s="26"/>
      <c r="G644" s="27"/>
      <c r="H644" s="27"/>
      <c r="I644" s="28"/>
      <c r="J644" s="28"/>
      <c r="K644" s="28"/>
      <c r="L644" s="29"/>
      <c r="M644" s="29"/>
      <c r="N644" s="29"/>
      <c r="O644" s="26">
        <f t="shared" si="19"/>
        <v>5.7004590908521122E-8</v>
      </c>
      <c r="Q644">
        <v>7.4126048480027627E-8</v>
      </c>
      <c r="R644">
        <f>SUM(Q$11:Q644)</f>
        <v>0.1368688308647851</v>
      </c>
      <c r="S644">
        <v>620</v>
      </c>
      <c r="T644" s="14">
        <v>-535.76208178439265</v>
      </c>
      <c r="U644" s="14"/>
      <c r="V644">
        <v>4.6851820463468343E-41</v>
      </c>
      <c r="W644">
        <f>SUM(V$11:V644)</f>
        <v>0.27218532516546889</v>
      </c>
      <c r="X644">
        <v>1753</v>
      </c>
      <c r="Y644" s="14">
        <v>-79.641847506001795</v>
      </c>
      <c r="Z644" s="14"/>
      <c r="AA644">
        <v>5.7666509460032038E-4</v>
      </c>
      <c r="AB644">
        <f>SUM(AA$11:AA644)</f>
        <v>6.674894328063187E-2</v>
      </c>
      <c r="AC644">
        <v>88</v>
      </c>
      <c r="AD644" s="14">
        <v>-522.40746162978758</v>
      </c>
    </row>
    <row r="645" spans="1:30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SH ca'!B645,tdc!A:D,4,0)</f>
        <v>13.5616</v>
      </c>
      <c r="E645" s="26"/>
      <c r="F645" s="26"/>
      <c r="G645" s="27"/>
      <c r="H645" s="27"/>
      <c r="I645" s="28"/>
      <c r="J645" s="28"/>
      <c r="K645" s="28"/>
      <c r="L645" s="29"/>
      <c r="M645" s="29"/>
      <c r="N645" s="29"/>
      <c r="O645" s="26">
        <f t="shared" si="19"/>
        <v>5.5864499090350688E-8</v>
      </c>
      <c r="Q645">
        <v>9.5836464479635924E-19</v>
      </c>
      <c r="R645">
        <f>SUM(Q$11:Q645)</f>
        <v>0.1368688308647851</v>
      </c>
      <c r="S645">
        <v>1861</v>
      </c>
      <c r="T645" s="14">
        <v>-534.25266903913871</v>
      </c>
      <c r="U645" s="14"/>
      <c r="V645">
        <v>1.8791169769257645E-21</v>
      </c>
      <c r="W645">
        <f>SUM(V$11:V645)</f>
        <v>0.27218532516546889</v>
      </c>
      <c r="X645">
        <v>873</v>
      </c>
      <c r="Y645" s="14">
        <v>-79.488400169822853</v>
      </c>
      <c r="Z645" s="14"/>
      <c r="AA645">
        <v>1.2296330265171127E-60</v>
      </c>
      <c r="AB645">
        <f>SUM(AA$11:AA645)</f>
        <v>6.674894328063187E-2</v>
      </c>
      <c r="AC645">
        <v>2632</v>
      </c>
      <c r="AD645" s="14">
        <v>-521.05816868474358</v>
      </c>
    </row>
    <row r="646" spans="1:30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SH ca'!B646,tdc!A:D,4,0)</f>
        <v>13.552099999999999</v>
      </c>
      <c r="E646" s="26"/>
      <c r="F646" s="26"/>
      <c r="G646" s="27"/>
      <c r="H646" s="27"/>
      <c r="I646" s="28"/>
      <c r="J646" s="28"/>
      <c r="K646" s="28"/>
      <c r="L646" s="29"/>
      <c r="M646" s="29"/>
      <c r="N646" s="29"/>
      <c r="O646" s="26">
        <f t="shared" si="19"/>
        <v>5.4747209108543683E-8</v>
      </c>
      <c r="Q646">
        <v>1.2809993777589736E-4</v>
      </c>
      <c r="R646">
        <f>SUM(Q$11:Q646)</f>
        <v>0.13699693080256101</v>
      </c>
      <c r="S646">
        <v>251</v>
      </c>
      <c r="T646" s="14">
        <v>-532.98816568047187</v>
      </c>
      <c r="U646" s="14"/>
      <c r="V646">
        <v>5.826136381671339E-57</v>
      </c>
      <c r="W646">
        <f>SUM(V$11:V646)</f>
        <v>0.27218532516546889</v>
      </c>
      <c r="X646">
        <v>2467</v>
      </c>
      <c r="Y646" s="14">
        <v>-79.278492239467596</v>
      </c>
      <c r="Z646" s="14"/>
      <c r="AA646">
        <v>1.5996088442544489E-4</v>
      </c>
      <c r="AB646">
        <f>SUM(AA$11:AA646)</f>
        <v>6.690890416505732E-2</v>
      </c>
      <c r="AC646">
        <v>113</v>
      </c>
      <c r="AD646" s="14">
        <v>-518.98238065380065</v>
      </c>
    </row>
    <row r="647" spans="1:30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SH ca'!B647,tdc!A:D,4,0)</f>
        <v>13.552199999999999</v>
      </c>
      <c r="E647" s="26"/>
      <c r="F647" s="26"/>
      <c r="G647" s="27"/>
      <c r="H647" s="27"/>
      <c r="I647" s="28"/>
      <c r="J647" s="28"/>
      <c r="K647" s="28"/>
      <c r="L647" s="29"/>
      <c r="M647" s="29"/>
      <c r="N647" s="29"/>
      <c r="O647" s="26">
        <f t="shared" si="19"/>
        <v>5.3652264926372804E-8</v>
      </c>
      <c r="Q647">
        <v>6.833572101210766E-9</v>
      </c>
      <c r="R647">
        <f>SUM(Q$11:Q647)</f>
        <v>0.1369969376361331</v>
      </c>
      <c r="S647">
        <v>738</v>
      </c>
      <c r="T647" s="14">
        <v>-532.73083886542008</v>
      </c>
      <c r="U647" s="14"/>
      <c r="V647">
        <v>6.2526186629707484E-17</v>
      </c>
      <c r="W647">
        <f>SUM(V$11:V647)</f>
        <v>0.27218532516546895</v>
      </c>
      <c r="X647">
        <v>670</v>
      </c>
      <c r="Y647" s="14">
        <v>-79.126639753972995</v>
      </c>
      <c r="Z647" s="14"/>
      <c r="AA647">
        <v>8.5736881504002467E-43</v>
      </c>
      <c r="AB647">
        <f>SUM(AA$11:AA647)</f>
        <v>6.690890416505732E-2</v>
      </c>
      <c r="AC647">
        <v>1831</v>
      </c>
      <c r="AD647" s="14">
        <v>-518.06403335522191</v>
      </c>
    </row>
    <row r="648" spans="1:30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SH ca'!B648,tdc!A:D,4,0)</f>
        <v>13.547499999999999</v>
      </c>
      <c r="E648" s="26"/>
      <c r="F648" s="26"/>
      <c r="G648" s="27"/>
      <c r="H648" s="27"/>
      <c r="I648" s="28"/>
      <c r="J648" s="28"/>
      <c r="K648" s="28"/>
      <c r="L648" s="29"/>
      <c r="M648" s="29"/>
      <c r="N648" s="29"/>
      <c r="O648" s="26">
        <f t="shared" si="19"/>
        <v>5.2579219627845336E-8</v>
      </c>
      <c r="Q648">
        <v>1.9589741278083902E-3</v>
      </c>
      <c r="R648">
        <f>SUM(Q$11:Q648)</f>
        <v>0.13895591176394148</v>
      </c>
      <c r="S648">
        <v>116</v>
      </c>
      <c r="T648" s="14">
        <v>-531.57644052043906</v>
      </c>
      <c r="U648" s="14"/>
      <c r="V648">
        <v>1.351701938524408E-34</v>
      </c>
      <c r="W648">
        <f>SUM(V$11:V648)</f>
        <v>0.27218532516546895</v>
      </c>
      <c r="X648">
        <v>1463</v>
      </c>
      <c r="Y648" s="14">
        <v>-79.116307615226106</v>
      </c>
      <c r="Z648" s="14"/>
      <c r="AA648">
        <v>3.5702965004508241E-62</v>
      </c>
      <c r="AB648">
        <f>SUM(AA$11:AA648)</f>
        <v>6.690890416505732E-2</v>
      </c>
      <c r="AC648">
        <v>2701</v>
      </c>
      <c r="AD648" s="14">
        <v>-517.92560210005831</v>
      </c>
    </row>
    <row r="649" spans="1:30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SH ca'!B649,tdc!A:D,4,0)</f>
        <v>13.553900000000001</v>
      </c>
      <c r="E649" s="26"/>
      <c r="F649" s="26"/>
      <c r="G649" s="27"/>
      <c r="H649" s="27"/>
      <c r="I649" s="28"/>
      <c r="J649" s="28"/>
      <c r="K649" s="28"/>
      <c r="L649" s="29"/>
      <c r="M649" s="29"/>
      <c r="N649" s="29"/>
      <c r="O649" s="26">
        <f t="shared" si="19"/>
        <v>5.1527635235288424E-8</v>
      </c>
      <c r="Q649">
        <v>2.1649286097955479E-5</v>
      </c>
      <c r="R649">
        <f>SUM(Q$11:Q649)</f>
        <v>0.13897756105003944</v>
      </c>
      <c r="S649">
        <v>339</v>
      </c>
      <c r="T649" s="14">
        <v>-530.56876519859361</v>
      </c>
      <c r="U649" s="14"/>
      <c r="V649">
        <v>3.1967165002572567E-36</v>
      </c>
      <c r="W649">
        <f>SUM(V$11:V649)</f>
        <v>0.27218532516546895</v>
      </c>
      <c r="X649">
        <v>1536</v>
      </c>
      <c r="Y649" s="14">
        <v>-78.923101514297741</v>
      </c>
      <c r="Z649" s="14"/>
      <c r="AA649">
        <v>1.4928135696003547E-62</v>
      </c>
      <c r="AB649">
        <f>SUM(AA$11:AA649)</f>
        <v>6.690890416505732E-2</v>
      </c>
      <c r="AC649">
        <v>2718</v>
      </c>
      <c r="AD649" s="14">
        <v>-517.84196964907096</v>
      </c>
    </row>
    <row r="650" spans="1:30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SH ca'!B650,tdc!A:D,4,0)</f>
        <v>13.546099999999999</v>
      </c>
      <c r="E650" s="26"/>
      <c r="F650" s="26"/>
      <c r="G650" s="27"/>
      <c r="H650" s="27"/>
      <c r="I650" s="28"/>
      <c r="J650" s="28"/>
      <c r="K650" s="28"/>
      <c r="L650" s="29"/>
      <c r="M650" s="29"/>
      <c r="N650" s="29"/>
      <c r="O650" s="26">
        <f t="shared" si="19"/>
        <v>5.0497082530582667E-8</v>
      </c>
      <c r="Q650">
        <v>7.2529521424801249E-11</v>
      </c>
      <c r="R650">
        <f>SUM(Q$11:Q650)</f>
        <v>0.13897756112256895</v>
      </c>
      <c r="S650">
        <v>963</v>
      </c>
      <c r="T650" s="14">
        <v>-529.85294117647572</v>
      </c>
      <c r="U650" s="14"/>
      <c r="V650">
        <v>1.201400849210424E-55</v>
      </c>
      <c r="W650">
        <f>SUM(V$11:V650)</f>
        <v>0.27218532516546895</v>
      </c>
      <c r="X650">
        <v>2408</v>
      </c>
      <c r="Y650" s="14">
        <v>-78.747398366522248</v>
      </c>
      <c r="Z650" s="14"/>
      <c r="AA650">
        <v>1.1729076346703913E-41</v>
      </c>
      <c r="AB650">
        <f>SUM(AA$11:AA650)</f>
        <v>6.690890416505732E-2</v>
      </c>
      <c r="AC650">
        <v>1780</v>
      </c>
      <c r="AD650" s="14">
        <v>-517.80565798909083</v>
      </c>
    </row>
    <row r="651" spans="1:30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SH ca'!B651,tdc!A:D,4,0)</f>
        <v>13.5427</v>
      </c>
      <c r="E651" s="26"/>
      <c r="F651" s="26"/>
      <c r="G651" s="27"/>
      <c r="H651" s="27"/>
      <c r="I651" s="28"/>
      <c r="J651" s="28"/>
      <c r="K651" s="28"/>
      <c r="L651" s="29"/>
      <c r="M651" s="29"/>
      <c r="N651" s="29"/>
      <c r="O651" s="26">
        <f t="shared" si="19"/>
        <v>4.9487140879971005E-8</v>
      </c>
      <c r="Q651">
        <v>5.8015882435055412E-13</v>
      </c>
      <c r="R651">
        <f>SUM(Q$11:Q651)</f>
        <v>0.1389775611231491</v>
      </c>
      <c r="S651">
        <v>1202</v>
      </c>
      <c r="T651" s="14">
        <v>-529.85294117647572</v>
      </c>
      <c r="U651" s="14"/>
      <c r="V651">
        <v>1.2296330265171127E-60</v>
      </c>
      <c r="W651">
        <f>SUM(V$11:V651)</f>
        <v>0.27218532516546895</v>
      </c>
      <c r="X651">
        <v>2632</v>
      </c>
      <c r="Y651" s="14">
        <v>-78.670719844354608</v>
      </c>
      <c r="Z651" s="14"/>
      <c r="AA651">
        <v>2.9385811789030434E-51</v>
      </c>
      <c r="AB651">
        <f>SUM(AA$11:AA651)</f>
        <v>6.690890416505732E-2</v>
      </c>
      <c r="AC651">
        <v>2211</v>
      </c>
      <c r="AD651" s="14">
        <v>-517.48998524424678</v>
      </c>
    </row>
    <row r="652" spans="1:30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SH ca'!B652,tdc!A:D,4,0)</f>
        <v>13.460599999999999</v>
      </c>
      <c r="E652" s="26"/>
      <c r="F652" s="26"/>
      <c r="G652" s="27"/>
      <c r="H652" s="27"/>
      <c r="I652" s="28"/>
      <c r="J652" s="28"/>
      <c r="K652" s="28"/>
      <c r="L652" s="29"/>
      <c r="M652" s="29"/>
      <c r="N652" s="29"/>
      <c r="O652" s="26">
        <f t="shared" si="19"/>
        <v>4.8497398062371584E-8</v>
      </c>
      <c r="Q652">
        <v>6.012407549673694E-22</v>
      </c>
      <c r="R652">
        <f>SUM(Q$11:Q652)</f>
        <v>0.1389775611231491</v>
      </c>
      <c r="S652">
        <v>2226</v>
      </c>
      <c r="T652" s="14">
        <v>-529.60569295380265</v>
      </c>
      <c r="U652" s="14"/>
      <c r="V652">
        <v>3.7047508654087799E-28</v>
      </c>
      <c r="W652">
        <f>SUM(V$11:V652)</f>
        <v>0.27218532516546895</v>
      </c>
      <c r="X652">
        <v>1174</v>
      </c>
      <c r="Y652" s="14">
        <v>-78.616459540924552</v>
      </c>
      <c r="Z652" s="14"/>
      <c r="AA652">
        <v>1.205358088410514E-27</v>
      </c>
      <c r="AB652">
        <f>SUM(AA$11:AA652)</f>
        <v>6.690890416505732E-2</v>
      </c>
      <c r="AC652">
        <v>1151</v>
      </c>
      <c r="AD652" s="14">
        <v>-515.98929677133856</v>
      </c>
    </row>
    <row r="653" spans="1:30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SH ca'!B653,tdc!A:D,4,0)</f>
        <v>13.449</v>
      </c>
      <c r="E653" s="26"/>
      <c r="F653" s="26"/>
      <c r="G653" s="27"/>
      <c r="H653" s="27"/>
      <c r="I653" s="28"/>
      <c r="J653" s="28"/>
      <c r="K653" s="28"/>
      <c r="L653" s="29"/>
      <c r="M653" s="29"/>
      <c r="N653" s="29"/>
      <c r="O653" s="26">
        <f t="shared" ref="O653:O716" si="20">$M$1*$K$1^(A653-1)</f>
        <v>4.7527450101124151E-8</v>
      </c>
      <c r="Q653">
        <v>8.5520539640520577E-5</v>
      </c>
      <c r="R653">
        <f>SUM(Q$11:Q653)</f>
        <v>0.13906308166278963</v>
      </c>
      <c r="S653">
        <v>271</v>
      </c>
      <c r="T653" s="14">
        <v>-528.89775946433656</v>
      </c>
      <c r="U653" s="14"/>
      <c r="V653">
        <v>2.403238110756074E-32</v>
      </c>
      <c r="W653">
        <f>SUM(V$11:V653)</f>
        <v>0.27218532516546895</v>
      </c>
      <c r="X653">
        <v>1362</v>
      </c>
      <c r="Y653" s="14">
        <v>-78.436298625027121</v>
      </c>
      <c r="Z653" s="14"/>
      <c r="AA653">
        <v>1.4622095116533336E-20</v>
      </c>
      <c r="AB653">
        <f>SUM(AA$11:AA653)</f>
        <v>6.690890416505732E-2</v>
      </c>
      <c r="AC653">
        <v>833</v>
      </c>
      <c r="AD653" s="14">
        <v>-514.27039297154261</v>
      </c>
    </row>
    <row r="654" spans="1:30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SH ca'!B654,tdc!A:D,4,0)</f>
        <v>13.434900000000001</v>
      </c>
      <c r="E654" s="26"/>
      <c r="F654" s="26"/>
      <c r="G654" s="27"/>
      <c r="H654" s="27"/>
      <c r="I654" s="28"/>
      <c r="J654" s="28"/>
      <c r="K654" s="28"/>
      <c r="L654" s="29"/>
      <c r="M654" s="29"/>
      <c r="N654" s="29"/>
      <c r="O654" s="26">
        <f t="shared" si="20"/>
        <v>4.6576901099101676E-8</v>
      </c>
      <c r="Q654">
        <v>3.4900734610229319E-19</v>
      </c>
      <c r="R654">
        <f>SUM(Q$11:Q654)</f>
        <v>0.13906308166278963</v>
      </c>
      <c r="S654">
        <v>1911</v>
      </c>
      <c r="T654" s="14">
        <v>-527.8280254777128</v>
      </c>
      <c r="U654" s="14"/>
      <c r="V654">
        <v>7.5600959736527554E-38</v>
      </c>
      <c r="W654">
        <f>SUM(V$11:V654)</f>
        <v>0.27218532516546895</v>
      </c>
      <c r="X654">
        <v>1609</v>
      </c>
      <c r="Y654" s="14">
        <v>-78.331652035481966</v>
      </c>
      <c r="Z654" s="14"/>
      <c r="AA654">
        <v>7.5294390173205057E-57</v>
      </c>
      <c r="AB654">
        <f>SUM(AA$11:AA654)</f>
        <v>6.690890416505732E-2</v>
      </c>
      <c r="AC654">
        <v>2462</v>
      </c>
      <c r="AD654" s="14">
        <v>-513.40390211872</v>
      </c>
    </row>
    <row r="655" spans="1:30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SH ca'!B655,tdc!A:D,4,0)</f>
        <v>13.331099999999999</v>
      </c>
      <c r="E655" s="26"/>
      <c r="F655" s="26"/>
      <c r="G655" s="27"/>
      <c r="H655" s="27"/>
      <c r="I655" s="28"/>
      <c r="J655" s="28"/>
      <c r="K655" s="28"/>
      <c r="L655" s="29"/>
      <c r="M655" s="29"/>
      <c r="N655" s="29"/>
      <c r="O655" s="26">
        <f t="shared" si="20"/>
        <v>4.5645363077119633E-8</v>
      </c>
      <c r="Q655">
        <v>2.3862811129131372E-12</v>
      </c>
      <c r="R655">
        <f>SUM(Q$11:Q655)</f>
        <v>0.13906308166517592</v>
      </c>
      <c r="S655">
        <v>1132</v>
      </c>
      <c r="T655" s="14">
        <v>-526.9469835466225</v>
      </c>
      <c r="U655" s="14"/>
      <c r="V655">
        <v>2.052120834827135E-51</v>
      </c>
      <c r="W655">
        <f>SUM(V$11:V655)</f>
        <v>0.27218532516546895</v>
      </c>
      <c r="X655">
        <v>2218</v>
      </c>
      <c r="Y655" s="14">
        <v>-78.316181436523038</v>
      </c>
      <c r="Z655" s="14"/>
      <c r="AA655">
        <v>4.7042582910807472E-22</v>
      </c>
      <c r="AB655">
        <f>SUM(AA$11:AA655)</f>
        <v>6.690890416505732E-2</v>
      </c>
      <c r="AC655">
        <v>900</v>
      </c>
      <c r="AD655" s="14">
        <v>-513.22943097328607</v>
      </c>
    </row>
    <row r="656" spans="1:30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SH ca'!B656,tdc!A:D,4,0)</f>
        <v>13.467599999999999</v>
      </c>
      <c r="E656" s="26"/>
      <c r="F656" s="26"/>
      <c r="G656" s="27"/>
      <c r="H656" s="27"/>
      <c r="I656" s="28"/>
      <c r="J656" s="28"/>
      <c r="K656" s="28"/>
      <c r="L656" s="29"/>
      <c r="M656" s="29"/>
      <c r="N656" s="29"/>
      <c r="O656" s="26">
        <f t="shared" si="20"/>
        <v>4.4732455815577237E-8</v>
      </c>
      <c r="Q656">
        <v>2.1524967188731846E-16</v>
      </c>
      <c r="R656">
        <f>SUM(Q$11:Q656)</f>
        <v>0.13906308166517614</v>
      </c>
      <c r="S656">
        <v>1593</v>
      </c>
      <c r="T656" s="14">
        <v>-526.9469835466225</v>
      </c>
      <c r="U656" s="14"/>
      <c r="V656">
        <v>1.2406275846133019E-31</v>
      </c>
      <c r="W656">
        <f>SUM(V$11:V656)</f>
        <v>0.27218532516546895</v>
      </c>
      <c r="X656">
        <v>1330</v>
      </c>
      <c r="Y656" s="14">
        <v>-78.210945213726518</v>
      </c>
      <c r="Z656" s="14"/>
      <c r="AA656">
        <v>2.4303696124886906E-30</v>
      </c>
      <c r="AB656">
        <f>SUM(AA$11:AA656)</f>
        <v>6.690890416505732E-2</v>
      </c>
      <c r="AC656">
        <v>1272</v>
      </c>
      <c r="AD656" s="14">
        <v>-511.43599653475758</v>
      </c>
    </row>
    <row r="657" spans="1:30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SH ca'!B657,tdc!A:D,4,0)</f>
        <v>13.4032</v>
      </c>
      <c r="E657" s="26"/>
      <c r="F657" s="26"/>
      <c r="G657" s="27"/>
      <c r="H657" s="27"/>
      <c r="I657" s="28"/>
      <c r="J657" s="28"/>
      <c r="K657" s="28"/>
      <c r="L657" s="29"/>
      <c r="M657" s="29"/>
      <c r="N657" s="29"/>
      <c r="O657" s="26">
        <f t="shared" si="20"/>
        <v>4.3837806699265697E-8</v>
      </c>
      <c r="Q657">
        <v>3.6492312510351644E-11</v>
      </c>
      <c r="R657">
        <f>SUM(Q$11:Q657)</f>
        <v>0.13906308170166845</v>
      </c>
      <c r="S657">
        <v>997</v>
      </c>
      <c r="T657" s="14">
        <v>-525.55915721231577</v>
      </c>
      <c r="U657" s="14"/>
      <c r="V657">
        <v>1.316331275289384E-57</v>
      </c>
      <c r="W657">
        <f>SUM(V$11:V657)</f>
        <v>0.27218532516546895</v>
      </c>
      <c r="X657">
        <v>2496</v>
      </c>
      <c r="Y657" s="14">
        <v>-77.797860380778729</v>
      </c>
      <c r="Z657" s="14"/>
      <c r="AA657">
        <v>3.7552957197182112E-53</v>
      </c>
      <c r="AB657">
        <f>SUM(AA$11:AA657)</f>
        <v>6.690890416505732E-2</v>
      </c>
      <c r="AC657">
        <v>2296</v>
      </c>
      <c r="AD657" s="14">
        <v>-510.65596529832692</v>
      </c>
    </row>
    <row r="658" spans="1:30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SH ca'!B658,tdc!A:D,4,0)</f>
        <v>13.3704</v>
      </c>
      <c r="E658" s="26"/>
      <c r="F658" s="26"/>
      <c r="G658" s="27"/>
      <c r="H658" s="27"/>
      <c r="I658" s="28"/>
      <c r="J658" s="28"/>
      <c r="K658" s="28"/>
      <c r="L658" s="29"/>
      <c r="M658" s="29"/>
      <c r="N658" s="29"/>
      <c r="O658" s="26">
        <f t="shared" si="20"/>
        <v>4.296105056528038E-8</v>
      </c>
      <c r="Q658">
        <v>2.3263441826088965E-22</v>
      </c>
      <c r="R658">
        <f>SUM(Q$11:Q658)</f>
        <v>0.13906308170166845</v>
      </c>
      <c r="S658">
        <v>2273</v>
      </c>
      <c r="T658" s="14">
        <v>-523.9819944598421</v>
      </c>
      <c r="U658" s="14"/>
      <c r="V658">
        <v>1.5466328302576482E-10</v>
      </c>
      <c r="W658">
        <f>SUM(V$11:V658)</f>
        <v>0.27218532532013223</v>
      </c>
      <c r="X658">
        <v>383</v>
      </c>
      <c r="Y658" s="14">
        <v>-77.348144142019009</v>
      </c>
      <c r="Z658" s="14"/>
      <c r="AA658">
        <v>4.3765993314764776E-44</v>
      </c>
      <c r="AB658">
        <f>SUM(AA$11:AA658)</f>
        <v>6.690890416505732E-2</v>
      </c>
      <c r="AC658">
        <v>1889</v>
      </c>
      <c r="AD658" s="14">
        <v>-509.61071708377858</v>
      </c>
    </row>
    <row r="659" spans="1:30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SH ca'!B659,tdc!A:D,4,0)</f>
        <v>13.448399999999999</v>
      </c>
      <c r="E659" s="26"/>
      <c r="F659" s="26"/>
      <c r="G659" s="27"/>
      <c r="H659" s="27"/>
      <c r="I659" s="28"/>
      <c r="J659" s="28"/>
      <c r="K659" s="28"/>
      <c r="L659" s="29"/>
      <c r="M659" s="29"/>
      <c r="N659" s="29"/>
      <c r="O659" s="26">
        <f t="shared" si="20"/>
        <v>4.2101829553974771E-8</v>
      </c>
      <c r="Q659">
        <v>4.0392280906541251E-10</v>
      </c>
      <c r="R659">
        <f>SUM(Q$11:Q659)</f>
        <v>0.13906308210559126</v>
      </c>
      <c r="S659">
        <v>878</v>
      </c>
      <c r="T659" s="14">
        <v>-523.00769342429703</v>
      </c>
      <c r="U659" s="14"/>
      <c r="V659">
        <v>3.7342757143130703E-54</v>
      </c>
      <c r="W659">
        <f>SUM(V$11:V659)</f>
        <v>0.27218532532013223</v>
      </c>
      <c r="X659">
        <v>2341</v>
      </c>
      <c r="Y659" s="14">
        <v>-77.333925448689115</v>
      </c>
      <c r="Z659" s="14"/>
      <c r="AA659">
        <v>3.8346180910363304E-31</v>
      </c>
      <c r="AB659">
        <f>SUM(AA$11:AA659)</f>
        <v>6.690890416505732E-2</v>
      </c>
      <c r="AC659">
        <v>1308</v>
      </c>
      <c r="AD659" s="14">
        <v>-507.78850627487191</v>
      </c>
    </row>
    <row r="660" spans="1:30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SH ca'!B660,tdc!A:D,4,0)</f>
        <v>13.4231</v>
      </c>
      <c r="E660" s="26"/>
      <c r="F660" s="26"/>
      <c r="G660" s="27"/>
      <c r="H660" s="27"/>
      <c r="I660" s="28"/>
      <c r="J660" s="28"/>
      <c r="K660" s="28"/>
      <c r="L660" s="29"/>
      <c r="M660" s="29"/>
      <c r="N660" s="29"/>
      <c r="O660" s="26">
        <f t="shared" si="20"/>
        <v>4.1259792962895269E-8</v>
      </c>
      <c r="Q660">
        <v>7.8428453930632184E-16</v>
      </c>
      <c r="R660">
        <f>SUM(Q$11:Q660)</f>
        <v>0.13906308210559204</v>
      </c>
      <c r="S660">
        <v>1529</v>
      </c>
      <c r="T660" s="14">
        <v>-522.17391304347984</v>
      </c>
      <c r="U660" s="14"/>
      <c r="V660">
        <v>4.2251014783380215E-32</v>
      </c>
      <c r="W660">
        <f>SUM(V$11:V660)</f>
        <v>0.27218532532013223</v>
      </c>
      <c r="X660">
        <v>1351</v>
      </c>
      <c r="Y660" s="14">
        <v>-77.137124611668696</v>
      </c>
      <c r="Z660" s="14"/>
      <c r="AA660">
        <v>1.5943572639281061E-32</v>
      </c>
      <c r="AB660">
        <f>SUM(AA$11:AA660)</f>
        <v>6.690890416505732E-2</v>
      </c>
      <c r="AC660">
        <v>1370</v>
      </c>
      <c r="AD660" s="14">
        <v>-506.85396317985942</v>
      </c>
    </row>
    <row r="661" spans="1:30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SH ca'!B661,tdc!A:D,4,0)</f>
        <v>13.494300000000001</v>
      </c>
      <c r="E661" s="26"/>
      <c r="F661" s="26"/>
      <c r="G661" s="27"/>
      <c r="H661" s="27"/>
      <c r="I661" s="28"/>
      <c r="J661" s="28"/>
      <c r="K661" s="28"/>
      <c r="L661" s="29"/>
      <c r="M661" s="29"/>
      <c r="N661" s="29"/>
      <c r="O661" s="26">
        <f t="shared" si="20"/>
        <v>4.0434597103637371E-8</v>
      </c>
      <c r="Q661">
        <v>2.195275605198364E-17</v>
      </c>
      <c r="R661">
        <f>SUM(Q$11:Q661)</f>
        <v>0.13906308210559207</v>
      </c>
      <c r="S661">
        <v>1706</v>
      </c>
      <c r="T661" s="14">
        <v>-518.41726618705434</v>
      </c>
      <c r="U661" s="14"/>
      <c r="V661">
        <v>4.6105179913821534E-53</v>
      </c>
      <c r="W661">
        <f>SUM(V$11:V661)</f>
        <v>0.27218532532013223</v>
      </c>
      <c r="X661">
        <v>2292</v>
      </c>
      <c r="Y661" s="14">
        <v>-76.999937187618343</v>
      </c>
      <c r="Z661" s="14"/>
      <c r="AA661">
        <v>4.87671461109725E-43</v>
      </c>
      <c r="AB661">
        <f>SUM(AA$11:AA661)</f>
        <v>6.690890416505732E-2</v>
      </c>
      <c r="AC661">
        <v>1842</v>
      </c>
      <c r="AD661" s="14">
        <v>-506.01046590892292</v>
      </c>
    </row>
    <row r="662" spans="1:30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SH ca'!B662,tdc!A:D,4,0)</f>
        <v>13.3757</v>
      </c>
      <c r="E662" s="26"/>
      <c r="F662" s="26"/>
      <c r="G662" s="27"/>
      <c r="H662" s="27"/>
      <c r="I662" s="28"/>
      <c r="J662" s="28"/>
      <c r="K662" s="28"/>
      <c r="L662" s="29"/>
      <c r="M662" s="29"/>
      <c r="N662" s="29"/>
      <c r="O662" s="26">
        <f t="shared" si="20"/>
        <v>3.9625905161564613E-8</v>
      </c>
      <c r="Q662">
        <v>1.135952351900118E-2</v>
      </c>
      <c r="R662">
        <f>SUM(Q$11:Q662)</f>
        <v>0.15042260562459325</v>
      </c>
      <c r="S662">
        <v>29</v>
      </c>
      <c r="T662" s="14">
        <v>-516.73386551211297</v>
      </c>
      <c r="U662" s="14"/>
      <c r="V662">
        <v>4.872937087403493E-34</v>
      </c>
      <c r="W662">
        <f>SUM(V$11:V662)</f>
        <v>0.27218532532013223</v>
      </c>
      <c r="X662">
        <v>1438</v>
      </c>
      <c r="Y662" s="14">
        <v>-76.688632238903665</v>
      </c>
      <c r="Z662" s="14"/>
      <c r="AA662">
        <v>3.1209010643639371E-22</v>
      </c>
      <c r="AB662">
        <f>SUM(AA$11:AA662)</f>
        <v>6.690890416505732E-2</v>
      </c>
      <c r="AC662">
        <v>908</v>
      </c>
      <c r="AD662" s="14">
        <v>-506.00462835502185</v>
      </c>
    </row>
    <row r="663" spans="1:30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SH ca'!B663,tdc!A:D,4,0)</f>
        <v>13.287000000000001</v>
      </c>
      <c r="E663" s="26"/>
      <c r="F663" s="26"/>
      <c r="G663" s="27"/>
      <c r="H663" s="27"/>
      <c r="I663" s="28"/>
      <c r="J663" s="28"/>
      <c r="K663" s="28"/>
      <c r="L663" s="29"/>
      <c r="M663" s="29"/>
      <c r="N663" s="29"/>
      <c r="O663" s="26">
        <f t="shared" si="20"/>
        <v>3.8833387058333321E-8</v>
      </c>
      <c r="Q663">
        <v>1.3071422222030342E-4</v>
      </c>
      <c r="R663">
        <f>SUM(Q$11:Q663)</f>
        <v>0.15055331984681355</v>
      </c>
      <c r="S663">
        <v>250</v>
      </c>
      <c r="T663" s="14">
        <v>-516.08442134617508</v>
      </c>
      <c r="U663" s="14"/>
      <c r="V663">
        <v>3.5140629741783845E-10</v>
      </c>
      <c r="W663">
        <f>SUM(V$11:V663)</f>
        <v>0.27218532567153852</v>
      </c>
      <c r="X663">
        <v>367</v>
      </c>
      <c r="Y663" s="14">
        <v>-76.537628743208188</v>
      </c>
      <c r="Z663" s="14"/>
      <c r="AA663">
        <v>7.3281162811431624E-7</v>
      </c>
      <c r="AB663">
        <f>SUM(AA$11:AA663)</f>
        <v>6.6909636976685435E-2</v>
      </c>
      <c r="AC663">
        <v>218</v>
      </c>
      <c r="AD663" s="14">
        <v>-505.5943718543931</v>
      </c>
    </row>
    <row r="664" spans="1:30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SH ca'!B664,tdc!A:D,4,0)</f>
        <v>13.294700000000001</v>
      </c>
      <c r="E664" s="26"/>
      <c r="F664" s="26"/>
      <c r="G664" s="27"/>
      <c r="H664" s="27"/>
      <c r="I664" s="28"/>
      <c r="J664" s="28"/>
      <c r="K664" s="28"/>
      <c r="L664" s="29"/>
      <c r="M664" s="29"/>
      <c r="N664" s="29"/>
      <c r="O664" s="26">
        <f t="shared" si="20"/>
        <v>3.8056719317166657E-8</v>
      </c>
      <c r="Q664">
        <v>5.9292933822143791E-10</v>
      </c>
      <c r="R664">
        <f>SUM(Q$11:Q664)</f>
        <v>0.1505533204397429</v>
      </c>
      <c r="S664">
        <v>859</v>
      </c>
      <c r="T664" s="14">
        <v>-515.16486723080743</v>
      </c>
      <c r="U664" s="14"/>
      <c r="V664">
        <v>5.1254341997847482E-25</v>
      </c>
      <c r="W664">
        <f>SUM(V$11:V664)</f>
        <v>0.27218532567153852</v>
      </c>
      <c r="X664">
        <v>1033</v>
      </c>
      <c r="Y664" s="14">
        <v>-76.534260259177245</v>
      </c>
      <c r="Z664" s="14"/>
      <c r="AA664">
        <v>1.4195402831047524E-7</v>
      </c>
      <c r="AB664">
        <f>SUM(AA$11:AA664)</f>
        <v>6.6909778930713745E-2</v>
      </c>
      <c r="AC664">
        <v>250</v>
      </c>
      <c r="AD664" s="14">
        <v>-504.7030585062239</v>
      </c>
    </row>
    <row r="665" spans="1:30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SH ca'!B665,tdc!A:D,4,0)</f>
        <v>13.2753</v>
      </c>
      <c r="E665" s="26"/>
      <c r="F665" s="26"/>
      <c r="G665" s="27"/>
      <c r="H665" s="27"/>
      <c r="I665" s="28"/>
      <c r="J665" s="28"/>
      <c r="K665" s="28"/>
      <c r="L665" s="29"/>
      <c r="M665" s="29"/>
      <c r="N665" s="29"/>
      <c r="O665" s="26">
        <f t="shared" si="20"/>
        <v>3.7295584930823317E-8</v>
      </c>
      <c r="Q665">
        <v>2.5993432955371538E-3</v>
      </c>
      <c r="R665">
        <f>SUM(Q$11:Q665)</f>
        <v>0.15315266373528005</v>
      </c>
      <c r="S665">
        <v>102</v>
      </c>
      <c r="T665" s="14">
        <v>-510.63608972213115</v>
      </c>
      <c r="U665" s="14"/>
      <c r="V665">
        <v>3.0687867850468299E-25</v>
      </c>
      <c r="W665">
        <f>SUM(V$11:V665)</f>
        <v>0.27218532567153852</v>
      </c>
      <c r="X665">
        <v>1043</v>
      </c>
      <c r="Y665" s="14">
        <v>-76.459271437423013</v>
      </c>
      <c r="Z665" s="14"/>
      <c r="AA665">
        <v>2.7652910784870128E-7</v>
      </c>
      <c r="AB665">
        <f>SUM(AA$11:AA665)</f>
        <v>6.6910055459821594E-2</v>
      </c>
      <c r="AC665">
        <v>237</v>
      </c>
      <c r="AD665" s="14">
        <v>-504.13992542645065</v>
      </c>
    </row>
    <row r="666" spans="1:30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SH ca'!B666,tdc!A:D,4,0)</f>
        <v>13.2309</v>
      </c>
      <c r="E666" s="26"/>
      <c r="F666" s="26"/>
      <c r="G666" s="27"/>
      <c r="H666" s="27"/>
      <c r="I666" s="28"/>
      <c r="J666" s="28"/>
      <c r="K666" s="28"/>
      <c r="L666" s="29"/>
      <c r="M666" s="29"/>
      <c r="N666" s="29"/>
      <c r="O666" s="26">
        <f t="shared" si="20"/>
        <v>3.6549673232206848E-8</v>
      </c>
      <c r="Q666">
        <v>2.8456785548867483E-23</v>
      </c>
      <c r="R666">
        <f>SUM(Q$11:Q666)</f>
        <v>0.15315266373528005</v>
      </c>
      <c r="S666">
        <v>2377</v>
      </c>
      <c r="T666" s="14">
        <v>-509.81224489796296</v>
      </c>
      <c r="U666" s="14"/>
      <c r="V666">
        <v>4.9797244926260978E-21</v>
      </c>
      <c r="W666">
        <f>SUM(V$11:V666)</f>
        <v>0.27218532567153852</v>
      </c>
      <c r="X666">
        <v>854</v>
      </c>
      <c r="Y666" s="14">
        <v>-75.820704065623431</v>
      </c>
      <c r="Z666" s="14"/>
      <c r="AA666">
        <v>2.1951089158899677E-39</v>
      </c>
      <c r="AB666">
        <f>SUM(AA$11:AA666)</f>
        <v>6.6910055459821594E-2</v>
      </c>
      <c r="AC666">
        <v>1678</v>
      </c>
      <c r="AD666" s="14">
        <v>-503.86980018655231</v>
      </c>
    </row>
    <row r="667" spans="1:30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SH ca'!B667,tdc!A:D,4,0)</f>
        <v>13.260300000000001</v>
      </c>
      <c r="E667" s="26"/>
      <c r="F667" s="26"/>
      <c r="G667" s="27"/>
      <c r="H667" s="27"/>
      <c r="I667" s="28"/>
      <c r="J667" s="28"/>
      <c r="K667" s="28"/>
      <c r="L667" s="29"/>
      <c r="M667" s="29"/>
      <c r="N667" s="29"/>
      <c r="O667" s="26">
        <f t="shared" si="20"/>
        <v>3.5818679767562713E-8</v>
      </c>
      <c r="Q667">
        <v>3.7739262616830236E-24</v>
      </c>
      <c r="R667">
        <f>SUM(Q$11:Q667)</f>
        <v>0.15315266373528005</v>
      </c>
      <c r="S667">
        <v>2477</v>
      </c>
      <c r="T667" s="14">
        <v>-507.46478873240267</v>
      </c>
      <c r="U667" s="14"/>
      <c r="V667">
        <v>2.9176074368131482E-34</v>
      </c>
      <c r="W667">
        <f>SUM(V$11:V667)</f>
        <v>0.27218532567153852</v>
      </c>
      <c r="X667">
        <v>1448</v>
      </c>
      <c r="Y667" s="14">
        <v>-75.816152074305137</v>
      </c>
      <c r="Z667" s="14"/>
      <c r="AA667">
        <v>1.2626740523592124E-37</v>
      </c>
      <c r="AB667">
        <f>SUM(AA$11:AA667)</f>
        <v>6.6910055459821594E-2</v>
      </c>
      <c r="AC667">
        <v>1599</v>
      </c>
      <c r="AD667" s="14">
        <v>-503.84856089430832</v>
      </c>
    </row>
    <row r="668" spans="1:30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SH ca'!B668,tdc!A:D,4,0)</f>
        <v>13.245799999999999</v>
      </c>
      <c r="E668" s="26"/>
      <c r="F668" s="26"/>
      <c r="G668" s="27"/>
      <c r="H668" s="27"/>
      <c r="I668" s="28"/>
      <c r="J668" s="28"/>
      <c r="K668" s="28"/>
      <c r="L668" s="29"/>
      <c r="M668" s="29"/>
      <c r="N668" s="29"/>
      <c r="O668" s="26">
        <f t="shared" si="20"/>
        <v>3.5102306172211457E-8</v>
      </c>
      <c r="Q668">
        <v>9.2137765828352071E-17</v>
      </c>
      <c r="R668">
        <f>SUM(Q$11:Q668)</f>
        <v>0.15315266373528014</v>
      </c>
      <c r="S668">
        <v>1635</v>
      </c>
      <c r="T668" s="14">
        <v>-506.59991478483425</v>
      </c>
      <c r="U668" s="14"/>
      <c r="V668">
        <v>4.2152907374616923E-5</v>
      </c>
      <c r="W668">
        <f>SUM(V$11:V668)</f>
        <v>0.27222747857891316</v>
      </c>
      <c r="X668">
        <v>139</v>
      </c>
      <c r="Y668" s="14">
        <v>-75.814259200822562</v>
      </c>
      <c r="Z668" s="14"/>
      <c r="AA668">
        <v>2.0805112520717004E-12</v>
      </c>
      <c r="AB668">
        <f>SUM(AA$11:AA668)</f>
        <v>6.691005546190211E-2</v>
      </c>
      <c r="AC668">
        <v>467</v>
      </c>
      <c r="AD668" s="14">
        <v>-503.59470900399538</v>
      </c>
    </row>
    <row r="669" spans="1:30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SH ca'!B669,tdc!A:D,4,0)</f>
        <v>13.229799999999999</v>
      </c>
      <c r="E669" s="26"/>
      <c r="F669" s="26"/>
      <c r="G669" s="27"/>
      <c r="H669" s="27"/>
      <c r="I669" s="28"/>
      <c r="J669" s="28"/>
      <c r="K669" s="28"/>
      <c r="L669" s="29"/>
      <c r="M669" s="29"/>
      <c r="N669" s="29"/>
      <c r="O669" s="26">
        <f t="shared" si="20"/>
        <v>3.4400260048767234E-8</v>
      </c>
      <c r="Q669">
        <v>1.7569059471431913E-18</v>
      </c>
      <c r="R669">
        <f>SUM(Q$11:Q669)</f>
        <v>0.15315266373528014</v>
      </c>
      <c r="S669">
        <v>1831</v>
      </c>
      <c r="T669" s="14">
        <v>-504.87898089172086</v>
      </c>
      <c r="U669" s="14"/>
      <c r="V669">
        <v>1.6330886714419886E-46</v>
      </c>
      <c r="W669">
        <f>SUM(V$11:V669)</f>
        <v>0.27222747857891316</v>
      </c>
      <c r="X669">
        <v>1998</v>
      </c>
      <c r="Y669" s="14">
        <v>-75.698058460817265</v>
      </c>
      <c r="Z669" s="14"/>
      <c r="AA669">
        <v>2.1517739273841666E-6</v>
      </c>
      <c r="AB669">
        <f>SUM(AA$11:AA669)</f>
        <v>6.6912207235829496E-2</v>
      </c>
      <c r="AC669">
        <v>197</v>
      </c>
      <c r="AD669" s="14">
        <v>-502.09177038487906</v>
      </c>
    </row>
    <row r="670" spans="1:30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SH ca'!B670,tdc!A:D,4,0)</f>
        <v>13.187099999999999</v>
      </c>
      <c r="E670" s="26"/>
      <c r="F670" s="26"/>
      <c r="G670" s="27"/>
      <c r="H670" s="27"/>
      <c r="I670" s="28"/>
      <c r="J670" s="28"/>
      <c r="K670" s="28"/>
      <c r="L670" s="29"/>
      <c r="M670" s="29"/>
      <c r="N670" s="29"/>
      <c r="O670" s="26">
        <f t="shared" si="20"/>
        <v>3.3712254847791888E-8</v>
      </c>
      <c r="Q670">
        <v>9.7434578472326976E-26</v>
      </c>
      <c r="R670">
        <f>SUM(Q$11:Q670)</f>
        <v>0.15315266373528014</v>
      </c>
      <c r="S670">
        <v>2658</v>
      </c>
      <c r="T670" s="14">
        <v>-504.71305919566657</v>
      </c>
      <c r="U670" s="14"/>
      <c r="V670">
        <v>2.9574130939769696E-59</v>
      </c>
      <c r="W670">
        <f>SUM(V$11:V670)</f>
        <v>0.27222747857891316</v>
      </c>
      <c r="X670">
        <v>2570</v>
      </c>
      <c r="Y670" s="14">
        <v>-75.665773137694487</v>
      </c>
      <c r="Z670" s="14"/>
      <c r="AA670">
        <v>8.1260909376925192E-16</v>
      </c>
      <c r="AB670">
        <f>SUM(AA$11:AA670)</f>
        <v>6.6912207235830315E-2</v>
      </c>
      <c r="AC670">
        <v>620</v>
      </c>
      <c r="AD670" s="14">
        <v>-501.21162434298094</v>
      </c>
    </row>
    <row r="671" spans="1:30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SH ca'!B671,tdc!A:D,4,0)</f>
        <v>13.203900000000001</v>
      </c>
      <c r="E671" s="26"/>
      <c r="F671" s="26"/>
      <c r="G671" s="27"/>
      <c r="H671" s="27"/>
      <c r="I671" s="28"/>
      <c r="J671" s="28"/>
      <c r="K671" s="28"/>
      <c r="L671" s="29"/>
      <c r="M671" s="29"/>
      <c r="N671" s="29"/>
      <c r="O671" s="26">
        <f t="shared" si="20"/>
        <v>3.3038009750836045E-8</v>
      </c>
      <c r="Q671">
        <v>4.4336094456224842E-25</v>
      </c>
      <c r="R671">
        <f>SUM(Q$11:Q671)</f>
        <v>0.15315266373528014</v>
      </c>
      <c r="S671">
        <v>2583</v>
      </c>
      <c r="T671" s="14">
        <v>-504.21831267492962</v>
      </c>
      <c r="U671" s="14"/>
      <c r="V671">
        <v>7.1019136916127702E-40</v>
      </c>
      <c r="W671">
        <f>SUM(V$11:V671)</f>
        <v>0.27222747857891316</v>
      </c>
      <c r="X671">
        <v>1700</v>
      </c>
      <c r="Y671" s="14">
        <v>-75.589958255495731</v>
      </c>
      <c r="Z671" s="14"/>
      <c r="AA671">
        <v>5.2540151472646196E-48</v>
      </c>
      <c r="AB671">
        <f>SUM(AA$11:AA671)</f>
        <v>6.6912207235830315E-2</v>
      </c>
      <c r="AC671">
        <v>2065</v>
      </c>
      <c r="AD671" s="14">
        <v>-498.83611274334908</v>
      </c>
    </row>
    <row r="672" spans="1:30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SH ca'!B672,tdc!A:D,4,0)</f>
        <v>13.142799999999999</v>
      </c>
      <c r="E672" s="26"/>
      <c r="F672" s="26"/>
      <c r="G672" s="27"/>
      <c r="H672" s="27"/>
      <c r="I672" s="28"/>
      <c r="J672" s="28"/>
      <c r="K672" s="28"/>
      <c r="L672" s="29"/>
      <c r="M672" s="29"/>
      <c r="N672" s="29"/>
      <c r="O672" s="26">
        <f t="shared" si="20"/>
        <v>3.2377249555819323E-8</v>
      </c>
      <c r="Q672">
        <v>5.4233708900297851E-26</v>
      </c>
      <c r="R672">
        <f>SUM(Q$11:Q672)</f>
        <v>0.15315266373528014</v>
      </c>
      <c r="S672">
        <v>2687</v>
      </c>
      <c r="T672" s="14">
        <v>-503.16209476308723</v>
      </c>
      <c r="U672" s="14"/>
      <c r="V672">
        <v>1.7594371007599145E-51</v>
      </c>
      <c r="W672">
        <f>SUM(V$11:V672)</f>
        <v>0.27222747857891316</v>
      </c>
      <c r="X672">
        <v>2221</v>
      </c>
      <c r="Y672" s="14">
        <v>-75.572900713821582</v>
      </c>
      <c r="Z672" s="14"/>
      <c r="AA672">
        <v>2.8528294511705405E-38</v>
      </c>
      <c r="AB672">
        <f>SUM(AA$11:AA672)</f>
        <v>6.6912207235830315E-2</v>
      </c>
      <c r="AC672">
        <v>1628</v>
      </c>
      <c r="AD672" s="14">
        <v>-498.25186120679791</v>
      </c>
    </row>
    <row r="673" spans="1:30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SH ca'!B673,tdc!A:D,4,0)</f>
        <v>13.1518</v>
      </c>
      <c r="E673" s="26"/>
      <c r="F673" s="26"/>
      <c r="G673" s="27"/>
      <c r="H673" s="27"/>
      <c r="I673" s="28"/>
      <c r="J673" s="28"/>
      <c r="K673" s="28"/>
      <c r="L673" s="29"/>
      <c r="M673" s="29"/>
      <c r="N673" s="29"/>
      <c r="O673" s="26">
        <f t="shared" si="20"/>
        <v>3.1729704564702941E-8</v>
      </c>
      <c r="Q673">
        <v>2.693798766531914E-12</v>
      </c>
      <c r="R673">
        <f>SUM(Q$11:Q673)</f>
        <v>0.15315266373797393</v>
      </c>
      <c r="S673">
        <v>1126</v>
      </c>
      <c r="T673" s="14">
        <v>-502.93592677345441</v>
      </c>
      <c r="U673" s="14"/>
      <c r="V673">
        <v>3.3010919486315589E-12</v>
      </c>
      <c r="W673">
        <f>SUM(V$11:V673)</f>
        <v>0.27222747858221424</v>
      </c>
      <c r="X673">
        <v>458</v>
      </c>
      <c r="Y673" s="14">
        <v>-75.27838662353679</v>
      </c>
      <c r="Z673" s="14"/>
      <c r="AA673">
        <v>4.6743029923759864E-14</v>
      </c>
      <c r="AB673">
        <f>SUM(AA$11:AA673)</f>
        <v>6.6912207235877055E-2</v>
      </c>
      <c r="AC673">
        <v>541</v>
      </c>
      <c r="AD673" s="14">
        <v>-497.8749123862799</v>
      </c>
    </row>
    <row r="674" spans="1:30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SH ca'!B674,tdc!A:D,4,0)</f>
        <v>13.101000000000001</v>
      </c>
      <c r="E674" s="26"/>
      <c r="F674" s="26"/>
      <c r="G674" s="27"/>
      <c r="H674" s="27"/>
      <c r="I674" s="28"/>
      <c r="J674" s="28"/>
      <c r="K674" s="28"/>
      <c r="L674" s="29"/>
      <c r="M674" s="29"/>
      <c r="N674" s="29"/>
      <c r="O674" s="26">
        <f t="shared" si="20"/>
        <v>3.1095110473408882E-8</v>
      </c>
      <c r="Q674">
        <v>1.2969172814094449E-19</v>
      </c>
      <c r="R674">
        <f>SUM(Q$11:Q674)</f>
        <v>0.15315266373797393</v>
      </c>
      <c r="S674">
        <v>1960</v>
      </c>
      <c r="T674" s="14">
        <v>-502.26742532006756</v>
      </c>
      <c r="U674" s="14"/>
      <c r="V674">
        <v>1.94498799424613E-24</v>
      </c>
      <c r="W674">
        <f>SUM(V$11:V674)</f>
        <v>0.27222747858221424</v>
      </c>
      <c r="X674">
        <v>1007</v>
      </c>
      <c r="Y674" s="14">
        <v>-75.1622852301698</v>
      </c>
      <c r="Z674" s="14"/>
      <c r="AA674">
        <v>1.2218030940756066E-52</v>
      </c>
      <c r="AB674">
        <f>SUM(AA$11:AA674)</f>
        <v>6.6912207235877055E-2</v>
      </c>
      <c r="AC674">
        <v>2273</v>
      </c>
      <c r="AD674" s="14">
        <v>-497.86706704269818</v>
      </c>
    </row>
    <row r="675" spans="1:30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SH ca'!B675,tdc!A:D,4,0)</f>
        <v>13.103199999999999</v>
      </c>
      <c r="E675" s="26"/>
      <c r="F675" s="26"/>
      <c r="G675" s="27"/>
      <c r="H675" s="27"/>
      <c r="I675" s="28"/>
      <c r="J675" s="28"/>
      <c r="K675" s="28"/>
      <c r="L675" s="29"/>
      <c r="M675" s="29"/>
      <c r="N675" s="29"/>
      <c r="O675" s="26">
        <f t="shared" si="20"/>
        <v>3.0473208263940699E-8</v>
      </c>
      <c r="Q675">
        <v>1.3475678516472524E-23</v>
      </c>
      <c r="R675">
        <f>SUM(Q$11:Q675)</f>
        <v>0.15315266373797393</v>
      </c>
      <c r="S675">
        <v>2414</v>
      </c>
      <c r="T675" s="14">
        <v>-501.84235517569323</v>
      </c>
      <c r="U675" s="14"/>
      <c r="V675">
        <v>3.4360422240197592E-14</v>
      </c>
      <c r="W675">
        <f>SUM(V$11:V675)</f>
        <v>0.27222747858224861</v>
      </c>
      <c r="X675">
        <v>547</v>
      </c>
      <c r="Y675" s="14">
        <v>-74.928217517819576</v>
      </c>
      <c r="Z675" s="14"/>
      <c r="AA675">
        <v>3.0415909085312108E-54</v>
      </c>
      <c r="AB675">
        <f>SUM(AA$11:AA675)</f>
        <v>6.6912207235877055E-2</v>
      </c>
      <c r="AC675">
        <v>2345</v>
      </c>
      <c r="AD675" s="14">
        <v>-495.65995663885406</v>
      </c>
    </row>
    <row r="676" spans="1:30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SH ca'!B676,tdc!A:D,4,0)</f>
        <v>13.0905</v>
      </c>
      <c r="E676" s="26"/>
      <c r="F676" s="26"/>
      <c r="G676" s="27"/>
      <c r="H676" s="27"/>
      <c r="I676" s="28"/>
      <c r="J676" s="28"/>
      <c r="K676" s="28"/>
      <c r="L676" s="29"/>
      <c r="M676" s="29"/>
      <c r="N676" s="29"/>
      <c r="O676" s="26">
        <f t="shared" si="20"/>
        <v>2.9863744098661881E-8</v>
      </c>
      <c r="Q676">
        <v>3.0409459117371847E-12</v>
      </c>
      <c r="R676">
        <f>SUM(Q$11:Q676)</f>
        <v>0.15315266374101488</v>
      </c>
      <c r="S676">
        <v>1120</v>
      </c>
      <c r="T676" s="14">
        <v>-499.20606993621914</v>
      </c>
      <c r="U676" s="14"/>
      <c r="V676">
        <v>5.5573652425788532E-38</v>
      </c>
      <c r="W676">
        <f>SUM(V$11:V676)</f>
        <v>0.27222747858224861</v>
      </c>
      <c r="X676">
        <v>1615</v>
      </c>
      <c r="Y676" s="14">
        <v>-74.859676324129396</v>
      </c>
      <c r="Z676" s="14"/>
      <c r="AA676">
        <v>3.7947496497164004E-42</v>
      </c>
      <c r="AB676">
        <f>SUM(AA$11:AA676)</f>
        <v>6.6912207235877055E-2</v>
      </c>
      <c r="AC676">
        <v>1802</v>
      </c>
      <c r="AD676" s="14">
        <v>-495.37637215827272</v>
      </c>
    </row>
    <row r="677" spans="1:30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SH ca'!B677,tdc!A:D,4,0)</f>
        <v>13.0816</v>
      </c>
      <c r="E677" s="26"/>
      <c r="F677" s="26"/>
      <c r="G677" s="27"/>
      <c r="H677" s="27"/>
      <c r="I677" s="28"/>
      <c r="J677" s="28"/>
      <c r="K677" s="28"/>
      <c r="L677" s="29"/>
      <c r="M677" s="29"/>
      <c r="N677" s="29"/>
      <c r="O677" s="26">
        <f t="shared" si="20"/>
        <v>2.9266469216688643E-8</v>
      </c>
      <c r="Q677">
        <v>5.2441762677750405E-13</v>
      </c>
      <c r="R677">
        <f>SUM(Q$11:Q677)</f>
        <v>0.1531526637415393</v>
      </c>
      <c r="S677">
        <v>1207</v>
      </c>
      <c r="T677" s="14">
        <v>-498.11059907834715</v>
      </c>
      <c r="U677" s="14"/>
      <c r="V677">
        <v>2.3124321838114933E-48</v>
      </c>
      <c r="W677">
        <f>SUM(V$11:V677)</f>
        <v>0.27222747858224861</v>
      </c>
      <c r="X677">
        <v>2081</v>
      </c>
      <c r="Y677" s="14">
        <v>-74.840600166709919</v>
      </c>
      <c r="Z677" s="14"/>
      <c r="AA677">
        <v>6.93885489095065E-35</v>
      </c>
      <c r="AB677">
        <f>SUM(AA$11:AA677)</f>
        <v>6.6912207235877055E-2</v>
      </c>
      <c r="AC677">
        <v>1476</v>
      </c>
      <c r="AD677" s="14">
        <v>-495.3103882247924</v>
      </c>
    </row>
    <row r="678" spans="1:30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SH ca'!B678,tdc!A:D,4,0)</f>
        <v>13.085800000000001</v>
      </c>
      <c r="E678" s="26"/>
      <c r="F678" s="26"/>
      <c r="G678" s="27"/>
      <c r="H678" s="27"/>
      <c r="I678" s="28"/>
      <c r="J678" s="28"/>
      <c r="K678" s="28"/>
      <c r="L678" s="29"/>
      <c r="M678" s="29"/>
      <c r="N678" s="29"/>
      <c r="O678" s="26">
        <f t="shared" si="20"/>
        <v>2.8681139832354867E-8</v>
      </c>
      <c r="Q678">
        <v>6.4048216333519318E-17</v>
      </c>
      <c r="R678">
        <f>SUM(Q$11:Q678)</f>
        <v>0.15315266374153935</v>
      </c>
      <c r="S678">
        <v>1653</v>
      </c>
      <c r="T678" s="14">
        <v>-497.0199255528787</v>
      </c>
      <c r="U678" s="14"/>
      <c r="V678">
        <v>1.8552618696776592E-5</v>
      </c>
      <c r="W678">
        <f>SUM(V$11:V678)</f>
        <v>0.27224603120094537</v>
      </c>
      <c r="X678">
        <v>155</v>
      </c>
      <c r="Y678" s="14">
        <v>-74.801744541353401</v>
      </c>
      <c r="Z678" s="14"/>
      <c r="AA678">
        <v>1.124225242552566E-12</v>
      </c>
      <c r="AB678">
        <f>SUM(AA$11:AA678)</f>
        <v>6.6912207237001281E-2</v>
      </c>
      <c r="AC678">
        <v>479</v>
      </c>
      <c r="AD678" s="14">
        <v>-494.33990023468505</v>
      </c>
    </row>
    <row r="679" spans="1:30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SH ca'!B679,tdc!A:D,4,0)</f>
        <v>13.0893</v>
      </c>
      <c r="E679" s="26"/>
      <c r="F679" s="26"/>
      <c r="G679" s="27"/>
      <c r="H679" s="27"/>
      <c r="I679" s="28"/>
      <c r="J679" s="28"/>
      <c r="K679" s="28"/>
      <c r="L679" s="29"/>
      <c r="M679" s="29"/>
      <c r="N679" s="29"/>
      <c r="O679" s="26">
        <f t="shared" si="20"/>
        <v>2.810751703570777E-8</v>
      </c>
      <c r="Q679">
        <v>1.1772308219700587E-11</v>
      </c>
      <c r="R679">
        <f>SUM(Q$11:Q679)</f>
        <v>0.15315266375331166</v>
      </c>
      <c r="S679">
        <v>1053</v>
      </c>
      <c r="T679" s="14">
        <v>-495.50098231827724</v>
      </c>
      <c r="U679" s="14"/>
      <c r="V679">
        <v>1.6890260126284651E-40</v>
      </c>
      <c r="W679">
        <f>SUM(V$11:V679)</f>
        <v>0.27224603120094537</v>
      </c>
      <c r="X679">
        <v>1728</v>
      </c>
      <c r="Y679" s="14">
        <v>-74.656601321265043</v>
      </c>
      <c r="Z679" s="14"/>
      <c r="AA679">
        <v>1.3355768292637273E-27</v>
      </c>
      <c r="AB679">
        <f>SUM(AA$11:AA679)</f>
        <v>6.6912207237001281E-2</v>
      </c>
      <c r="AC679">
        <v>1149</v>
      </c>
      <c r="AD679" s="14">
        <v>-490.21730065602605</v>
      </c>
    </row>
    <row r="680" spans="1:30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SH ca'!B680,tdc!A:D,4,0)</f>
        <v>13.162100000000001</v>
      </c>
      <c r="E680" s="26"/>
      <c r="F680" s="26"/>
      <c r="G680" s="27"/>
      <c r="H680" s="27"/>
      <c r="I680" s="28"/>
      <c r="J680" s="28"/>
      <c r="K680" s="28"/>
      <c r="L680" s="29"/>
      <c r="M680" s="29"/>
      <c r="N680" s="29"/>
      <c r="O680" s="26">
        <f t="shared" si="20"/>
        <v>2.7545366694993614E-8</v>
      </c>
      <c r="Q680">
        <v>4.349489146754338E-23</v>
      </c>
      <c r="R680">
        <f>SUM(Q$11:Q680)</f>
        <v>0.15315266375331166</v>
      </c>
      <c r="S680">
        <v>2356</v>
      </c>
      <c r="T680" s="14">
        <v>-493.93070787637407</v>
      </c>
      <c r="U680" s="14"/>
      <c r="V680">
        <v>5.3691536426962546E-35</v>
      </c>
      <c r="W680">
        <f>SUM(V$11:V680)</f>
        <v>0.27224603120094537</v>
      </c>
      <c r="X680">
        <v>1481</v>
      </c>
      <c r="Y680" s="14">
        <v>-74.579612100507802</v>
      </c>
      <c r="Z680" s="14"/>
      <c r="AA680">
        <v>6.4045122986968903E-31</v>
      </c>
      <c r="AB680">
        <f>SUM(AA$11:AA680)</f>
        <v>6.6912207237001281E-2</v>
      </c>
      <c r="AC680">
        <v>1298</v>
      </c>
      <c r="AD680" s="14">
        <v>-489.10597666255853</v>
      </c>
    </row>
    <row r="681" spans="1:30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SH ca'!B681,tdc!A:D,4,0)</f>
        <v>13.104100000000001</v>
      </c>
      <c r="E681" s="26"/>
      <c r="F681" s="26"/>
      <c r="G681" s="27"/>
      <c r="H681" s="27"/>
      <c r="I681" s="28"/>
      <c r="J681" s="28"/>
      <c r="K681" s="28"/>
      <c r="L681" s="29"/>
      <c r="M681" s="29"/>
      <c r="N681" s="29"/>
      <c r="O681" s="26">
        <f t="shared" si="20"/>
        <v>2.6994459361093743E-8</v>
      </c>
      <c r="Q681">
        <v>1.6307270243261226E-6</v>
      </c>
      <c r="R681">
        <f>SUM(Q$11:Q681)</f>
        <v>0.15315429448033599</v>
      </c>
      <c r="S681">
        <v>467</v>
      </c>
      <c r="T681" s="14">
        <v>-493.76255088195467</v>
      </c>
      <c r="U681" s="14"/>
      <c r="V681">
        <v>1.8834904664156099E-48</v>
      </c>
      <c r="W681">
        <f>SUM(V$11:V681)</f>
        <v>0.27224603120094537</v>
      </c>
      <c r="X681">
        <v>2085</v>
      </c>
      <c r="Y681" s="14">
        <v>-74.572539370081358</v>
      </c>
      <c r="Z681" s="14"/>
      <c r="AA681">
        <v>3.2769120154869467E-59</v>
      </c>
      <c r="AB681">
        <f>SUM(AA$11:AA681)</f>
        <v>6.6912207237001281E-2</v>
      </c>
      <c r="AC681">
        <v>2568</v>
      </c>
      <c r="AD681" s="14">
        <v>-488.67031467028937</v>
      </c>
    </row>
    <row r="682" spans="1:30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SH ca'!B682,tdc!A:D,4,0)</f>
        <v>13.131600000000001</v>
      </c>
      <c r="E682" s="26"/>
      <c r="F682" s="26"/>
      <c r="G682" s="27"/>
      <c r="H682" s="27"/>
      <c r="I682" s="28"/>
      <c r="J682" s="28"/>
      <c r="K682" s="28"/>
      <c r="L682" s="29"/>
      <c r="M682" s="29"/>
      <c r="N682" s="29"/>
      <c r="O682" s="26">
        <f t="shared" si="20"/>
        <v>2.6454570173871869E-8</v>
      </c>
      <c r="Q682">
        <v>7.5243859371254968E-18</v>
      </c>
      <c r="R682">
        <f>SUM(Q$11:Q682)</f>
        <v>0.15315429448033599</v>
      </c>
      <c r="S682">
        <v>1759</v>
      </c>
      <c r="T682" s="14">
        <v>-493.56164383562282</v>
      </c>
      <c r="U682" s="14"/>
      <c r="V682">
        <v>6.9000151355227598E-36</v>
      </c>
      <c r="W682">
        <f>SUM(V$11:V682)</f>
        <v>0.27224603120094537</v>
      </c>
      <c r="X682">
        <v>1521</v>
      </c>
      <c r="Y682" s="14">
        <v>-73.807358536385436</v>
      </c>
      <c r="Z682" s="14"/>
      <c r="AA682">
        <v>3.4883230647472604E-57</v>
      </c>
      <c r="AB682">
        <f>SUM(AA$11:AA682)</f>
        <v>6.6912207237001281E-2</v>
      </c>
      <c r="AC682">
        <v>2477</v>
      </c>
      <c r="AD682" s="14">
        <v>-487.42387128475457</v>
      </c>
    </row>
    <row r="683" spans="1:30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SH ca'!B683,tdc!A:D,4,0)</f>
        <v>13.0451</v>
      </c>
      <c r="E683" s="26"/>
      <c r="F683" s="26"/>
      <c r="G683" s="27"/>
      <c r="H683" s="27"/>
      <c r="I683" s="28"/>
      <c r="J683" s="28"/>
      <c r="K683" s="28"/>
      <c r="L683" s="29"/>
      <c r="M683" s="29"/>
      <c r="N683" s="29"/>
      <c r="O683" s="26">
        <f t="shared" si="20"/>
        <v>2.5925478770394431E-8</v>
      </c>
      <c r="Q683">
        <v>2.1194096787666803E-7</v>
      </c>
      <c r="R683">
        <f>SUM(Q$11:Q683)</f>
        <v>0.15315450642130388</v>
      </c>
      <c r="S683">
        <v>568</v>
      </c>
      <c r="T683" s="14">
        <v>-490.47253950868617</v>
      </c>
      <c r="U683" s="14"/>
      <c r="V683">
        <v>7.7197863908078932E-16</v>
      </c>
      <c r="W683">
        <f>SUM(V$11:V683)</f>
        <v>0.27224603120094615</v>
      </c>
      <c r="X683">
        <v>621</v>
      </c>
      <c r="Y683" s="14">
        <v>-73.73904769634828</v>
      </c>
      <c r="Z683" s="14"/>
      <c r="AA683">
        <v>9.4321269396793963E-26</v>
      </c>
      <c r="AB683">
        <f>SUM(AA$11:AA683)</f>
        <v>6.6912207237001281E-2</v>
      </c>
      <c r="AC683">
        <v>1066</v>
      </c>
      <c r="AD683" s="14">
        <v>-485.97852853314907</v>
      </c>
    </row>
    <row r="684" spans="1:30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SH ca'!B684,tdc!A:D,4,0)</f>
        <v>13.044700000000001</v>
      </c>
      <c r="E684" s="26"/>
      <c r="F684" s="26"/>
      <c r="G684" s="27"/>
      <c r="H684" s="27"/>
      <c r="I684" s="28"/>
      <c r="J684" s="28"/>
      <c r="K684" s="28"/>
      <c r="L684" s="29"/>
      <c r="M684" s="29"/>
      <c r="N684" s="29"/>
      <c r="O684" s="26">
        <f t="shared" si="20"/>
        <v>2.5406969194986538E-8</v>
      </c>
      <c r="Q684">
        <v>9.6389974486108519E-8</v>
      </c>
      <c r="R684">
        <f>SUM(Q$11:Q684)</f>
        <v>0.15315460281127835</v>
      </c>
      <c r="S684">
        <v>607</v>
      </c>
      <c r="T684" s="14">
        <v>-490.20408163265529</v>
      </c>
      <c r="U684" s="14"/>
      <c r="V684">
        <v>7.1308299305806845E-21</v>
      </c>
      <c r="W684">
        <f>SUM(V$11:V684)</f>
        <v>0.27224603120094615</v>
      </c>
      <c r="X684">
        <v>847</v>
      </c>
      <c r="Y684" s="14">
        <v>-73.730623575876962</v>
      </c>
      <c r="Z684" s="14"/>
      <c r="AA684">
        <v>7.7572271486898048E-6</v>
      </c>
      <c r="AB684">
        <f>SUM(AA$11:AA684)</f>
        <v>6.6919964464149967E-2</v>
      </c>
      <c r="AC684">
        <v>172</v>
      </c>
      <c r="AD684" s="14">
        <v>-484.5576711980284</v>
      </c>
    </row>
    <row r="685" spans="1:30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SH ca'!B685,tdc!A:D,4,0)</f>
        <v>13.068899999999999</v>
      </c>
      <c r="E685" s="26"/>
      <c r="F685" s="26"/>
      <c r="G685" s="27"/>
      <c r="H685" s="27"/>
      <c r="I685" s="28"/>
      <c r="J685" s="28"/>
      <c r="K685" s="28"/>
      <c r="L685" s="29"/>
      <c r="M685" s="29"/>
      <c r="N685" s="29"/>
      <c r="O685" s="26">
        <f t="shared" si="20"/>
        <v>2.4898829811086813E-8</v>
      </c>
      <c r="Q685">
        <v>2.3837837876240548E-14</v>
      </c>
      <c r="R685">
        <f>SUM(Q$11:Q685)</f>
        <v>0.15315460281130219</v>
      </c>
      <c r="S685">
        <v>1360</v>
      </c>
      <c r="T685" s="14">
        <v>-489.90111248454923</v>
      </c>
      <c r="U685" s="14"/>
      <c r="V685">
        <v>2.8008474149415526E-23</v>
      </c>
      <c r="W685">
        <f>SUM(V$11:V685)</f>
        <v>0.27224603120094615</v>
      </c>
      <c r="X685">
        <v>955</v>
      </c>
      <c r="Y685" s="14">
        <v>-73.40535767289839</v>
      </c>
      <c r="Z685" s="14"/>
      <c r="AA685">
        <v>2.003451384287602E-37</v>
      </c>
      <c r="AB685">
        <f>SUM(AA$11:AA685)</f>
        <v>6.6919964464149967E-2</v>
      </c>
      <c r="AC685">
        <v>1590</v>
      </c>
      <c r="AD685" s="14">
        <v>-482.6257050795648</v>
      </c>
    </row>
    <row r="686" spans="1:30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SH ca'!B686,tdc!A:D,4,0)</f>
        <v>13.130100000000001</v>
      </c>
      <c r="E686" s="26"/>
      <c r="F686" s="26"/>
      <c r="G686" s="27"/>
      <c r="H686" s="27"/>
      <c r="I686" s="28"/>
      <c r="J686" s="28"/>
      <c r="K686" s="28"/>
      <c r="L686" s="29"/>
      <c r="M686" s="29"/>
      <c r="N686" s="29"/>
      <c r="O686" s="26">
        <f t="shared" si="20"/>
        <v>2.4400853214865075E-8</v>
      </c>
      <c r="Q686">
        <v>9.7638836338273633E-22</v>
      </c>
      <c r="R686">
        <f>SUM(Q$11:Q686)</f>
        <v>0.15315460281130219</v>
      </c>
      <c r="S686">
        <v>2202</v>
      </c>
      <c r="T686" s="14">
        <v>-488.12169919633016</v>
      </c>
      <c r="U686" s="14"/>
      <c r="V686">
        <v>2.5706914107577895E-20</v>
      </c>
      <c r="W686">
        <f>SUM(V$11:V686)</f>
        <v>0.27224603120094615</v>
      </c>
      <c r="X686">
        <v>822</v>
      </c>
      <c r="Y686" s="14">
        <v>-73.302330493665067</v>
      </c>
      <c r="Z686" s="14"/>
      <c r="AA686">
        <v>6.123277871392534E-39</v>
      </c>
      <c r="AB686">
        <f>SUM(AA$11:AA686)</f>
        <v>6.6919964464149967E-2</v>
      </c>
      <c r="AC686">
        <v>1658</v>
      </c>
      <c r="AD686" s="14">
        <v>-481.56154795011753</v>
      </c>
    </row>
    <row r="687" spans="1:30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SH ca'!B687,tdc!A:D,4,0)</f>
        <v>13.1348</v>
      </c>
      <c r="E687" s="26"/>
      <c r="F687" s="26"/>
      <c r="G687" s="27"/>
      <c r="H687" s="27"/>
      <c r="I687" s="28"/>
      <c r="J687" s="28"/>
      <c r="K687" s="28"/>
      <c r="L687" s="29"/>
      <c r="M687" s="29"/>
      <c r="N687" s="29"/>
      <c r="O687" s="26">
        <f t="shared" si="20"/>
        <v>2.391283615056777E-8</v>
      </c>
      <c r="Q687">
        <v>1.5547129819842122E-20</v>
      </c>
      <c r="R687">
        <f>SUM(Q$11:Q687)</f>
        <v>0.15315460281130219</v>
      </c>
      <c r="S687">
        <v>2065</v>
      </c>
      <c r="T687" s="14">
        <v>-487.83365570599562</v>
      </c>
      <c r="U687" s="14"/>
      <c r="V687">
        <v>1.6877176859596132E-31</v>
      </c>
      <c r="W687">
        <f>SUM(V$11:V687)</f>
        <v>0.27224603120094615</v>
      </c>
      <c r="X687">
        <v>1324</v>
      </c>
      <c r="Y687" s="14">
        <v>-73.232313253010943</v>
      </c>
      <c r="Z687" s="14"/>
      <c r="AA687">
        <v>1.4775717936202482E-9</v>
      </c>
      <c r="AB687">
        <f>SUM(AA$11:AA687)</f>
        <v>6.6919965941721754E-2</v>
      </c>
      <c r="AC687">
        <v>339</v>
      </c>
      <c r="AD687" s="14">
        <v>-478.56138658862983</v>
      </c>
    </row>
    <row r="688" spans="1:30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SH ca'!B688,tdc!A:D,4,0)</f>
        <v>13.174200000000001</v>
      </c>
      <c r="E688" s="26"/>
      <c r="F688" s="26"/>
      <c r="G688" s="27"/>
      <c r="H688" s="27"/>
      <c r="I688" s="28"/>
      <c r="J688" s="28"/>
      <c r="K688" s="28"/>
      <c r="L688" s="29"/>
      <c r="M688" s="29"/>
      <c r="N688" s="29"/>
      <c r="O688" s="26">
        <f t="shared" si="20"/>
        <v>2.343457942755641E-8</v>
      </c>
      <c r="Q688">
        <v>3.239420481800919E-7</v>
      </c>
      <c r="R688">
        <f>SUM(Q$11:Q688)</f>
        <v>0.15315492675335038</v>
      </c>
      <c r="S688">
        <v>547</v>
      </c>
      <c r="T688" s="14">
        <v>-486.57500813536899</v>
      </c>
      <c r="U688" s="14"/>
      <c r="V688">
        <v>6.8946703547142992E-27</v>
      </c>
      <c r="W688">
        <f>SUM(V$11:V688)</f>
        <v>0.27224603120094615</v>
      </c>
      <c r="X688">
        <v>1117</v>
      </c>
      <c r="Y688" s="14">
        <v>-73.194866859157628</v>
      </c>
      <c r="Z688" s="14"/>
      <c r="AA688">
        <v>2.143048265757835E-25</v>
      </c>
      <c r="AB688">
        <f>SUM(AA$11:AA688)</f>
        <v>6.6919965941721754E-2</v>
      </c>
      <c r="AC688">
        <v>1050</v>
      </c>
      <c r="AD688" s="14">
        <v>-478.24453168817126</v>
      </c>
    </row>
    <row r="689" spans="1:30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SH ca'!B689,tdc!A:D,4,0)</f>
        <v>13.281700000000001</v>
      </c>
      <c r="E689" s="26"/>
      <c r="F689" s="26"/>
      <c r="G689" s="27"/>
      <c r="H689" s="27"/>
      <c r="I689" s="28"/>
      <c r="J689" s="28"/>
      <c r="K689" s="28"/>
      <c r="L689" s="29"/>
      <c r="M689" s="29"/>
      <c r="N689" s="29"/>
      <c r="O689" s="26">
        <f t="shared" si="20"/>
        <v>2.2965887839005284E-8</v>
      </c>
      <c r="Q689">
        <v>1.1987429450955085E-15</v>
      </c>
      <c r="R689">
        <f>SUM(Q$11:Q689)</f>
        <v>0.15315492675335157</v>
      </c>
      <c r="S689">
        <v>1508</v>
      </c>
      <c r="T689" s="14">
        <v>-485.40416666665988</v>
      </c>
      <c r="U689" s="14"/>
      <c r="V689">
        <v>1.9125096665099639E-27</v>
      </c>
      <c r="W689">
        <f>SUM(V$11:V689)</f>
        <v>0.27224603120094615</v>
      </c>
      <c r="X689">
        <v>1142</v>
      </c>
      <c r="Y689" s="14">
        <v>-73.03367918058575</v>
      </c>
      <c r="Z689" s="14"/>
      <c r="AA689">
        <v>1.3648451702076698E-14</v>
      </c>
      <c r="AB689">
        <f>SUM(AA$11:AA689)</f>
        <v>6.6919965941735396E-2</v>
      </c>
      <c r="AC689">
        <v>565</v>
      </c>
      <c r="AD689" s="14">
        <v>-475.4753813530624</v>
      </c>
    </row>
    <row r="690" spans="1:30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SH ca'!B690,tdc!A:D,4,0)</f>
        <v>13.251899999999999</v>
      </c>
      <c r="E690" s="26"/>
      <c r="F690" s="26"/>
      <c r="G690" s="27"/>
      <c r="H690" s="27"/>
      <c r="I690" s="28"/>
      <c r="J690" s="28"/>
      <c r="K690" s="28"/>
      <c r="L690" s="29"/>
      <c r="M690" s="29"/>
      <c r="N690" s="29"/>
      <c r="O690" s="26">
        <f t="shared" si="20"/>
        <v>2.2506570082225174E-8</v>
      </c>
      <c r="Q690">
        <v>1.0835686780891105E-15</v>
      </c>
      <c r="R690">
        <f>SUM(Q$11:Q690)</f>
        <v>0.15315492675335265</v>
      </c>
      <c r="S690">
        <v>1513</v>
      </c>
      <c r="T690" s="14">
        <v>-484.30131615793653</v>
      </c>
      <c r="U690" s="14"/>
      <c r="V690">
        <v>1.1542159297937781E-53</v>
      </c>
      <c r="W690">
        <f>SUM(V$11:V690)</f>
        <v>0.27224603120094615</v>
      </c>
      <c r="X690">
        <v>2319</v>
      </c>
      <c r="Y690" s="14">
        <v>-72.326721036875824</v>
      </c>
      <c r="Z690" s="14"/>
      <c r="AA690">
        <v>5.9873262005015331E-43</v>
      </c>
      <c r="AB690">
        <f>SUM(AA$11:AA690)</f>
        <v>6.6919965941735396E-2</v>
      </c>
      <c r="AC690">
        <v>1838</v>
      </c>
      <c r="AD690" s="14">
        <v>-474.62576690154674</v>
      </c>
    </row>
    <row r="691" spans="1:30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SH ca'!B691,tdc!A:D,4,0)</f>
        <v>13.298500000000001</v>
      </c>
      <c r="E691" s="26"/>
      <c r="F691" s="26"/>
      <c r="G691" s="27"/>
      <c r="H691" s="27"/>
      <c r="I691" s="28"/>
      <c r="J691" s="28"/>
      <c r="K691" s="28"/>
      <c r="L691" s="29"/>
      <c r="M691" s="29"/>
      <c r="N691" s="29"/>
      <c r="O691" s="26">
        <f t="shared" si="20"/>
        <v>2.2056438680580676E-8</v>
      </c>
      <c r="Q691">
        <v>5.7894514741813532E-17</v>
      </c>
      <c r="R691">
        <f>SUM(Q$11:Q691)</f>
        <v>0.15315492675335271</v>
      </c>
      <c r="S691">
        <v>1658</v>
      </c>
      <c r="T691" s="14">
        <v>-482.54464285714494</v>
      </c>
      <c r="U691" s="14"/>
      <c r="V691">
        <v>4.4046467944884531E-52</v>
      </c>
      <c r="W691">
        <f>SUM(V$11:V691)</f>
        <v>0.27224603120094615</v>
      </c>
      <c r="X691">
        <v>2248</v>
      </c>
      <c r="Y691" s="14">
        <v>-72.303378991207865</v>
      </c>
      <c r="Z691" s="14"/>
      <c r="AA691">
        <v>1.3735917886502494E-22</v>
      </c>
      <c r="AB691">
        <f>SUM(AA$11:AA691)</f>
        <v>6.6919965941735396E-2</v>
      </c>
      <c r="AC691">
        <v>924</v>
      </c>
      <c r="AD691" s="14">
        <v>-474.10731921512343</v>
      </c>
    </row>
    <row r="692" spans="1:30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SH ca'!B692,tdc!A:D,4,0)</f>
        <v>13.1911</v>
      </c>
      <c r="E692" s="26"/>
      <c r="F692" s="26"/>
      <c r="G692" s="27"/>
      <c r="H692" s="27"/>
      <c r="I692" s="28"/>
      <c r="J692" s="28"/>
      <c r="K692" s="28"/>
      <c r="L692" s="29"/>
      <c r="M692" s="29"/>
      <c r="N692" s="29"/>
      <c r="O692" s="26">
        <f t="shared" si="20"/>
        <v>2.1615309906969056E-8</v>
      </c>
      <c r="Q692">
        <v>1.2507871103558666E-11</v>
      </c>
      <c r="R692">
        <f>SUM(Q$11:Q692)</f>
        <v>0.15315492676586059</v>
      </c>
      <c r="S692">
        <v>1050</v>
      </c>
      <c r="T692" s="14">
        <v>-478.24453168817126</v>
      </c>
      <c r="U692" s="14"/>
      <c r="V692">
        <v>1.1833949921605962E-12</v>
      </c>
      <c r="W692">
        <f>SUM(V$11:V692)</f>
        <v>0.27224603120212953</v>
      </c>
      <c r="X692">
        <v>478</v>
      </c>
      <c r="Y692" s="14">
        <v>-72.253812518301856</v>
      </c>
      <c r="Z692" s="14"/>
      <c r="AA692">
        <v>5.1333838011550014E-43</v>
      </c>
      <c r="AB692">
        <f>SUM(AA$11:AA692)</f>
        <v>6.6919965941735396E-2</v>
      </c>
      <c r="AC692">
        <v>1841</v>
      </c>
      <c r="AD692" s="14">
        <v>-473.18512281681615</v>
      </c>
    </row>
    <row r="693" spans="1:30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SH ca'!B693,tdc!A:D,4,0)</f>
        <v>13.2212</v>
      </c>
      <c r="E693" s="26"/>
      <c r="F693" s="26"/>
      <c r="G693" s="27"/>
      <c r="H693" s="27"/>
      <c r="I693" s="28"/>
      <c r="J693" s="28"/>
      <c r="K693" s="28"/>
      <c r="L693" s="29"/>
      <c r="M693" s="29"/>
      <c r="N693" s="29"/>
      <c r="O693" s="26">
        <f t="shared" si="20"/>
        <v>2.1183003708829678E-8</v>
      </c>
      <c r="Q693">
        <v>3.9625905161564613E-8</v>
      </c>
      <c r="R693">
        <f>SUM(Q$11:Q693)</f>
        <v>0.15315496639176576</v>
      </c>
      <c r="S693">
        <v>651</v>
      </c>
      <c r="T693" s="14">
        <v>-477.55629906061222</v>
      </c>
      <c r="U693" s="14"/>
      <c r="V693">
        <v>7.2225187188548471E-37</v>
      </c>
      <c r="W693">
        <f>SUM(V$11:V693)</f>
        <v>0.27224603120212953</v>
      </c>
      <c r="X693">
        <v>1565</v>
      </c>
      <c r="Y693" s="14">
        <v>-72.183481993535679</v>
      </c>
      <c r="Z693" s="14"/>
      <c r="AA693">
        <v>7.1765278968725134E-29</v>
      </c>
      <c r="AB693">
        <f>SUM(AA$11:AA693)</f>
        <v>6.6919965941735396E-2</v>
      </c>
      <c r="AC693">
        <v>1206</v>
      </c>
      <c r="AD693" s="14">
        <v>-471.57738771082586</v>
      </c>
    </row>
    <row r="694" spans="1:30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SH ca'!B694,tdc!A:D,4,0)</f>
        <v>13.150499999999999</v>
      </c>
      <c r="E694" s="26"/>
      <c r="F694" s="26"/>
      <c r="G694" s="27"/>
      <c r="H694" s="27"/>
      <c r="I694" s="28"/>
      <c r="J694" s="28"/>
      <c r="K694" s="28"/>
      <c r="L694" s="29"/>
      <c r="M694" s="29"/>
      <c r="N694" s="29"/>
      <c r="O694" s="26">
        <f t="shared" si="20"/>
        <v>2.0759343634653085E-8</v>
      </c>
      <c r="Q694">
        <v>2.0813756680978907E-3</v>
      </c>
      <c r="R694">
        <f>SUM(Q$11:Q694)</f>
        <v>0.15523634205986364</v>
      </c>
      <c r="S694">
        <v>113</v>
      </c>
      <c r="T694" s="14">
        <v>-476.03633360859385</v>
      </c>
      <c r="U694" s="14"/>
      <c r="V694">
        <v>2.295927498975208E-31</v>
      </c>
      <c r="W694">
        <f>SUM(V$11:V694)</f>
        <v>0.27224603120212953</v>
      </c>
      <c r="X694">
        <v>1318</v>
      </c>
      <c r="Y694" s="14">
        <v>-71.927191983602825</v>
      </c>
      <c r="Z694" s="14"/>
      <c r="AA694">
        <v>1.7080943737629535E-38</v>
      </c>
      <c r="AB694">
        <f>SUM(AA$11:AA694)</f>
        <v>6.6919965941735396E-2</v>
      </c>
      <c r="AC694">
        <v>1638</v>
      </c>
      <c r="AD694" s="14">
        <v>-470.17873107156993</v>
      </c>
    </row>
    <row r="695" spans="1:30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SH ca'!B695,tdc!A:D,4,0)</f>
        <v>13.0677</v>
      </c>
      <c r="E695" s="26"/>
      <c r="F695" s="26"/>
      <c r="G695" s="27"/>
      <c r="H695" s="27"/>
      <c r="I695" s="28"/>
      <c r="J695" s="28"/>
      <c r="K695" s="28"/>
      <c r="L695" s="29"/>
      <c r="M695" s="29"/>
      <c r="N695" s="29"/>
      <c r="O695" s="26">
        <f t="shared" si="20"/>
        <v>2.0344156761960019E-8</v>
      </c>
      <c r="Q695">
        <v>1.2302718023997179E-4</v>
      </c>
      <c r="R695">
        <f>SUM(Q$11:Q695)</f>
        <v>0.1553593692401036</v>
      </c>
      <c r="S695">
        <v>253</v>
      </c>
      <c r="T695" s="14">
        <v>-475.59599999999773</v>
      </c>
      <c r="U695" s="14"/>
      <c r="V695">
        <v>5.141345732439068E-61</v>
      </c>
      <c r="W695">
        <f>SUM(V$11:V695)</f>
        <v>0.27224603120212953</v>
      </c>
      <c r="X695">
        <v>2649</v>
      </c>
      <c r="Y695" s="14">
        <v>-71.796385542165808</v>
      </c>
      <c r="Z695" s="14"/>
      <c r="AA695">
        <v>6.6444461000166066E-61</v>
      </c>
      <c r="AB695">
        <f>SUM(AA$11:AA695)</f>
        <v>6.6919965941735396E-2</v>
      </c>
      <c r="AC695">
        <v>2644</v>
      </c>
      <c r="AD695" s="14">
        <v>-469.88846937603739</v>
      </c>
    </row>
    <row r="696" spans="1:30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SH ca'!B696,tdc!A:D,4,0)</f>
        <v>13.000299999999999</v>
      </c>
      <c r="E696" s="26"/>
      <c r="F696" s="26"/>
      <c r="G696" s="27"/>
      <c r="H696" s="27"/>
      <c r="I696" s="28"/>
      <c r="J696" s="28"/>
      <c r="K696" s="28"/>
      <c r="L696" s="29"/>
      <c r="M696" s="29"/>
      <c r="N696" s="29"/>
      <c r="O696" s="26">
        <f t="shared" si="20"/>
        <v>1.9937273626720822E-8</v>
      </c>
      <c r="Q696">
        <v>1.0062747359552609E-2</v>
      </c>
      <c r="R696">
        <f>SUM(Q$11:Q696)</f>
        <v>0.16542211659965622</v>
      </c>
      <c r="S696">
        <v>35</v>
      </c>
      <c r="T696" s="14">
        <v>-474.64670658682735</v>
      </c>
      <c r="U696" s="14"/>
      <c r="V696">
        <v>2.3164561507987687E-2</v>
      </c>
      <c r="W696">
        <f>SUM(V$11:V696)</f>
        <v>0.29541059271011721</v>
      </c>
      <c r="X696">
        <v>16</v>
      </c>
      <c r="Y696" s="14">
        <v>-71.792569323402859</v>
      </c>
      <c r="Z696" s="14"/>
      <c r="AA696">
        <v>2.050531253378515E-42</v>
      </c>
      <c r="AB696">
        <f>SUM(AA$11:AA696)</f>
        <v>6.6919965941735396E-2</v>
      </c>
      <c r="AC696">
        <v>1814</v>
      </c>
      <c r="AD696" s="14">
        <v>-469.23808467969866</v>
      </c>
    </row>
    <row r="697" spans="1:30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SH ca'!B697,tdc!A:D,4,0)</f>
        <v>12.954000000000001</v>
      </c>
      <c r="E697" s="26"/>
      <c r="F697" s="26"/>
      <c r="G697" s="27"/>
      <c r="H697" s="27"/>
      <c r="I697" s="28"/>
      <c r="J697" s="28"/>
      <c r="K697" s="28"/>
      <c r="L697" s="29"/>
      <c r="M697" s="29"/>
      <c r="N697" s="29"/>
      <c r="O697" s="26">
        <f t="shared" si="20"/>
        <v>1.9538528154186402E-8</v>
      </c>
      <c r="Q697">
        <v>5.0259706482296961E-17</v>
      </c>
      <c r="R697">
        <f>SUM(Q$11:Q697)</f>
        <v>0.16542211659965628</v>
      </c>
      <c r="S697">
        <v>1665</v>
      </c>
      <c r="T697" s="14">
        <v>-473.34001336005895</v>
      </c>
      <c r="U697" s="14"/>
      <c r="V697">
        <v>4.4080612973499465E-61</v>
      </c>
      <c r="W697">
        <f>SUM(V$11:V697)</f>
        <v>0.29541059271011721</v>
      </c>
      <c r="X697">
        <v>2652</v>
      </c>
      <c r="Y697" s="14">
        <v>-71.674472902221169</v>
      </c>
      <c r="Z697" s="14"/>
      <c r="AA697">
        <v>2.0672631835860506E-4</v>
      </c>
      <c r="AB697">
        <f>SUM(AA$11:AA697)</f>
        <v>6.7126692260094004E-2</v>
      </c>
      <c r="AC697">
        <v>108</v>
      </c>
      <c r="AD697" s="14">
        <v>-468.47512071940582</v>
      </c>
    </row>
    <row r="698" spans="1:30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SH ca'!B698,tdc!A:D,4,0)</f>
        <v>12.936999999999999</v>
      </c>
      <c r="E698" s="26"/>
      <c r="F698" s="26"/>
      <c r="G698" s="27"/>
      <c r="H698" s="27"/>
      <c r="I698" s="28"/>
      <c r="J698" s="28"/>
      <c r="K698" s="28"/>
      <c r="L698" s="29"/>
      <c r="M698" s="29"/>
      <c r="N698" s="29"/>
      <c r="O698" s="26">
        <f t="shared" si="20"/>
        <v>1.9147757591102673E-8</v>
      </c>
      <c r="Q698">
        <v>6.2865913194269126E-14</v>
      </c>
      <c r="R698">
        <f>SUM(Q$11:Q698)</f>
        <v>0.16542211659971914</v>
      </c>
      <c r="S698">
        <v>1312</v>
      </c>
      <c r="T698" s="14">
        <v>-472.77693011902011</v>
      </c>
      <c r="U698" s="14"/>
      <c r="V698">
        <v>1.1636341039132488E-15</v>
      </c>
      <c r="W698">
        <f>SUM(V$11:V698)</f>
        <v>0.29541059271011838</v>
      </c>
      <c r="X698">
        <v>613</v>
      </c>
      <c r="Y698" s="14">
        <v>-71.270150760381512</v>
      </c>
      <c r="Z698" s="14"/>
      <c r="AA698">
        <v>3.2403301130598618E-61</v>
      </c>
      <c r="AB698">
        <f>SUM(AA$11:AA698)</f>
        <v>6.7126692260094004E-2</v>
      </c>
      <c r="AC698">
        <v>2658</v>
      </c>
      <c r="AD698" s="14">
        <v>-468.45420819807259</v>
      </c>
    </row>
    <row r="699" spans="1:30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SH ca'!B699,tdc!A:D,4,0)</f>
        <v>12.936400000000001</v>
      </c>
      <c r="E699" s="26"/>
      <c r="F699" s="26"/>
      <c r="G699" s="27"/>
      <c r="H699" s="27"/>
      <c r="I699" s="28"/>
      <c r="J699" s="28"/>
      <c r="K699" s="28"/>
      <c r="L699" s="29"/>
      <c r="M699" s="29"/>
      <c r="N699" s="29"/>
      <c r="O699" s="26">
        <f t="shared" si="20"/>
      